ared" si="2"/>
        <v>0</v>
      </c>
    </row>
    <row r="34949" ht="14.25" customHeight="1">
      <c r="A34949" s="3">
        <v>175889.0</v>
      </c>
      <c r="B34949" s="3">
        <v>11344.0</v>
      </c>
      <c r="C34949" s="70">
        <v>44105.83646990741</v>
      </c>
      <c r="D34949" s="3">
        <v>6669.0</v>
      </c>
      <c r="E34949" s="4">
        <v>1200.0</v>
      </c>
      <c r="F34949" s="5">
        <f t="shared" si="1"/>
        <v>44105.00309</v>
      </c>
      <c r="G34949" s="6">
        <f t="shared" si="2"/>
        <v>0</v>
      </c>
    </row>
    <row r="34950" ht="14.25" customHeight="1">
      <c r="A34950" s="3">
        <v>175892.0</v>
      </c>
      <c r="B34950" s="3">
        <v>7389.0</v>
      </c>
      <c r="C34950" s="70">
        <v>44105.83679398148</v>
      </c>
      <c r="D34950" s="3">
        <v>10304.0</v>
      </c>
      <c r="E34950" s="4">
        <v>1200.0</v>
      </c>
      <c r="F34950" s="5">
        <f t="shared" si="1"/>
        <v>43891.91823</v>
      </c>
      <c r="G34950" s="6">
        <f t="shared" si="2"/>
        <v>0</v>
      </c>
    </row>
    <row r="34951" ht="14.25" customHeight="1">
      <c r="A34951" s="3">
        <v>175898.0</v>
      </c>
      <c r="B34951" s="3">
        <v>4520.0</v>
      </c>
      <c r="C34951" s="70">
        <v>44105.83728009259</v>
      </c>
      <c r="D34951" s="3">
        <v>6470.0</v>
      </c>
      <c r="E34951" s="4">
        <v>1200.0</v>
      </c>
      <c r="F34951" s="5">
        <f t="shared" si="1"/>
        <v>44075.47045</v>
      </c>
      <c r="G34951" s="6">
        <f t="shared" si="2"/>
        <v>0</v>
      </c>
    </row>
    <row r="34952" ht="14.25" customHeight="1">
      <c r="A34952" s="3">
        <v>175900.0</v>
      </c>
      <c r="B34952" s="3">
        <v>1851.0</v>
      </c>
      <c r="C34952" s="70">
        <v>44105.83991898148</v>
      </c>
      <c r="D34952" s="3">
        <v>3821.0</v>
      </c>
      <c r="E34952" s="4">
        <v>1200.0</v>
      </c>
      <c r="F34952" s="5">
        <f t="shared" si="1"/>
        <v>43835.01995</v>
      </c>
      <c r="G34952" s="6">
        <f t="shared" si="2"/>
        <v>0</v>
      </c>
    </row>
    <row r="34953" ht="14.25" customHeight="1">
      <c r="A34953" s="3">
        <v>175902.0</v>
      </c>
      <c r="B34953" s="3">
        <v>12967.0</v>
      </c>
      <c r="C34953" s="70">
        <v>44105.84167824074</v>
      </c>
      <c r="D34953" s="3">
        <v>11329.0</v>
      </c>
      <c r="E34953" s="4">
        <v>1200.0</v>
      </c>
      <c r="F34953" s="5">
        <f t="shared" si="1"/>
        <v>43983.59655</v>
      </c>
      <c r="G34953" s="6">
        <f t="shared" si="2"/>
        <v>0</v>
      </c>
    </row>
    <row r="34954" ht="14.25" customHeight="1">
      <c r="A34954" s="3">
        <v>175905.0</v>
      </c>
      <c r="B34954" s="3">
        <v>12766.0</v>
      </c>
      <c r="C34954" s="70">
        <v>44105.84340277778</v>
      </c>
      <c r="D34954" s="3">
        <v>10805.0</v>
      </c>
      <c r="E34954" s="4">
        <v>960.0</v>
      </c>
      <c r="F34954" s="5">
        <f t="shared" si="1"/>
        <v>44075.54738</v>
      </c>
      <c r="G34954" s="6">
        <f t="shared" si="2"/>
        <v>0</v>
      </c>
    </row>
    <row r="34955" ht="14.25" customHeight="1">
      <c r="A34955" s="3">
        <v>175911.0</v>
      </c>
      <c r="B34955" s="3">
        <v>8483.0</v>
      </c>
      <c r="C34955" s="70">
        <v>44105.84399305555</v>
      </c>
      <c r="D34955" s="3">
        <v>5537.0</v>
      </c>
      <c r="E34955" s="4">
        <v>1200.0</v>
      </c>
      <c r="F34955" s="5">
        <f t="shared" si="1"/>
        <v>43984.40573</v>
      </c>
      <c r="G34955" s="6">
        <f t="shared" si="2"/>
        <v>0</v>
      </c>
    </row>
    <row r="34956" ht="14.25" customHeight="1">
      <c r="A34956" s="3">
        <v>175912.0</v>
      </c>
      <c r="B34956" s="3">
        <v>5748.0</v>
      </c>
      <c r="C34956" s="70">
        <v>44105.85671296297</v>
      </c>
      <c r="D34956" s="3">
        <v>11726.0</v>
      </c>
      <c r="E34956" s="4">
        <v>1200.0</v>
      </c>
      <c r="F34956" s="5">
        <f t="shared" si="1"/>
        <v>43835.52642</v>
      </c>
      <c r="G34956" s="6">
        <f t="shared" si="2"/>
        <v>0</v>
      </c>
    </row>
    <row r="34957" ht="14.25" customHeight="1">
      <c r="A34957" s="3">
        <v>175914.0</v>
      </c>
      <c r="B34957" s="3">
        <v>8624.0</v>
      </c>
      <c r="C34957" s="70">
        <v>44105.85782407408</v>
      </c>
      <c r="D34957" s="3">
        <v>2338.0</v>
      </c>
      <c r="E34957" s="4">
        <v>1200.0</v>
      </c>
      <c r="F34957" s="5">
        <f t="shared" si="1"/>
        <v>43952.0159</v>
      </c>
      <c r="G34957" s="6">
        <f t="shared" si="2"/>
        <v>0</v>
      </c>
    </row>
    <row r="34958" ht="14.25" customHeight="1">
      <c r="A34958" s="3">
        <v>175915.0</v>
      </c>
      <c r="B34958" s="3">
        <v>3216.0</v>
      </c>
      <c r="C34958" s="70">
        <v>44105.86486111111</v>
      </c>
      <c r="D34958" s="3">
        <v>11726.0</v>
      </c>
      <c r="E34958" s="4">
        <v>1200.0</v>
      </c>
      <c r="F34958" s="5">
        <f t="shared" si="1"/>
        <v>43835.52642</v>
      </c>
      <c r="G34958" s="6">
        <f t="shared" si="2"/>
        <v>0</v>
      </c>
    </row>
    <row r="34959" ht="14.25" customHeight="1">
      <c r="A34959" s="3">
        <v>175926.0</v>
      </c>
      <c r="B34959" s="3">
        <v>6379.0</v>
      </c>
      <c r="C34959" s="70">
        <v>44105.86752314815</v>
      </c>
      <c r="D34959" s="3">
        <v>10781.0</v>
      </c>
      <c r="E34959" s="4">
        <v>1200.0</v>
      </c>
      <c r="F34959" s="5">
        <f t="shared" si="1"/>
        <v>44076.1685</v>
      </c>
      <c r="G34959" s="6">
        <f t="shared" si="2"/>
        <v>0</v>
      </c>
    </row>
    <row r="34960" ht="14.25" customHeight="1">
      <c r="A34960" s="3">
        <v>175932.0</v>
      </c>
      <c r="B34960" s="3">
        <v>10229.0</v>
      </c>
      <c r="C34960" s="70">
        <v>44105.87628472222</v>
      </c>
      <c r="D34960" s="3">
        <v>12030.0</v>
      </c>
      <c r="E34960" s="4">
        <v>1200.0</v>
      </c>
      <c r="F34960" s="5">
        <f t="shared" si="1"/>
        <v>43832.41263</v>
      </c>
      <c r="G34960" s="6">
        <f t="shared" si="2"/>
        <v>0</v>
      </c>
    </row>
    <row r="34961" ht="14.25" customHeight="1">
      <c r="A34961" s="3">
        <v>175939.0</v>
      </c>
      <c r="B34961" s="3">
        <v>6196.0</v>
      </c>
      <c r="C34961" s="70">
        <v>44105.87820601852</v>
      </c>
      <c r="D34961" s="3">
        <v>13702.0</v>
      </c>
      <c r="E34961" s="4">
        <v>960.0</v>
      </c>
      <c r="F34961" s="5">
        <f t="shared" si="1"/>
        <v>43983.59172</v>
      </c>
      <c r="G34961" s="6">
        <f t="shared" si="2"/>
        <v>0</v>
      </c>
    </row>
    <row r="34962" ht="14.25" customHeight="1">
      <c r="A34962" s="3">
        <v>175947.0</v>
      </c>
      <c r="B34962" s="3">
        <v>2968.0</v>
      </c>
      <c r="C34962" s="70">
        <v>44105.88484953704</v>
      </c>
      <c r="D34962" s="3">
        <v>6353.0</v>
      </c>
      <c r="E34962" s="4">
        <v>1200.0</v>
      </c>
      <c r="F34962" s="5">
        <f t="shared" si="1"/>
        <v>43891.16001</v>
      </c>
      <c r="G34962" s="6">
        <f t="shared" si="2"/>
        <v>0</v>
      </c>
    </row>
    <row r="34963" ht="14.25" customHeight="1">
      <c r="A34963" s="3">
        <v>175949.0</v>
      </c>
      <c r="B34963" s="3">
        <v>2485.0</v>
      </c>
      <c r="C34963" s="70">
        <v>44105.88789351852</v>
      </c>
      <c r="D34963" s="3">
        <v>11954.0</v>
      </c>
      <c r="E34963" s="4">
        <v>1200.0</v>
      </c>
      <c r="F34963" s="5">
        <f t="shared" si="1"/>
        <v>43922.16378</v>
      </c>
      <c r="G34963" s="6">
        <f t="shared" si="2"/>
        <v>0</v>
      </c>
    </row>
    <row r="34964" ht="14.25" customHeight="1">
      <c r="A34964" s="3">
        <v>175954.0</v>
      </c>
      <c r="B34964" s="3">
        <v>2351.0</v>
      </c>
      <c r="C34964" s="70">
        <v>44105.888125</v>
      </c>
      <c r="D34964" s="3">
        <v>3821.0</v>
      </c>
      <c r="E34964" s="4">
        <v>1200.0</v>
      </c>
      <c r="F34964" s="5">
        <f t="shared" si="1"/>
        <v>43835.01995</v>
      </c>
      <c r="G34964" s="6">
        <f t="shared" si="2"/>
        <v>0</v>
      </c>
    </row>
    <row r="34965" ht="14.25" customHeight="1">
      <c r="A34965" s="3">
        <v>175961.0</v>
      </c>
      <c r="B34965" s="3">
        <v>5354.0</v>
      </c>
      <c r="C34965" s="70">
        <v>44105.89650462963</v>
      </c>
      <c r="D34965" s="3">
        <v>7734.0</v>
      </c>
      <c r="E34965" s="4">
        <v>960.0</v>
      </c>
      <c r="F34965" s="5">
        <f t="shared" si="1"/>
        <v>44044.09876</v>
      </c>
      <c r="G34965" s="6">
        <f t="shared" si="2"/>
        <v>0</v>
      </c>
    </row>
    <row r="34966" ht="14.25" customHeight="1">
      <c r="A34966" s="3">
        <v>175971.0</v>
      </c>
      <c r="B34966" s="3">
        <v>12125.0</v>
      </c>
      <c r="C34966" s="70">
        <v>44105.9020949074</v>
      </c>
      <c r="D34966" s="3">
        <v>8103.0</v>
      </c>
      <c r="E34966" s="4">
        <v>1200.0</v>
      </c>
      <c r="F34966" s="5">
        <f t="shared" si="1"/>
        <v>44105.6183</v>
      </c>
      <c r="G34966" s="6">
        <f t="shared" si="2"/>
        <v>0</v>
      </c>
    </row>
    <row r="34967" ht="14.25" customHeight="1">
      <c r="A34967" s="3">
        <v>175977.0</v>
      </c>
      <c r="B34967" s="3">
        <v>1876.0</v>
      </c>
      <c r="C34967" s="70">
        <v>44105.90578703704</v>
      </c>
      <c r="D34967" s="3">
        <v>1570.0</v>
      </c>
      <c r="E34967" s="4">
        <v>1200.0</v>
      </c>
      <c r="F34967" s="5">
        <f t="shared" si="1"/>
        <v>43891.10543</v>
      </c>
      <c r="G34967" s="6">
        <f t="shared" si="2"/>
        <v>0</v>
      </c>
    </row>
    <row r="34968" ht="14.25" customHeight="1">
      <c r="A34968" s="3">
        <v>175984.0</v>
      </c>
      <c r="B34968" s="3">
        <v>8791.0</v>
      </c>
      <c r="C34968" s="70">
        <v>44105.91193287037</v>
      </c>
      <c r="D34968" s="3">
        <v>2343.0</v>
      </c>
      <c r="E34968" s="4">
        <v>0.0</v>
      </c>
      <c r="F34968" s="5">
        <f t="shared" si="1"/>
        <v>43952.03303</v>
      </c>
      <c r="G34968" s="6">
        <f t="shared" si="2"/>
        <v>0</v>
      </c>
    </row>
    <row r="34969" ht="14.25" customHeight="1">
      <c r="A34969" s="3">
        <v>175991.0</v>
      </c>
      <c r="B34969" s="3">
        <v>1902.0</v>
      </c>
      <c r="C34969" s="70">
        <v>44105.91886574074</v>
      </c>
      <c r="D34969" s="3">
        <v>6508.0</v>
      </c>
      <c r="E34969" s="4">
        <v>1200.0</v>
      </c>
      <c r="F34969" s="5">
        <f t="shared" si="1"/>
        <v>43922.19503</v>
      </c>
      <c r="G34969" s="6">
        <f t="shared" si="2"/>
        <v>0</v>
      </c>
    </row>
    <row r="34970" ht="14.25" customHeight="1">
      <c r="A34970" s="3">
        <v>175996.0</v>
      </c>
      <c r="B34970" s="3">
        <v>5144.0</v>
      </c>
      <c r="C34970" s="70">
        <v>44105.92398148148</v>
      </c>
      <c r="D34970" s="3">
        <v>6669.0</v>
      </c>
      <c r="E34970" s="4">
        <v>1200.0</v>
      </c>
      <c r="F34970" s="5">
        <f t="shared" si="1"/>
        <v>44105.00309</v>
      </c>
      <c r="G34970" s="6">
        <f t="shared" si="2"/>
        <v>0</v>
      </c>
    </row>
    <row r="34971" ht="14.25" customHeight="1">
      <c r="A34971" s="3">
        <v>176001.0</v>
      </c>
      <c r="B34971" s="3">
        <v>13764.0</v>
      </c>
      <c r="C34971" s="70">
        <v>44105.92439814815</v>
      </c>
      <c r="D34971" s="3">
        <v>6470.0</v>
      </c>
      <c r="E34971" s="4">
        <v>1200.0</v>
      </c>
      <c r="F34971" s="5">
        <f t="shared" si="1"/>
        <v>44075.47045</v>
      </c>
      <c r="G34971" s="6">
        <f t="shared" si="2"/>
        <v>0</v>
      </c>
    </row>
    <row r="34972" ht="14.25" customHeight="1">
      <c r="A34972" s="3">
        <v>176007.0</v>
      </c>
      <c r="B34972" s="3">
        <v>13352.0</v>
      </c>
      <c r="C34972" s="70">
        <v>44105.9246875</v>
      </c>
      <c r="D34972" s="3">
        <v>10526.0</v>
      </c>
      <c r="E34972" s="4">
        <v>0.0</v>
      </c>
      <c r="F34972" s="5">
        <f t="shared" si="1"/>
        <v>43922.45653</v>
      </c>
      <c r="G34972" s="6">
        <f t="shared" si="2"/>
        <v>0</v>
      </c>
    </row>
    <row r="34973" ht="14.25" customHeight="1">
      <c r="A34973" s="3">
        <v>176011.0</v>
      </c>
      <c r="B34973" s="3">
        <v>11682.0</v>
      </c>
      <c r="C34973" s="70">
        <v>44105.92532407407</v>
      </c>
      <c r="D34973" s="3">
        <v>10781.0</v>
      </c>
      <c r="E34973" s="4">
        <v>960.0</v>
      </c>
      <c r="F34973" s="5">
        <f t="shared" si="1"/>
        <v>44076.1685</v>
      </c>
      <c r="G34973" s="6">
        <f t="shared" si="2"/>
        <v>0</v>
      </c>
    </row>
    <row r="34974" ht="14.25" customHeight="1">
      <c r="A34974" s="3">
        <v>176017.0</v>
      </c>
      <c r="B34974" s="3">
        <v>2316.0</v>
      </c>
      <c r="C34974" s="70">
        <v>44105.93159722222</v>
      </c>
      <c r="D34974" s="3">
        <v>9752.0</v>
      </c>
      <c r="E34974" s="4">
        <v>1200.0</v>
      </c>
      <c r="F34974" s="5">
        <f t="shared" si="1"/>
        <v>44105.0549</v>
      </c>
      <c r="G34974" s="6">
        <f t="shared" si="2"/>
        <v>0</v>
      </c>
    </row>
    <row r="34975" ht="14.25" customHeight="1">
      <c r="A34975" s="3">
        <v>176019.0</v>
      </c>
      <c r="B34975" s="3">
        <v>1569.0</v>
      </c>
      <c r="C34975" s="70">
        <v>44105.93332175926</v>
      </c>
      <c r="D34975" s="3">
        <v>8508.0</v>
      </c>
      <c r="E34975" s="4">
        <v>1200.0</v>
      </c>
      <c r="F34975" s="5">
        <f t="shared" si="1"/>
        <v>43831.42667</v>
      </c>
      <c r="G34975" s="6">
        <f t="shared" si="2"/>
        <v>0</v>
      </c>
    </row>
    <row r="34976" ht="14.25" customHeight="1">
      <c r="A34976" s="3">
        <v>176020.0</v>
      </c>
      <c r="B34976" s="3">
        <v>9029.0</v>
      </c>
      <c r="C34976" s="70">
        <v>44105.93386574074</v>
      </c>
      <c r="D34976" s="3">
        <v>11922.0</v>
      </c>
      <c r="E34976" s="4">
        <v>1200.0</v>
      </c>
      <c r="F34976" s="5">
        <f t="shared" si="1"/>
        <v>44105.53486</v>
      </c>
      <c r="G34976" s="6">
        <f t="shared" si="2"/>
        <v>0</v>
      </c>
    </row>
    <row r="34977" ht="14.25" customHeight="1">
      <c r="A34977" s="3">
        <v>176021.0</v>
      </c>
      <c r="B34977" s="3">
        <v>11708.0</v>
      </c>
      <c r="C34977" s="70">
        <v>44105.9346412037</v>
      </c>
      <c r="D34977" s="3">
        <v>11437.0</v>
      </c>
      <c r="E34977" s="4">
        <v>1200.0</v>
      </c>
      <c r="F34977" s="5">
        <f t="shared" si="1"/>
        <v>43923.12586</v>
      </c>
      <c r="G34977" s="6">
        <f t="shared" si="2"/>
        <v>0</v>
      </c>
    </row>
    <row r="34978" ht="14.25" customHeight="1">
      <c r="A34978" s="3">
        <v>176022.0</v>
      </c>
      <c r="B34978" s="3">
        <v>13150.0</v>
      </c>
      <c r="C34978" s="70">
        <v>44105.93832175926</v>
      </c>
      <c r="D34978" s="3">
        <v>4758.0</v>
      </c>
      <c r="E34978" s="4">
        <v>1200.0</v>
      </c>
      <c r="F34978" s="5">
        <f t="shared" si="1"/>
        <v>43838.47638</v>
      </c>
      <c r="G34978" s="6">
        <f t="shared" si="2"/>
        <v>0</v>
      </c>
    </row>
    <row r="34979" ht="14.25" customHeight="1">
      <c r="A34979" s="3">
        <v>176028.0</v>
      </c>
      <c r="B34979" s="3">
        <v>5530.0</v>
      </c>
      <c r="C34979" s="70">
        <v>44105.93917824074</v>
      </c>
      <c r="D34979" s="3">
        <v>2628.0</v>
      </c>
      <c r="E34979" s="4">
        <v>0.0</v>
      </c>
      <c r="F34979" s="5">
        <f t="shared" si="1"/>
        <v>44077.03214</v>
      </c>
      <c r="G34979" s="6">
        <f t="shared" si="2"/>
        <v>0</v>
      </c>
    </row>
    <row r="34980" ht="14.25" customHeight="1">
      <c r="A34980" s="3">
        <v>176029.0</v>
      </c>
      <c r="B34980" s="3">
        <v>3817.0</v>
      </c>
      <c r="C34980" s="70">
        <v>44105.93940972222</v>
      </c>
      <c r="D34980" s="3">
        <v>11791.0</v>
      </c>
      <c r="E34980" s="4">
        <v>1200.0</v>
      </c>
      <c r="F34980" s="5">
        <f t="shared" si="1"/>
        <v>43863.37611</v>
      </c>
      <c r="G34980" s="6">
        <f t="shared" si="2"/>
        <v>0</v>
      </c>
    </row>
    <row r="34981" ht="14.25" customHeight="1">
      <c r="A34981" s="3">
        <v>176035.0</v>
      </c>
      <c r="B34981" s="3">
        <v>10809.0</v>
      </c>
      <c r="C34981" s="70">
        <v>44105.94258101852</v>
      </c>
      <c r="D34981" s="3">
        <v>704.0</v>
      </c>
      <c r="E34981" s="4">
        <v>1200.0</v>
      </c>
      <c r="F34981" s="5">
        <f t="shared" si="1"/>
        <v>44075.20332</v>
      </c>
      <c r="G34981" s="6">
        <f t="shared" si="2"/>
        <v>0</v>
      </c>
    </row>
    <row r="34982" ht="14.25" customHeight="1">
      <c r="A34982" s="3">
        <v>176047.0</v>
      </c>
      <c r="B34982" s="3">
        <v>9142.0</v>
      </c>
      <c r="C34982" s="70">
        <v>44105.94782407407</v>
      </c>
      <c r="D34982" s="3">
        <v>13812.0</v>
      </c>
      <c r="E34982" s="4">
        <v>1200.0</v>
      </c>
      <c r="F34982" s="5">
        <f t="shared" si="1"/>
        <v>44105.46674</v>
      </c>
      <c r="G34982" s="6">
        <f t="shared" si="2"/>
        <v>0</v>
      </c>
    </row>
    <row r="34983" ht="14.25" customHeight="1">
      <c r="A34983" s="3">
        <v>176049.0</v>
      </c>
      <c r="B34983" s="3">
        <v>12539.0</v>
      </c>
      <c r="C34983" s="70">
        <v>44105.9559375</v>
      </c>
      <c r="D34983" s="3">
        <v>10807.0</v>
      </c>
      <c r="E34983" s="4">
        <v>1200.0</v>
      </c>
      <c r="F34983" s="5">
        <f t="shared" si="1"/>
        <v>43953.84152</v>
      </c>
      <c r="G34983" s="6">
        <f t="shared" si="2"/>
        <v>0</v>
      </c>
    </row>
    <row r="34984" ht="14.25" customHeight="1">
      <c r="A34984" s="3">
        <v>176050.0</v>
      </c>
      <c r="B34984" s="3">
        <v>3130.0</v>
      </c>
      <c r="C34984" s="70">
        <v>44105.95686342593</v>
      </c>
      <c r="D34984" s="3">
        <v>7629.0</v>
      </c>
      <c r="E34984" s="4">
        <v>1200.0</v>
      </c>
      <c r="F34984" s="5">
        <f t="shared" si="1"/>
        <v>43986.25663</v>
      </c>
      <c r="G34984" s="6">
        <f t="shared" si="2"/>
        <v>0</v>
      </c>
    </row>
    <row r="34985" ht="14.25" customHeight="1">
      <c r="A34985" s="3">
        <v>176053.0</v>
      </c>
      <c r="B34985" s="3">
        <v>6321.0</v>
      </c>
      <c r="C34985" s="70">
        <v>44105.96177083333</v>
      </c>
      <c r="D34985" s="3">
        <v>12462.0</v>
      </c>
      <c r="E34985" s="4">
        <v>1200.0</v>
      </c>
      <c r="F34985" s="5">
        <f t="shared" si="1"/>
        <v>44075.3651</v>
      </c>
      <c r="G34985" s="6">
        <f t="shared" si="2"/>
        <v>0</v>
      </c>
    </row>
    <row r="34986" ht="14.25" customHeight="1">
      <c r="A34986" s="3">
        <v>176060.0</v>
      </c>
      <c r="B34986" s="3">
        <v>13475.0</v>
      </c>
      <c r="C34986" s="70">
        <v>44105.96334490741</v>
      </c>
      <c r="D34986" s="3">
        <v>6266.0</v>
      </c>
      <c r="E34986" s="4">
        <v>1200.0</v>
      </c>
      <c r="F34986" s="5">
        <f t="shared" si="1"/>
        <v>43863.60212</v>
      </c>
      <c r="G34986" s="6">
        <f t="shared" si="2"/>
        <v>0</v>
      </c>
    </row>
    <row r="34987" ht="14.25" customHeight="1">
      <c r="A34987" s="3">
        <v>176062.0</v>
      </c>
      <c r="B34987" s="3">
        <v>10163.0</v>
      </c>
      <c r="C34987" s="70">
        <v>44105.96611111111</v>
      </c>
      <c r="D34987" s="3">
        <v>11562.0</v>
      </c>
      <c r="E34987" s="4">
        <v>1200.0</v>
      </c>
      <c r="F34987" s="5">
        <f t="shared" si="1"/>
        <v>44076.7709</v>
      </c>
      <c r="G34987" s="6">
        <f t="shared" si="2"/>
        <v>0</v>
      </c>
    </row>
    <row r="34988" ht="14.25" customHeight="1">
      <c r="A34988" s="3">
        <v>176069.0</v>
      </c>
      <c r="B34988" s="3">
        <v>1338.0</v>
      </c>
      <c r="C34988" s="70">
        <v>44105.96935185185</v>
      </c>
      <c r="D34988" s="3">
        <v>264.0</v>
      </c>
      <c r="E34988" s="4">
        <v>1200.0</v>
      </c>
      <c r="F34988" s="5">
        <f t="shared" si="1"/>
        <v>44045.33145</v>
      </c>
      <c r="G34988" s="6">
        <f t="shared" si="2"/>
        <v>0</v>
      </c>
    </row>
    <row r="34989" ht="14.25" customHeight="1">
      <c r="A34989" s="3">
        <v>176076.0</v>
      </c>
      <c r="B34989" s="3">
        <v>4377.0</v>
      </c>
      <c r="C34989" s="70">
        <v>44105.9719212963</v>
      </c>
      <c r="D34989" s="3">
        <v>2628.0</v>
      </c>
      <c r="E34989" s="4">
        <v>1200.0</v>
      </c>
      <c r="F34989" s="5">
        <f t="shared" si="1"/>
        <v>44077.03214</v>
      </c>
      <c r="G34989" s="6">
        <f t="shared" si="2"/>
        <v>0</v>
      </c>
    </row>
    <row r="34990" ht="14.25" customHeight="1">
      <c r="A34990" s="3">
        <v>176078.0</v>
      </c>
      <c r="B34990" s="3">
        <v>11995.0</v>
      </c>
      <c r="C34990" s="70">
        <v>44105.97398148148</v>
      </c>
      <c r="D34990" s="3">
        <v>7878.0</v>
      </c>
      <c r="E34990" s="4">
        <v>1200.0</v>
      </c>
      <c r="F34990" s="5">
        <f t="shared" si="1"/>
        <v>43891.07046</v>
      </c>
      <c r="G34990" s="6">
        <f t="shared" si="2"/>
        <v>0</v>
      </c>
    </row>
    <row r="34991" ht="14.25" customHeight="1">
      <c r="A34991" s="3">
        <v>176085.0</v>
      </c>
      <c r="B34991" s="3">
        <v>13656.0</v>
      </c>
      <c r="C34991" s="70">
        <v>44105.97570601852</v>
      </c>
      <c r="D34991" s="3">
        <v>12462.0</v>
      </c>
      <c r="E34991" s="4">
        <v>1200.0</v>
      </c>
      <c r="F34991" s="5">
        <f t="shared" si="1"/>
        <v>44075.3651</v>
      </c>
      <c r="G34991" s="6">
        <f t="shared" si="2"/>
        <v>0</v>
      </c>
    </row>
    <row r="34992" ht="14.25" customHeight="1">
      <c r="A34992" s="3">
        <v>176091.0</v>
      </c>
      <c r="B34992" s="3">
        <v>10613.0</v>
      </c>
      <c r="C34992" s="70">
        <v>44105.9802199074</v>
      </c>
      <c r="D34992" s="3">
        <v>5204.0</v>
      </c>
      <c r="E34992" s="4">
        <v>1200.0</v>
      </c>
      <c r="F34992" s="5">
        <f t="shared" si="1"/>
        <v>43922.60003</v>
      </c>
      <c r="G34992" s="6">
        <f t="shared" si="2"/>
        <v>0</v>
      </c>
    </row>
    <row r="34993" ht="14.25" customHeight="1">
      <c r="A34993" s="3">
        <v>176097.0</v>
      </c>
      <c r="B34993" s="3">
        <v>2537.0</v>
      </c>
      <c r="C34993" s="70">
        <v>44105.99451388889</v>
      </c>
      <c r="D34993" s="3">
        <v>13110.0</v>
      </c>
      <c r="E34993" s="4">
        <v>1200.0</v>
      </c>
      <c r="F34993" s="5">
        <f t="shared" si="1"/>
        <v>43831.86384</v>
      </c>
      <c r="G34993" s="6">
        <f t="shared" si="2"/>
        <v>0</v>
      </c>
    </row>
    <row r="34994" ht="14.25" customHeight="1">
      <c r="A34994" s="3">
        <v>176106.0</v>
      </c>
      <c r="B34994" s="3">
        <v>5691.0</v>
      </c>
      <c r="C34994" s="70">
        <v>44105.99923611111</v>
      </c>
      <c r="D34994" s="3">
        <v>4947.0</v>
      </c>
      <c r="E34994" s="4">
        <v>1200.0</v>
      </c>
      <c r="F34994" s="5">
        <f t="shared" si="1"/>
        <v>43983.62814</v>
      </c>
      <c r="G34994" s="6">
        <f t="shared" si="2"/>
        <v>0</v>
      </c>
    </row>
    <row r="34995" ht="14.25" customHeight="1">
      <c r="A34995" s="3">
        <v>176108.0</v>
      </c>
      <c r="B34995" s="3">
        <v>10549.0</v>
      </c>
      <c r="C34995" s="70">
        <v>44106.00009259259</v>
      </c>
      <c r="D34995" s="3">
        <v>11437.0</v>
      </c>
      <c r="E34995" s="4">
        <v>1200.0</v>
      </c>
      <c r="F34995" s="5">
        <f t="shared" si="1"/>
        <v>43923.12586</v>
      </c>
      <c r="G34995" s="6">
        <f t="shared" si="2"/>
        <v>0</v>
      </c>
    </row>
    <row r="34996" ht="14.25" customHeight="1">
      <c r="A34996" s="3">
        <v>176113.0</v>
      </c>
      <c r="B34996" s="3">
        <v>542.0</v>
      </c>
      <c r="C34996" s="70">
        <v>44106.00016203704</v>
      </c>
      <c r="D34996" s="3">
        <v>9752.0</v>
      </c>
      <c r="E34996" s="4">
        <v>0.0</v>
      </c>
      <c r="F34996" s="5">
        <f t="shared" si="1"/>
        <v>44105.0549</v>
      </c>
      <c r="G34996" s="6">
        <f t="shared" si="2"/>
        <v>0</v>
      </c>
    </row>
    <row r="34997" ht="14.25" customHeight="1">
      <c r="A34997" s="3">
        <v>176120.0</v>
      </c>
      <c r="B34997" s="3">
        <v>5161.0</v>
      </c>
      <c r="C34997" s="70">
        <v>44106.00143518519</v>
      </c>
      <c r="D34997" s="3">
        <v>13812.0</v>
      </c>
      <c r="E34997" s="4">
        <v>1200.0</v>
      </c>
      <c r="F34997" s="5">
        <f t="shared" si="1"/>
        <v>44105.46674</v>
      </c>
      <c r="G34997" s="6">
        <f t="shared" si="2"/>
        <v>0</v>
      </c>
    </row>
    <row r="34998" ht="14.25" customHeight="1">
      <c r="A34998" s="3">
        <v>176122.0</v>
      </c>
      <c r="B34998" s="3">
        <v>4092.0</v>
      </c>
      <c r="C34998" s="70">
        <v>44106.00451388889</v>
      </c>
      <c r="D34998" s="3">
        <v>7062.0</v>
      </c>
      <c r="E34998" s="4">
        <v>1200.0</v>
      </c>
      <c r="F34998" s="5">
        <f t="shared" si="1"/>
        <v>43832.0402</v>
      </c>
      <c r="G34998" s="6">
        <f t="shared" si="2"/>
        <v>0</v>
      </c>
    </row>
    <row r="34999" ht="14.25" customHeight="1">
      <c r="A34999" s="3">
        <v>176124.0</v>
      </c>
      <c r="B34999" s="3">
        <v>446.0</v>
      </c>
      <c r="C34999" s="70">
        <v>44106.01416666667</v>
      </c>
      <c r="D34999" s="3">
        <v>5612.0</v>
      </c>
      <c r="E34999" s="4">
        <v>1200.0</v>
      </c>
      <c r="F34999" s="5">
        <f t="shared" si="1"/>
        <v>43891.11309</v>
      </c>
      <c r="G34999" s="6">
        <f t="shared" si="2"/>
        <v>0</v>
      </c>
    </row>
    <row r="35000" ht="14.25" customHeight="1">
      <c r="A35000" s="3">
        <v>176127.0</v>
      </c>
      <c r="B35000" s="3">
        <v>4968.0</v>
      </c>
      <c r="C35000" s="70">
        <v>44106.01854166666</v>
      </c>
      <c r="D35000" s="3">
        <v>2405.0</v>
      </c>
      <c r="E35000" s="4">
        <v>1200.0</v>
      </c>
      <c r="F35000" s="5">
        <f t="shared" si="1"/>
        <v>43891.5691</v>
      </c>
      <c r="G35000" s="6">
        <f t="shared" si="2"/>
        <v>0</v>
      </c>
    </row>
    <row r="35001" ht="14.25" customHeight="1">
      <c r="A35001" s="3">
        <v>176129.0</v>
      </c>
      <c r="B35001" s="3">
        <v>1569.0</v>
      </c>
      <c r="C35001" s="70">
        <v>44106.02151620371</v>
      </c>
      <c r="D35001" s="3">
        <v>6204.0</v>
      </c>
      <c r="E35001" s="4">
        <v>1200.0</v>
      </c>
      <c r="F35001" s="5">
        <f t="shared" si="1"/>
        <v>43983.43541</v>
      </c>
      <c r="G35001" s="6">
        <f t="shared" si="2"/>
        <v>0</v>
      </c>
    </row>
    <row r="35002" ht="14.25" customHeight="1">
      <c r="A35002" s="3">
        <v>176136.0</v>
      </c>
      <c r="B35002" s="3">
        <v>13307.0</v>
      </c>
      <c r="C35002" s="70">
        <v>44106.02383101852</v>
      </c>
      <c r="D35002" s="3">
        <v>5893.0</v>
      </c>
      <c r="E35002" s="4">
        <v>960.0</v>
      </c>
      <c r="F35002" s="5">
        <f t="shared" si="1"/>
        <v>44075.81169</v>
      </c>
      <c r="G35002" s="6">
        <f t="shared" si="2"/>
        <v>0</v>
      </c>
    </row>
    <row r="35003" ht="14.25" customHeight="1">
      <c r="A35003" s="3">
        <v>176140.0</v>
      </c>
      <c r="B35003" s="3">
        <v>5177.0</v>
      </c>
      <c r="C35003" s="70">
        <v>44106.02690972222</v>
      </c>
      <c r="D35003" s="3">
        <v>264.0</v>
      </c>
      <c r="E35003" s="4">
        <v>1200.0</v>
      </c>
      <c r="F35003" s="5">
        <f t="shared" si="1"/>
        <v>44045.33145</v>
      </c>
      <c r="G35003" s="6">
        <f t="shared" si="2"/>
        <v>0</v>
      </c>
    </row>
    <row r="35004" ht="14.25" customHeight="1">
      <c r="A35004" s="3">
        <v>176145.0</v>
      </c>
      <c r="B35004" s="3">
        <v>1868.0</v>
      </c>
      <c r="C35004" s="70">
        <v>44106.03013888889</v>
      </c>
      <c r="D35004" s="3">
        <v>3318.0</v>
      </c>
      <c r="E35004" s="4">
        <v>1200.0</v>
      </c>
      <c r="F35004" s="5">
        <f t="shared" si="1"/>
        <v>43923.46262</v>
      </c>
      <c r="G35004" s="6">
        <f t="shared" si="2"/>
        <v>0</v>
      </c>
    </row>
    <row r="35005" ht="14.25" customHeight="1">
      <c r="A35005" s="3">
        <v>176151.0</v>
      </c>
      <c r="B35005" s="3">
        <v>11619.0</v>
      </c>
      <c r="C35005" s="70">
        <v>44106.03217592592</v>
      </c>
      <c r="D35005" s="3">
        <v>3528.0</v>
      </c>
      <c r="E35005" s="4">
        <v>1200.0</v>
      </c>
      <c r="F35005" s="5">
        <f t="shared" si="1"/>
        <v>43832.25354</v>
      </c>
      <c r="G35005" s="6">
        <f t="shared" si="2"/>
        <v>0</v>
      </c>
    </row>
    <row r="35006" ht="14.25" customHeight="1">
      <c r="A35006" s="3">
        <v>176154.0</v>
      </c>
      <c r="B35006" s="3">
        <v>9346.0</v>
      </c>
      <c r="C35006" s="70">
        <v>44106.03444444444</v>
      </c>
      <c r="D35006" s="3">
        <v>8404.0</v>
      </c>
      <c r="E35006" s="4">
        <v>1200.0</v>
      </c>
      <c r="F35006" s="5">
        <f t="shared" si="1"/>
        <v>43862.85161</v>
      </c>
      <c r="G35006" s="6">
        <f t="shared" si="2"/>
        <v>0</v>
      </c>
    </row>
    <row r="35007" ht="14.25" customHeight="1">
      <c r="A35007" s="3">
        <v>176156.0</v>
      </c>
      <c r="B35007" s="3">
        <v>2893.0</v>
      </c>
      <c r="C35007" s="70">
        <v>44106.03479166667</v>
      </c>
      <c r="D35007" s="3">
        <v>12711.0</v>
      </c>
      <c r="E35007" s="4">
        <v>1200.0</v>
      </c>
      <c r="F35007" s="5">
        <f t="shared" si="1"/>
        <v>43862.75604</v>
      </c>
      <c r="G35007" s="6">
        <f t="shared" si="2"/>
        <v>0</v>
      </c>
    </row>
    <row r="35008" ht="14.25" customHeight="1">
      <c r="A35008" s="3">
        <v>176158.0</v>
      </c>
      <c r="B35008" s="3">
        <v>13499.0</v>
      </c>
      <c r="C35008" s="70">
        <v>44106.03704861111</v>
      </c>
      <c r="D35008" s="3">
        <v>6351.0</v>
      </c>
      <c r="E35008" s="4">
        <v>1200.0</v>
      </c>
      <c r="F35008" s="5">
        <f t="shared" si="1"/>
        <v>44045.81988</v>
      </c>
      <c r="G35008" s="6">
        <f t="shared" si="2"/>
        <v>0</v>
      </c>
    </row>
    <row r="35009" ht="14.25" customHeight="1">
      <c r="A35009" s="3">
        <v>176162.0</v>
      </c>
      <c r="B35009" s="3">
        <v>1396.0</v>
      </c>
      <c r="C35009" s="70">
        <v>44106.0391087963</v>
      </c>
      <c r="D35009" s="3">
        <v>1416.0</v>
      </c>
      <c r="E35009" s="4">
        <v>1200.0</v>
      </c>
      <c r="F35009" s="5">
        <f t="shared" si="1"/>
        <v>44075.54057</v>
      </c>
      <c r="G35009" s="6">
        <f t="shared" si="2"/>
        <v>0</v>
      </c>
    </row>
    <row r="35010" ht="14.25" customHeight="1">
      <c r="A35010" s="3">
        <v>176164.0</v>
      </c>
      <c r="B35010" s="3">
        <v>4567.0</v>
      </c>
      <c r="C35010" s="70">
        <v>44106.04001157408</v>
      </c>
      <c r="D35010" s="3">
        <v>2405.0</v>
      </c>
      <c r="E35010" s="4">
        <v>0.0</v>
      </c>
      <c r="F35010" s="5">
        <f t="shared" si="1"/>
        <v>43891.5691</v>
      </c>
      <c r="G35010" s="6">
        <f t="shared" si="2"/>
        <v>0</v>
      </c>
    </row>
    <row r="35011" ht="14.25" customHeight="1">
      <c r="A35011" s="3">
        <v>176167.0</v>
      </c>
      <c r="B35011" s="3">
        <v>11436.0</v>
      </c>
      <c r="C35011" s="70">
        <v>44106.04234953703</v>
      </c>
      <c r="D35011" s="3">
        <v>11285.0</v>
      </c>
      <c r="E35011" s="4">
        <v>1200.0</v>
      </c>
      <c r="F35011" s="5">
        <f t="shared" si="1"/>
        <v>43833.44093</v>
      </c>
      <c r="G35011" s="6">
        <f t="shared" si="2"/>
        <v>0</v>
      </c>
    </row>
    <row r="35012" ht="14.25" customHeight="1">
      <c r="A35012" s="3">
        <v>176173.0</v>
      </c>
      <c r="B35012" s="3">
        <v>6167.0</v>
      </c>
      <c r="C35012" s="70">
        <v>44106.05716435185</v>
      </c>
      <c r="D35012" s="3">
        <v>4946.0</v>
      </c>
      <c r="E35012" s="4">
        <v>1200.0</v>
      </c>
      <c r="F35012" s="5">
        <f t="shared" si="1"/>
        <v>44013.95269</v>
      </c>
      <c r="G35012" s="6">
        <f t="shared" si="2"/>
        <v>0</v>
      </c>
    </row>
    <row r="35013" ht="14.25" customHeight="1">
      <c r="A35013" s="3">
        <v>176178.0</v>
      </c>
      <c r="B35013" s="3">
        <v>9911.0</v>
      </c>
      <c r="C35013" s="70">
        <v>44106.0578125</v>
      </c>
      <c r="D35013" s="3">
        <v>7062.0</v>
      </c>
      <c r="E35013" s="4">
        <v>960.0</v>
      </c>
      <c r="F35013" s="5">
        <f t="shared" si="1"/>
        <v>43832.0402</v>
      </c>
      <c r="G35013" s="6">
        <f t="shared" si="2"/>
        <v>0</v>
      </c>
    </row>
    <row r="35014" ht="14.25" customHeight="1">
      <c r="A35014" s="3">
        <v>176181.0</v>
      </c>
      <c r="B35014" s="3">
        <v>404.0</v>
      </c>
      <c r="C35014" s="70">
        <v>44106.0590625</v>
      </c>
      <c r="D35014" s="3">
        <v>1329.0</v>
      </c>
      <c r="E35014" s="4">
        <v>1200.0</v>
      </c>
      <c r="F35014" s="5">
        <f t="shared" si="1"/>
        <v>44075.26436</v>
      </c>
      <c r="G35014" s="6">
        <f t="shared" si="2"/>
        <v>0</v>
      </c>
    </row>
    <row r="35015" ht="14.25" customHeight="1">
      <c r="A35015" s="3">
        <v>176187.0</v>
      </c>
      <c r="B35015" s="3">
        <v>9654.0</v>
      </c>
      <c r="C35015" s="70">
        <v>44106.05931712963</v>
      </c>
      <c r="D35015" s="3">
        <v>11922.0</v>
      </c>
      <c r="E35015" s="4">
        <v>1200.0</v>
      </c>
      <c r="F35015" s="5">
        <f t="shared" si="1"/>
        <v>44105.53486</v>
      </c>
      <c r="G35015" s="6">
        <f t="shared" si="2"/>
        <v>0</v>
      </c>
    </row>
    <row r="35016" ht="14.25" customHeight="1">
      <c r="A35016" s="3">
        <v>176192.0</v>
      </c>
      <c r="B35016" s="3">
        <v>12410.0</v>
      </c>
      <c r="C35016" s="70">
        <v>44106.06215277778</v>
      </c>
      <c r="D35016" s="3">
        <v>7629.0</v>
      </c>
      <c r="E35016" s="4">
        <v>1200.0</v>
      </c>
      <c r="F35016" s="5">
        <f t="shared" si="1"/>
        <v>43986.25663</v>
      </c>
      <c r="G35016" s="6">
        <f t="shared" si="2"/>
        <v>0</v>
      </c>
    </row>
    <row r="35017" ht="14.25" customHeight="1">
      <c r="A35017" s="3">
        <v>176203.0</v>
      </c>
      <c r="B35017" s="3">
        <v>5702.0</v>
      </c>
      <c r="C35017" s="70">
        <v>44106.06261574074</v>
      </c>
      <c r="D35017" s="3">
        <v>4758.0</v>
      </c>
      <c r="E35017" s="4">
        <v>1200.0</v>
      </c>
      <c r="F35017" s="5">
        <f t="shared" si="1"/>
        <v>43838.47638</v>
      </c>
      <c r="G35017" s="6">
        <f t="shared" si="2"/>
        <v>0</v>
      </c>
    </row>
    <row r="35018" ht="14.25" customHeight="1">
      <c r="A35018" s="3">
        <v>176206.0</v>
      </c>
      <c r="B35018" s="3">
        <v>13529.0</v>
      </c>
      <c r="C35018" s="70">
        <v>44106.06810185185</v>
      </c>
      <c r="D35018" s="3">
        <v>9193.0</v>
      </c>
      <c r="E35018" s="4">
        <v>1200.0</v>
      </c>
      <c r="F35018" s="5">
        <f t="shared" si="1"/>
        <v>43922.42946</v>
      </c>
      <c r="G35018" s="6">
        <f t="shared" si="2"/>
        <v>0</v>
      </c>
    </row>
    <row r="35019" ht="14.25" customHeight="1">
      <c r="A35019" s="3">
        <v>176207.0</v>
      </c>
      <c r="B35019" s="3">
        <v>5951.0</v>
      </c>
      <c r="C35019" s="70">
        <v>44106.07346064815</v>
      </c>
      <c r="D35019" s="3">
        <v>9467.0</v>
      </c>
      <c r="E35019" s="4">
        <v>960.0</v>
      </c>
      <c r="F35019" s="5">
        <f t="shared" si="1"/>
        <v>44105.5247</v>
      </c>
      <c r="G35019" s="6">
        <f t="shared" si="2"/>
        <v>0</v>
      </c>
    </row>
    <row r="35020" ht="14.25" customHeight="1">
      <c r="A35020" s="3">
        <v>176209.0</v>
      </c>
      <c r="B35020" s="3">
        <v>6775.0</v>
      </c>
      <c r="C35020" s="70">
        <v>44106.07844907408</v>
      </c>
      <c r="D35020" s="3">
        <v>310.0</v>
      </c>
      <c r="E35020" s="4">
        <v>1200.0</v>
      </c>
      <c r="F35020" s="5">
        <f t="shared" si="1"/>
        <v>44105.15414</v>
      </c>
      <c r="G35020" s="6">
        <f t="shared" si="2"/>
        <v>0</v>
      </c>
    </row>
    <row r="35021" ht="14.25" customHeight="1">
      <c r="A35021" s="3">
        <v>176214.0</v>
      </c>
      <c r="B35021" s="3">
        <v>2683.0</v>
      </c>
      <c r="C35021" s="70">
        <v>44106.0834837963</v>
      </c>
      <c r="D35021" s="3">
        <v>11329.0</v>
      </c>
      <c r="E35021" s="4">
        <v>1200.0</v>
      </c>
      <c r="F35021" s="5">
        <f t="shared" si="1"/>
        <v>43983.59655</v>
      </c>
      <c r="G35021" s="6">
        <f t="shared" si="2"/>
        <v>0</v>
      </c>
    </row>
    <row r="35022" ht="14.25" customHeight="1">
      <c r="A35022" s="3">
        <v>176217.0</v>
      </c>
      <c r="B35022" s="3">
        <v>6182.0</v>
      </c>
      <c r="C35022" s="70">
        <v>44106.08851851852</v>
      </c>
      <c r="D35022" s="3">
        <v>7990.0</v>
      </c>
      <c r="E35022" s="4">
        <v>1200.0</v>
      </c>
      <c r="F35022" s="5">
        <f t="shared" si="1"/>
        <v>43953.0336</v>
      </c>
      <c r="G35022" s="6">
        <f t="shared" si="2"/>
        <v>0</v>
      </c>
    </row>
    <row r="35023" ht="14.25" customHeight="1">
      <c r="A35023" s="3">
        <v>176221.0</v>
      </c>
      <c r="B35023" s="3">
        <v>8669.0</v>
      </c>
      <c r="C35023" s="70">
        <v>44106.0899537037</v>
      </c>
      <c r="D35023" s="3">
        <v>7990.0</v>
      </c>
      <c r="E35023" s="4">
        <v>1200.0</v>
      </c>
      <c r="F35023" s="5">
        <f t="shared" si="1"/>
        <v>43953.0336</v>
      </c>
      <c r="G35023" s="6">
        <f t="shared" si="2"/>
        <v>0</v>
      </c>
    </row>
    <row r="35024" ht="14.25" customHeight="1">
      <c r="A35024" s="3">
        <v>176227.0</v>
      </c>
      <c r="B35024" s="3">
        <v>13855.0</v>
      </c>
      <c r="C35024" s="70">
        <v>44106.09582175926</v>
      </c>
      <c r="D35024" s="3">
        <v>5204.0</v>
      </c>
      <c r="E35024" s="4">
        <v>1200.0</v>
      </c>
      <c r="F35024" s="5">
        <f t="shared" si="1"/>
        <v>43922.60003</v>
      </c>
      <c r="G35024" s="6">
        <f t="shared" si="2"/>
        <v>0</v>
      </c>
    </row>
    <row r="35025" ht="14.25" customHeight="1">
      <c r="A35025" s="3">
        <v>176231.0</v>
      </c>
      <c r="B35025" s="3">
        <v>7155.0</v>
      </c>
      <c r="C35025" s="70">
        <v>44106.09748842593</v>
      </c>
      <c r="D35025" s="3">
        <v>10803.0</v>
      </c>
      <c r="E35025" s="4">
        <v>1200.0</v>
      </c>
      <c r="F35025" s="5">
        <f t="shared" si="1"/>
        <v>44044.3623</v>
      </c>
      <c r="G35025" s="6">
        <f t="shared" si="2"/>
        <v>0</v>
      </c>
    </row>
    <row r="35026" ht="14.25" customHeight="1">
      <c r="A35026" s="3">
        <v>176232.0</v>
      </c>
      <c r="B35026" s="3">
        <v>9480.0</v>
      </c>
      <c r="C35026" s="70">
        <v>44106.11041666667</v>
      </c>
      <c r="D35026" s="3">
        <v>10304.0</v>
      </c>
      <c r="E35026" s="4">
        <v>1200.0</v>
      </c>
      <c r="F35026" s="5">
        <f t="shared" si="1"/>
        <v>43891.91823</v>
      </c>
      <c r="G35026" s="6">
        <f t="shared" si="2"/>
        <v>0</v>
      </c>
    </row>
    <row r="35027" ht="14.25" customHeight="1">
      <c r="A35027" s="3">
        <v>176238.0</v>
      </c>
      <c r="B35027" s="3">
        <v>12206.0</v>
      </c>
      <c r="C35027" s="70">
        <v>44106.11444444444</v>
      </c>
      <c r="D35027" s="3">
        <v>10080.0</v>
      </c>
      <c r="E35027" s="4">
        <v>1200.0</v>
      </c>
      <c r="F35027" s="5">
        <f t="shared" si="1"/>
        <v>44044.26434</v>
      </c>
      <c r="G35027" s="6">
        <f t="shared" si="2"/>
        <v>0</v>
      </c>
    </row>
    <row r="35028" ht="14.25" customHeight="1">
      <c r="A35028" s="3">
        <v>176243.0</v>
      </c>
      <c r="B35028" s="3">
        <v>8693.0</v>
      </c>
      <c r="C35028" s="70">
        <v>44106.11841435185</v>
      </c>
      <c r="D35028" s="3">
        <v>7878.0</v>
      </c>
      <c r="E35028" s="4">
        <v>1200.0</v>
      </c>
      <c r="F35028" s="5">
        <f t="shared" si="1"/>
        <v>43891.07046</v>
      </c>
      <c r="G35028" s="6">
        <f t="shared" si="2"/>
        <v>0</v>
      </c>
    </row>
    <row r="35029" ht="14.25" customHeight="1">
      <c r="A35029" s="3">
        <v>176250.0</v>
      </c>
      <c r="B35029" s="3">
        <v>10507.0</v>
      </c>
      <c r="C35029" s="70">
        <v>44106.1200462963</v>
      </c>
      <c r="D35029" s="3">
        <v>2421.0</v>
      </c>
      <c r="E35029" s="4">
        <v>1200.0</v>
      </c>
      <c r="F35029" s="5">
        <f t="shared" si="1"/>
        <v>44044.36852</v>
      </c>
      <c r="G35029" s="6">
        <f t="shared" si="2"/>
        <v>0</v>
      </c>
    </row>
    <row r="35030" ht="14.25" customHeight="1">
      <c r="A35030" s="3">
        <v>176260.0</v>
      </c>
      <c r="B35030" s="3">
        <v>10278.0</v>
      </c>
      <c r="C35030" s="70">
        <v>44106.13672453703</v>
      </c>
      <c r="D35030" s="3">
        <v>7734.0</v>
      </c>
      <c r="E35030" s="4">
        <v>1200.0</v>
      </c>
      <c r="F35030" s="5">
        <f t="shared" si="1"/>
        <v>44044.09876</v>
      </c>
      <c r="G35030" s="6">
        <f t="shared" si="2"/>
        <v>0</v>
      </c>
    </row>
    <row r="35031" ht="14.25" customHeight="1">
      <c r="A35031" s="3">
        <v>176266.0</v>
      </c>
      <c r="B35031" s="3">
        <v>10303.0</v>
      </c>
      <c r="C35031" s="70">
        <v>44106.14111111111</v>
      </c>
      <c r="D35031" s="3">
        <v>5893.0</v>
      </c>
      <c r="E35031" s="4">
        <v>1200.0</v>
      </c>
      <c r="F35031" s="5">
        <f t="shared" si="1"/>
        <v>44075.81169</v>
      </c>
      <c r="G35031" s="6">
        <f t="shared" si="2"/>
        <v>0</v>
      </c>
    </row>
    <row r="35032" ht="14.25" customHeight="1">
      <c r="A35032" s="3">
        <v>176267.0</v>
      </c>
      <c r="B35032" s="3">
        <v>5032.0</v>
      </c>
      <c r="C35032" s="70">
        <v>44106.14790509259</v>
      </c>
      <c r="D35032" s="3">
        <v>11954.0</v>
      </c>
      <c r="E35032" s="4">
        <v>1200.0</v>
      </c>
      <c r="F35032" s="5">
        <f t="shared" si="1"/>
        <v>43922.16378</v>
      </c>
      <c r="G35032" s="6">
        <f t="shared" si="2"/>
        <v>0</v>
      </c>
    </row>
    <row r="35033" ht="14.25" customHeight="1">
      <c r="A35033" s="3">
        <v>176274.0</v>
      </c>
      <c r="B35033" s="3">
        <v>6746.0</v>
      </c>
      <c r="C35033" s="70">
        <v>44106.14792824074</v>
      </c>
      <c r="D35033" s="3">
        <v>4499.0</v>
      </c>
      <c r="E35033" s="4">
        <v>1200.0</v>
      </c>
      <c r="F35033" s="5">
        <f t="shared" si="1"/>
        <v>44015.75352</v>
      </c>
      <c r="G35033" s="6">
        <f t="shared" si="2"/>
        <v>0</v>
      </c>
    </row>
    <row r="35034" ht="14.25" customHeight="1">
      <c r="A35034" s="3">
        <v>176279.0</v>
      </c>
      <c r="B35034" s="3">
        <v>12157.0</v>
      </c>
      <c r="C35034" s="70">
        <v>44106.15780092592</v>
      </c>
      <c r="D35034" s="3">
        <v>9597.0</v>
      </c>
      <c r="E35034" s="4">
        <v>1200.0</v>
      </c>
      <c r="F35034" s="5">
        <f t="shared" si="1"/>
        <v>44044.82112</v>
      </c>
      <c r="G35034" s="6">
        <f t="shared" si="2"/>
        <v>0</v>
      </c>
    </row>
    <row r="35035" ht="14.25" customHeight="1">
      <c r="A35035" s="3">
        <v>176281.0</v>
      </c>
      <c r="B35035" s="3">
        <v>3234.0</v>
      </c>
      <c r="C35035" s="70">
        <v>44106.159375</v>
      </c>
      <c r="D35035" s="3">
        <v>6962.0</v>
      </c>
      <c r="E35035" s="4">
        <v>1200.0</v>
      </c>
      <c r="F35035" s="5">
        <f t="shared" si="1"/>
        <v>43922.21374</v>
      </c>
      <c r="G35035" s="6">
        <f t="shared" si="2"/>
        <v>0</v>
      </c>
    </row>
    <row r="35036" ht="14.25" customHeight="1">
      <c r="A35036" s="3">
        <v>176286.0</v>
      </c>
      <c r="B35036" s="3">
        <v>9185.0</v>
      </c>
      <c r="C35036" s="70">
        <v>44106.16131944444</v>
      </c>
      <c r="D35036" s="3">
        <v>10080.0</v>
      </c>
      <c r="E35036" s="4">
        <v>1200.0</v>
      </c>
      <c r="F35036" s="5">
        <f t="shared" si="1"/>
        <v>44044.26434</v>
      </c>
      <c r="G35036" s="6">
        <f t="shared" si="2"/>
        <v>0</v>
      </c>
    </row>
    <row r="35037" ht="14.25" customHeight="1">
      <c r="A35037" s="3">
        <v>176290.0</v>
      </c>
      <c r="B35037" s="3">
        <v>9766.0</v>
      </c>
      <c r="C35037" s="70">
        <v>44106.16142361111</v>
      </c>
      <c r="D35037" s="3">
        <v>6631.0</v>
      </c>
      <c r="E35037" s="4">
        <v>1200.0</v>
      </c>
      <c r="F35037" s="5">
        <f t="shared" si="1"/>
        <v>43952.97714</v>
      </c>
      <c r="G35037" s="6">
        <f t="shared" si="2"/>
        <v>0</v>
      </c>
    </row>
    <row r="35038" ht="14.25" customHeight="1">
      <c r="A35038" s="3">
        <v>176291.0</v>
      </c>
      <c r="B35038" s="3">
        <v>11920.0</v>
      </c>
      <c r="C35038" s="70">
        <v>44106.16256944444</v>
      </c>
      <c r="D35038" s="3">
        <v>1737.0</v>
      </c>
      <c r="E35038" s="4">
        <v>1200.0</v>
      </c>
      <c r="F35038" s="5">
        <f t="shared" si="1"/>
        <v>43923.04707</v>
      </c>
      <c r="G35038" s="6">
        <f t="shared" si="2"/>
        <v>0</v>
      </c>
    </row>
    <row r="35039" ht="14.25" customHeight="1">
      <c r="A35039" s="3">
        <v>176296.0</v>
      </c>
      <c r="B35039" s="3">
        <v>7146.0</v>
      </c>
      <c r="C35039" s="70">
        <v>44106.16299768518</v>
      </c>
      <c r="D35039" s="3">
        <v>6210.0</v>
      </c>
      <c r="E35039" s="4">
        <v>1200.0</v>
      </c>
      <c r="F35039" s="5">
        <f t="shared" si="1"/>
        <v>43922.6284</v>
      </c>
      <c r="G35039" s="6">
        <f t="shared" si="2"/>
        <v>0</v>
      </c>
    </row>
    <row r="35040" ht="14.25" customHeight="1">
      <c r="A35040" s="3">
        <v>176301.0</v>
      </c>
      <c r="B35040" s="3">
        <v>8945.0</v>
      </c>
      <c r="C35040" s="70">
        <v>44106.16533564815</v>
      </c>
      <c r="D35040" s="3">
        <v>13690.0</v>
      </c>
      <c r="E35040" s="4">
        <v>1200.0</v>
      </c>
      <c r="F35040" s="5">
        <f t="shared" si="1"/>
        <v>44044.34704</v>
      </c>
      <c r="G35040" s="6">
        <f t="shared" si="2"/>
        <v>0</v>
      </c>
    </row>
    <row r="35041" ht="14.25" customHeight="1">
      <c r="A35041" s="3">
        <v>176303.0</v>
      </c>
      <c r="B35041" s="3">
        <v>12294.0</v>
      </c>
      <c r="C35041" s="70">
        <v>44106.17165509259</v>
      </c>
      <c r="D35041" s="3">
        <v>11700.0</v>
      </c>
      <c r="E35041" s="4">
        <v>1200.0</v>
      </c>
      <c r="F35041" s="5">
        <f t="shared" si="1"/>
        <v>43833.01934</v>
      </c>
      <c r="G35041" s="6">
        <f t="shared" si="2"/>
        <v>0</v>
      </c>
    </row>
    <row r="35042" ht="14.25" customHeight="1">
      <c r="A35042" s="3">
        <v>176319.0</v>
      </c>
      <c r="B35042" s="3">
        <v>11690.0</v>
      </c>
      <c r="C35042" s="70">
        <v>44106.17501157407</v>
      </c>
      <c r="D35042" s="3">
        <v>704.0</v>
      </c>
      <c r="E35042" s="4">
        <v>0.0</v>
      </c>
      <c r="F35042" s="5">
        <f t="shared" si="1"/>
        <v>44075.20332</v>
      </c>
      <c r="G35042" s="6">
        <f t="shared" si="2"/>
        <v>0</v>
      </c>
    </row>
    <row r="35043" ht="14.25" customHeight="1">
      <c r="A35043" s="3">
        <v>176324.0</v>
      </c>
      <c r="B35043" s="3">
        <v>3621.0</v>
      </c>
      <c r="C35043" s="70">
        <v>44106.18019675926</v>
      </c>
      <c r="D35043" s="3">
        <v>9752.0</v>
      </c>
      <c r="E35043" s="4">
        <v>1200.0</v>
      </c>
      <c r="F35043" s="5">
        <f t="shared" si="1"/>
        <v>44105.0549</v>
      </c>
      <c r="G35043" s="6">
        <f t="shared" si="2"/>
        <v>0</v>
      </c>
    </row>
    <row r="35044" ht="14.25" customHeight="1">
      <c r="A35044" s="3">
        <v>176327.0</v>
      </c>
      <c r="B35044" s="3">
        <v>5461.0</v>
      </c>
      <c r="C35044" s="70">
        <v>44106.19163194444</v>
      </c>
      <c r="D35044" s="3">
        <v>9467.0</v>
      </c>
      <c r="E35044" s="4">
        <v>1200.0</v>
      </c>
      <c r="F35044" s="5">
        <f t="shared" si="1"/>
        <v>44105.5247</v>
      </c>
      <c r="G35044" s="6">
        <f t="shared" si="2"/>
        <v>0</v>
      </c>
    </row>
    <row r="35045" ht="14.25" customHeight="1">
      <c r="A35045" s="3">
        <v>176331.0</v>
      </c>
      <c r="B35045" s="3">
        <v>10549.0</v>
      </c>
      <c r="C35045" s="70">
        <v>44106.1920949074</v>
      </c>
      <c r="D35045" s="3">
        <v>9597.0</v>
      </c>
      <c r="E35045" s="4">
        <v>1200.0</v>
      </c>
      <c r="F35045" s="5">
        <f t="shared" si="1"/>
        <v>44044.82112</v>
      </c>
      <c r="G35045" s="6">
        <f t="shared" si="2"/>
        <v>0</v>
      </c>
    </row>
    <row r="35046" ht="14.25" customHeight="1">
      <c r="A35046" s="3">
        <v>176336.0</v>
      </c>
      <c r="B35046" s="3">
        <v>8877.0</v>
      </c>
      <c r="C35046" s="70">
        <v>44106.19924768519</v>
      </c>
      <c r="D35046" s="3">
        <v>13690.0</v>
      </c>
      <c r="E35046" s="4">
        <v>1200.0</v>
      </c>
      <c r="F35046" s="5">
        <f t="shared" si="1"/>
        <v>44044.34704</v>
      </c>
      <c r="G35046" s="6">
        <f t="shared" si="2"/>
        <v>0</v>
      </c>
    </row>
    <row r="35047" ht="14.25" customHeight="1">
      <c r="A35047" s="3">
        <v>176343.0</v>
      </c>
      <c r="B35047" s="3">
        <v>7420.0</v>
      </c>
      <c r="C35047" s="70">
        <v>44106.20002314815</v>
      </c>
      <c r="D35047" s="3">
        <v>1670.0</v>
      </c>
      <c r="E35047" s="4">
        <v>1200.0</v>
      </c>
      <c r="F35047" s="5">
        <f t="shared" si="1"/>
        <v>43952.04943</v>
      </c>
      <c r="G35047" s="6">
        <f t="shared" si="2"/>
        <v>0</v>
      </c>
    </row>
    <row r="35048" ht="14.25" customHeight="1">
      <c r="A35048" s="3">
        <v>176348.0</v>
      </c>
      <c r="B35048" s="3">
        <v>1763.0</v>
      </c>
      <c r="C35048" s="70">
        <v>44106.20424768519</v>
      </c>
      <c r="D35048" s="3">
        <v>9982.0</v>
      </c>
      <c r="E35048" s="4">
        <v>1200.0</v>
      </c>
      <c r="F35048" s="5">
        <f t="shared" si="1"/>
        <v>43952.19927</v>
      </c>
      <c r="G35048" s="6">
        <f t="shared" si="2"/>
        <v>0</v>
      </c>
    </row>
    <row r="35049" ht="14.25" customHeight="1">
      <c r="A35049" s="3">
        <v>176355.0</v>
      </c>
      <c r="B35049" s="3">
        <v>1718.0</v>
      </c>
      <c r="C35049" s="70">
        <v>44106.20482638889</v>
      </c>
      <c r="D35049" s="3">
        <v>10587.0</v>
      </c>
      <c r="E35049" s="4">
        <v>960.0</v>
      </c>
      <c r="F35049" s="5">
        <f t="shared" si="1"/>
        <v>44013.00718</v>
      </c>
      <c r="G35049" s="6">
        <f t="shared" si="2"/>
        <v>0</v>
      </c>
    </row>
    <row r="35050" ht="14.25" customHeight="1">
      <c r="A35050" s="3">
        <v>176362.0</v>
      </c>
      <c r="B35050" s="3">
        <v>13442.0</v>
      </c>
      <c r="C35050" s="70">
        <v>44106.20600694444</v>
      </c>
      <c r="D35050" s="3">
        <v>1329.0</v>
      </c>
      <c r="E35050" s="4">
        <v>1200.0</v>
      </c>
      <c r="F35050" s="5">
        <f t="shared" si="1"/>
        <v>44075.26436</v>
      </c>
      <c r="G35050" s="6">
        <f t="shared" si="2"/>
        <v>0</v>
      </c>
    </row>
    <row r="35051" ht="14.25" customHeight="1">
      <c r="A35051" s="3">
        <v>176364.0</v>
      </c>
      <c r="B35051" s="3">
        <v>10441.0</v>
      </c>
      <c r="C35051" s="70">
        <v>44106.21165509259</v>
      </c>
      <c r="D35051" s="3">
        <v>1181.0</v>
      </c>
      <c r="E35051" s="4">
        <v>1200.0</v>
      </c>
      <c r="F35051" s="5">
        <f t="shared" si="1"/>
        <v>43985.45846</v>
      </c>
      <c r="G35051" s="6">
        <f t="shared" si="2"/>
        <v>0</v>
      </c>
    </row>
    <row r="35052" ht="14.25" customHeight="1">
      <c r="A35052" s="3">
        <v>176368.0</v>
      </c>
      <c r="B35052" s="3">
        <v>11802.0</v>
      </c>
      <c r="C35052" s="70">
        <v>44106.21483796297</v>
      </c>
      <c r="D35052" s="3">
        <v>6721.0</v>
      </c>
      <c r="E35052" s="4">
        <v>1200.0</v>
      </c>
      <c r="F35052" s="5">
        <f t="shared" si="1"/>
        <v>44075.44764</v>
      </c>
      <c r="G35052" s="6">
        <f t="shared" si="2"/>
        <v>0</v>
      </c>
    </row>
    <row r="35053" ht="14.25" customHeight="1">
      <c r="A35053" s="3">
        <v>176371.0</v>
      </c>
      <c r="B35053" s="3">
        <v>4968.0</v>
      </c>
      <c r="C35053" s="70">
        <v>44106.22505787037</v>
      </c>
      <c r="D35053" s="3">
        <v>3318.0</v>
      </c>
      <c r="E35053" s="4">
        <v>1200.0</v>
      </c>
      <c r="F35053" s="5">
        <f t="shared" si="1"/>
        <v>43923.46262</v>
      </c>
      <c r="G35053" s="6">
        <f t="shared" si="2"/>
        <v>0</v>
      </c>
    </row>
    <row r="35054" ht="14.25" customHeight="1">
      <c r="A35054" s="3">
        <v>176372.0</v>
      </c>
      <c r="B35054" s="3">
        <v>3909.0</v>
      </c>
      <c r="C35054" s="70">
        <v>44106.22792824074</v>
      </c>
      <c r="D35054" s="3">
        <v>13184.0</v>
      </c>
      <c r="E35054" s="4">
        <v>1200.0</v>
      </c>
      <c r="F35054" s="5">
        <f t="shared" si="1"/>
        <v>43832.85829</v>
      </c>
      <c r="G35054" s="6">
        <f t="shared" si="2"/>
        <v>0</v>
      </c>
    </row>
    <row r="35055" ht="14.25" customHeight="1">
      <c r="A35055" s="3">
        <v>176377.0</v>
      </c>
      <c r="B35055" s="3">
        <v>207.0</v>
      </c>
      <c r="C35055" s="70">
        <v>44106.2328125</v>
      </c>
      <c r="D35055" s="3">
        <v>6962.0</v>
      </c>
      <c r="E35055" s="4">
        <v>1200.0</v>
      </c>
      <c r="F35055" s="5">
        <f t="shared" si="1"/>
        <v>43922.21374</v>
      </c>
      <c r="G35055" s="6">
        <f t="shared" si="2"/>
        <v>0</v>
      </c>
    </row>
    <row r="35056" ht="14.25" customHeight="1">
      <c r="A35056" s="3">
        <v>176383.0</v>
      </c>
      <c r="B35056" s="3">
        <v>2312.0</v>
      </c>
      <c r="C35056" s="70">
        <v>44106.23359953704</v>
      </c>
      <c r="D35056" s="3">
        <v>13110.0</v>
      </c>
      <c r="E35056" s="4">
        <v>1200.0</v>
      </c>
      <c r="F35056" s="5">
        <f t="shared" si="1"/>
        <v>43831.86384</v>
      </c>
      <c r="G35056" s="6">
        <f t="shared" si="2"/>
        <v>0</v>
      </c>
    </row>
    <row r="35057" ht="14.25" customHeight="1">
      <c r="A35057" s="3">
        <v>176387.0</v>
      </c>
      <c r="B35057" s="3">
        <v>7029.0</v>
      </c>
      <c r="C35057" s="70">
        <v>44106.2465625</v>
      </c>
      <c r="D35057" s="3">
        <v>10807.0</v>
      </c>
      <c r="E35057" s="4">
        <v>0.0</v>
      </c>
      <c r="F35057" s="5">
        <f t="shared" si="1"/>
        <v>43953.84152</v>
      </c>
      <c r="G35057" s="6">
        <f t="shared" si="2"/>
        <v>0</v>
      </c>
    </row>
    <row r="35058" ht="14.25" customHeight="1">
      <c r="A35058" s="3">
        <v>176389.0</v>
      </c>
      <c r="B35058" s="3">
        <v>2607.0</v>
      </c>
      <c r="C35058" s="70">
        <v>44106.24762731481</v>
      </c>
      <c r="D35058" s="3">
        <v>9650.0</v>
      </c>
      <c r="E35058" s="4">
        <v>1200.0</v>
      </c>
      <c r="F35058" s="5">
        <f t="shared" si="1"/>
        <v>44106.24763</v>
      </c>
      <c r="G35058" s="6">
        <f t="shared" si="2"/>
        <v>1</v>
      </c>
    </row>
    <row r="35059" ht="14.25" customHeight="1">
      <c r="A35059" s="3">
        <v>176396.0</v>
      </c>
      <c r="B35059" s="3">
        <v>11689.0</v>
      </c>
      <c r="C35059" s="70">
        <v>44106.2527662037</v>
      </c>
      <c r="D35059" s="3">
        <v>3506.0</v>
      </c>
      <c r="E35059" s="4">
        <v>1200.0</v>
      </c>
      <c r="F35059" s="5">
        <f t="shared" si="1"/>
        <v>44044.02965</v>
      </c>
      <c r="G35059" s="6">
        <f t="shared" si="2"/>
        <v>0</v>
      </c>
    </row>
    <row r="35060" ht="14.25" customHeight="1">
      <c r="A35060" s="3">
        <v>176403.0</v>
      </c>
      <c r="B35060" s="3">
        <v>1582.0</v>
      </c>
      <c r="C35060" s="70">
        <v>44106.25700231481</v>
      </c>
      <c r="D35060" s="3">
        <v>11325.0</v>
      </c>
      <c r="E35060" s="4">
        <v>1200.0</v>
      </c>
      <c r="F35060" s="5">
        <f t="shared" si="1"/>
        <v>43952.91896</v>
      </c>
      <c r="G35060" s="6">
        <f t="shared" si="2"/>
        <v>0</v>
      </c>
    </row>
    <row r="35061" ht="14.25" customHeight="1">
      <c r="A35061" s="3">
        <v>176410.0</v>
      </c>
      <c r="B35061" s="3">
        <v>11988.0</v>
      </c>
      <c r="C35061" s="70">
        <v>44106.25783564815</v>
      </c>
      <c r="D35061" s="3">
        <v>13817.0</v>
      </c>
      <c r="E35061" s="4">
        <v>1200.0</v>
      </c>
      <c r="F35061" s="5">
        <f t="shared" si="1"/>
        <v>43891.13111</v>
      </c>
      <c r="G35061" s="6">
        <f t="shared" si="2"/>
        <v>0</v>
      </c>
    </row>
    <row r="35062" ht="14.25" customHeight="1">
      <c r="A35062" s="3">
        <v>176412.0</v>
      </c>
      <c r="B35062" s="3">
        <v>13416.0</v>
      </c>
      <c r="C35062" s="70">
        <v>44106.25864583333</v>
      </c>
      <c r="D35062" s="3">
        <v>3528.0</v>
      </c>
      <c r="E35062" s="4">
        <v>1200.0</v>
      </c>
      <c r="F35062" s="5">
        <f t="shared" si="1"/>
        <v>43832.25354</v>
      </c>
      <c r="G35062" s="6">
        <f t="shared" si="2"/>
        <v>0</v>
      </c>
    </row>
    <row r="35063" ht="14.25" customHeight="1">
      <c r="A35063" s="3">
        <v>176417.0</v>
      </c>
      <c r="B35063" s="3">
        <v>9439.0</v>
      </c>
      <c r="C35063" s="70">
        <v>44106.2705787037</v>
      </c>
      <c r="D35063" s="3">
        <v>5193.0</v>
      </c>
      <c r="E35063" s="4">
        <v>1200.0</v>
      </c>
      <c r="F35063" s="5">
        <f t="shared" si="1"/>
        <v>44013.10274</v>
      </c>
      <c r="G35063" s="6">
        <f t="shared" si="2"/>
        <v>0</v>
      </c>
    </row>
    <row r="35064" ht="14.25" customHeight="1">
      <c r="A35064" s="3">
        <v>176418.0</v>
      </c>
      <c r="B35064" s="3">
        <v>4353.0</v>
      </c>
      <c r="C35064" s="70">
        <v>44106.27111111111</v>
      </c>
      <c r="D35064" s="3">
        <v>11700.0</v>
      </c>
      <c r="E35064" s="4">
        <v>1200.0</v>
      </c>
      <c r="F35064" s="5">
        <f t="shared" si="1"/>
        <v>43833.01934</v>
      </c>
      <c r="G35064" s="6">
        <f t="shared" si="2"/>
        <v>0</v>
      </c>
    </row>
    <row r="35065" ht="14.25" customHeight="1">
      <c r="A35065" s="3">
        <v>176419.0</v>
      </c>
      <c r="B35065" s="3">
        <v>6387.0</v>
      </c>
      <c r="C35065" s="70">
        <v>44106.27121527777</v>
      </c>
      <c r="D35065" s="3">
        <v>9982.0</v>
      </c>
      <c r="E35065" s="4">
        <v>1200.0</v>
      </c>
      <c r="F35065" s="5">
        <f t="shared" si="1"/>
        <v>43952.19927</v>
      </c>
      <c r="G35065" s="6">
        <f t="shared" si="2"/>
        <v>0</v>
      </c>
    </row>
    <row r="35066" ht="14.25" customHeight="1">
      <c r="A35066" s="3">
        <v>176424.0</v>
      </c>
      <c r="B35066" s="3">
        <v>3358.0</v>
      </c>
      <c r="C35066" s="70">
        <v>44106.27490740741</v>
      </c>
      <c r="D35066" s="3">
        <v>11551.0</v>
      </c>
      <c r="E35066" s="4">
        <v>960.0</v>
      </c>
      <c r="F35066" s="5">
        <f t="shared" si="1"/>
        <v>43983.33884</v>
      </c>
      <c r="G35066" s="6">
        <f t="shared" si="2"/>
        <v>0</v>
      </c>
    </row>
    <row r="35067" ht="14.25" customHeight="1">
      <c r="A35067" s="3">
        <v>176430.0</v>
      </c>
      <c r="B35067" s="3">
        <v>7411.0</v>
      </c>
      <c r="C35067" s="70">
        <v>44106.2775</v>
      </c>
      <c r="D35067" s="3">
        <v>10755.0</v>
      </c>
      <c r="E35067" s="4">
        <v>1200.0</v>
      </c>
      <c r="F35067" s="5">
        <f t="shared" si="1"/>
        <v>44075.21108</v>
      </c>
      <c r="G35067" s="6">
        <f t="shared" si="2"/>
        <v>0</v>
      </c>
    </row>
    <row r="35068" ht="14.25" customHeight="1">
      <c r="A35068" s="3">
        <v>176435.0</v>
      </c>
      <c r="B35068" s="3">
        <v>1201.0</v>
      </c>
      <c r="C35068" s="70">
        <v>44106.28466435185</v>
      </c>
      <c r="D35068" s="3">
        <v>5952.0</v>
      </c>
      <c r="E35068" s="4">
        <v>1200.0</v>
      </c>
      <c r="F35068" s="5">
        <f t="shared" si="1"/>
        <v>44013.28098</v>
      </c>
      <c r="G35068" s="6">
        <f t="shared" si="2"/>
        <v>0</v>
      </c>
    </row>
    <row r="35069" ht="14.25" customHeight="1">
      <c r="A35069" s="3">
        <v>176440.0</v>
      </c>
      <c r="B35069" s="3">
        <v>7833.0</v>
      </c>
      <c r="C35069" s="70">
        <v>44106.289375</v>
      </c>
      <c r="D35069" s="3">
        <v>10607.0</v>
      </c>
      <c r="E35069" s="4">
        <v>1200.0</v>
      </c>
      <c r="F35069" s="5">
        <f t="shared" si="1"/>
        <v>44106.28938</v>
      </c>
      <c r="G35069" s="6">
        <f t="shared" si="2"/>
        <v>1</v>
      </c>
    </row>
    <row r="35070" ht="14.25" customHeight="1">
      <c r="A35070" s="3">
        <v>176449.0</v>
      </c>
      <c r="B35070" s="3">
        <v>4268.0</v>
      </c>
      <c r="C35070" s="70">
        <v>44106.29256944444</v>
      </c>
      <c r="D35070" s="3">
        <v>9309.0</v>
      </c>
      <c r="E35070" s="4">
        <v>1200.0</v>
      </c>
      <c r="F35070" s="5">
        <f t="shared" si="1"/>
        <v>43862.64743</v>
      </c>
      <c r="G35070" s="6">
        <f t="shared" si="2"/>
        <v>0</v>
      </c>
    </row>
    <row r="35071" ht="14.25" customHeight="1">
      <c r="A35071" s="3">
        <v>176453.0</v>
      </c>
      <c r="B35071" s="3">
        <v>7847.0</v>
      </c>
      <c r="C35071" s="70">
        <v>44106.29710648148</v>
      </c>
      <c r="D35071" s="3">
        <v>5952.0</v>
      </c>
      <c r="E35071" s="4">
        <v>1200.0</v>
      </c>
      <c r="F35071" s="5">
        <f t="shared" si="1"/>
        <v>44013.28098</v>
      </c>
      <c r="G35071" s="6">
        <f t="shared" si="2"/>
        <v>0</v>
      </c>
    </row>
    <row r="35072" ht="14.25" customHeight="1">
      <c r="A35072" s="3">
        <v>176459.0</v>
      </c>
      <c r="B35072" s="3">
        <v>6239.0</v>
      </c>
      <c r="C35072" s="70">
        <v>44106.30201388889</v>
      </c>
      <c r="D35072" s="3">
        <v>6844.0</v>
      </c>
      <c r="E35072" s="4">
        <v>1200.0</v>
      </c>
      <c r="F35072" s="5">
        <f t="shared" si="1"/>
        <v>43891.22446</v>
      </c>
      <c r="G35072" s="6">
        <f t="shared" si="2"/>
        <v>0</v>
      </c>
    </row>
    <row r="35073" ht="14.25" customHeight="1">
      <c r="A35073" s="3">
        <v>176462.0</v>
      </c>
      <c r="B35073" s="3">
        <v>9856.0</v>
      </c>
      <c r="C35073" s="70">
        <v>44106.30440972222</v>
      </c>
      <c r="D35073" s="3">
        <v>4797.0</v>
      </c>
      <c r="E35073" s="4">
        <v>1200.0</v>
      </c>
      <c r="F35073" s="5">
        <f t="shared" si="1"/>
        <v>44075.11093</v>
      </c>
      <c r="G35073" s="6">
        <f t="shared" si="2"/>
        <v>0</v>
      </c>
    </row>
    <row r="35074" ht="14.25" customHeight="1">
      <c r="A35074" s="3">
        <v>176469.0</v>
      </c>
      <c r="B35074" s="3">
        <v>4468.0</v>
      </c>
      <c r="C35074" s="70">
        <v>44106.30541666667</v>
      </c>
      <c r="D35074" s="3">
        <v>8404.0</v>
      </c>
      <c r="E35074" s="4">
        <v>0.0</v>
      </c>
      <c r="F35074" s="5">
        <f t="shared" si="1"/>
        <v>43862.85161</v>
      </c>
      <c r="G35074" s="6">
        <f t="shared" si="2"/>
        <v>0</v>
      </c>
    </row>
    <row r="35075" ht="14.25" customHeight="1">
      <c r="A35075" s="3">
        <v>176472.0</v>
      </c>
      <c r="B35075" s="3">
        <v>9654.0</v>
      </c>
      <c r="C35075" s="70">
        <v>44106.30612268519</v>
      </c>
      <c r="D35075" s="3">
        <v>963.0</v>
      </c>
      <c r="E35075" s="4">
        <v>1200.0</v>
      </c>
      <c r="F35075" s="5">
        <f t="shared" si="1"/>
        <v>44044.17037</v>
      </c>
      <c r="G35075" s="6">
        <f t="shared" si="2"/>
        <v>0</v>
      </c>
    </row>
    <row r="35076" ht="14.25" customHeight="1">
      <c r="A35076" s="3">
        <v>176476.0</v>
      </c>
      <c r="B35076" s="3">
        <v>11987.0</v>
      </c>
      <c r="C35076" s="70">
        <v>44106.32016203704</v>
      </c>
      <c r="D35076" s="3">
        <v>11922.0</v>
      </c>
      <c r="E35076" s="4">
        <v>1200.0</v>
      </c>
      <c r="F35076" s="5">
        <f t="shared" si="1"/>
        <v>44105.53486</v>
      </c>
      <c r="G35076" s="6">
        <f t="shared" si="2"/>
        <v>0</v>
      </c>
    </row>
    <row r="35077" ht="14.25" customHeight="1">
      <c r="A35077" s="3">
        <v>176478.0</v>
      </c>
      <c r="B35077" s="3">
        <v>4201.0</v>
      </c>
      <c r="C35077" s="70">
        <v>44106.32112268519</v>
      </c>
      <c r="D35077" s="3">
        <v>2096.0</v>
      </c>
      <c r="E35077" s="4">
        <v>1200.0</v>
      </c>
      <c r="F35077" s="5">
        <f t="shared" si="1"/>
        <v>44044.18924</v>
      </c>
      <c r="G35077" s="6">
        <f t="shared" si="2"/>
        <v>0</v>
      </c>
    </row>
    <row r="35078" ht="14.25" customHeight="1">
      <c r="A35078" s="3">
        <v>176484.0</v>
      </c>
      <c r="B35078" s="3">
        <v>3332.0</v>
      </c>
      <c r="C35078" s="70">
        <v>44106.32443287037</v>
      </c>
      <c r="D35078" s="3">
        <v>13110.0</v>
      </c>
      <c r="E35078" s="4">
        <v>1200.0</v>
      </c>
      <c r="F35078" s="5">
        <f t="shared" si="1"/>
        <v>43831.86384</v>
      </c>
      <c r="G35078" s="6">
        <f t="shared" si="2"/>
        <v>0</v>
      </c>
    </row>
    <row r="35079" ht="14.25" customHeight="1">
      <c r="A35079" s="3">
        <v>176487.0</v>
      </c>
      <c r="B35079" s="3">
        <v>1422.0</v>
      </c>
      <c r="C35079" s="70">
        <v>44106.32628472222</v>
      </c>
      <c r="D35079" s="3">
        <v>8103.0</v>
      </c>
      <c r="E35079" s="4">
        <v>1200.0</v>
      </c>
      <c r="F35079" s="5">
        <f t="shared" si="1"/>
        <v>44105.6183</v>
      </c>
      <c r="G35079" s="6">
        <f t="shared" si="2"/>
        <v>0</v>
      </c>
    </row>
    <row r="35080" ht="14.25" customHeight="1">
      <c r="A35080" s="3">
        <v>176488.0</v>
      </c>
      <c r="B35080" s="3">
        <v>13875.0</v>
      </c>
      <c r="C35080" s="70">
        <v>44106.33704861111</v>
      </c>
      <c r="D35080" s="3">
        <v>11562.0</v>
      </c>
      <c r="E35080" s="4">
        <v>1200.0</v>
      </c>
      <c r="F35080" s="5">
        <f t="shared" si="1"/>
        <v>44076.7709</v>
      </c>
      <c r="G35080" s="6">
        <f t="shared" si="2"/>
        <v>0</v>
      </c>
    </row>
    <row r="35081" ht="14.25" customHeight="1">
      <c r="A35081" s="3">
        <v>176491.0</v>
      </c>
      <c r="B35081" s="3">
        <v>977.0</v>
      </c>
      <c r="C35081" s="70">
        <v>44106.33865740741</v>
      </c>
      <c r="D35081" s="3">
        <v>5193.0</v>
      </c>
      <c r="E35081" s="4">
        <v>1200.0</v>
      </c>
      <c r="F35081" s="5">
        <f t="shared" si="1"/>
        <v>44013.10274</v>
      </c>
      <c r="G35081" s="6">
        <f t="shared" si="2"/>
        <v>0</v>
      </c>
    </row>
    <row r="35082" ht="14.25" customHeight="1">
      <c r="A35082" s="3">
        <v>176495.0</v>
      </c>
      <c r="B35082" s="3">
        <v>1158.0</v>
      </c>
      <c r="C35082" s="70">
        <v>44106.34421296296</v>
      </c>
      <c r="D35082" s="3">
        <v>11551.0</v>
      </c>
      <c r="E35082" s="4">
        <v>1200.0</v>
      </c>
      <c r="F35082" s="5">
        <f t="shared" si="1"/>
        <v>43983.33884</v>
      </c>
      <c r="G35082" s="6">
        <f t="shared" si="2"/>
        <v>0</v>
      </c>
    </row>
    <row r="35083" ht="14.25" customHeight="1">
      <c r="A35083" s="3">
        <v>176499.0</v>
      </c>
      <c r="B35083" s="3">
        <v>10096.0</v>
      </c>
      <c r="C35083" s="70">
        <v>44106.34768518519</v>
      </c>
      <c r="D35083" s="3">
        <v>7062.0</v>
      </c>
      <c r="E35083" s="4">
        <v>1200.0</v>
      </c>
      <c r="F35083" s="5">
        <f t="shared" si="1"/>
        <v>43832.0402</v>
      </c>
      <c r="G35083" s="6">
        <f t="shared" si="2"/>
        <v>0</v>
      </c>
    </row>
    <row r="35084" ht="14.25" customHeight="1">
      <c r="A35084" s="3">
        <v>176501.0</v>
      </c>
      <c r="B35084" s="3">
        <v>11028.0</v>
      </c>
      <c r="C35084" s="70">
        <v>44106.34974537037</v>
      </c>
      <c r="D35084" s="3">
        <v>13817.0</v>
      </c>
      <c r="E35084" s="4">
        <v>960.0</v>
      </c>
      <c r="F35084" s="5">
        <f t="shared" si="1"/>
        <v>43891.13111</v>
      </c>
      <c r="G35084" s="6">
        <f t="shared" si="2"/>
        <v>0</v>
      </c>
    </row>
    <row r="35085" ht="14.25" customHeight="1">
      <c r="A35085" s="3">
        <v>176507.0</v>
      </c>
      <c r="B35085" s="3">
        <v>11845.0</v>
      </c>
      <c r="C35085" s="70">
        <v>44106.35189814815</v>
      </c>
      <c r="D35085" s="3">
        <v>6210.0</v>
      </c>
      <c r="E35085" s="4">
        <v>1200.0</v>
      </c>
      <c r="F35085" s="5">
        <f t="shared" si="1"/>
        <v>43922.6284</v>
      </c>
      <c r="G35085" s="6">
        <f t="shared" si="2"/>
        <v>0</v>
      </c>
    </row>
    <row r="35086" ht="14.25" customHeight="1">
      <c r="A35086" s="3">
        <v>176512.0</v>
      </c>
      <c r="B35086" s="3">
        <v>7802.0</v>
      </c>
      <c r="C35086" s="70">
        <v>44106.35815972222</v>
      </c>
      <c r="D35086" s="3">
        <v>1849.0</v>
      </c>
      <c r="E35086" s="4">
        <v>1200.0</v>
      </c>
      <c r="F35086" s="5">
        <f t="shared" si="1"/>
        <v>44013.14606</v>
      </c>
      <c r="G35086" s="6">
        <f t="shared" si="2"/>
        <v>0</v>
      </c>
    </row>
    <row r="35087" ht="14.25" customHeight="1">
      <c r="A35087" s="3">
        <v>176516.0</v>
      </c>
      <c r="B35087" s="3">
        <v>3990.0</v>
      </c>
      <c r="C35087" s="70">
        <v>44106.36071759259</v>
      </c>
      <c r="D35087" s="3">
        <v>3005.0</v>
      </c>
      <c r="E35087" s="4">
        <v>1200.0</v>
      </c>
      <c r="F35087" s="5">
        <f t="shared" si="1"/>
        <v>44044.76353</v>
      </c>
      <c r="G35087" s="6">
        <f t="shared" si="2"/>
        <v>0</v>
      </c>
    </row>
    <row r="35088" ht="14.25" customHeight="1">
      <c r="A35088" s="3">
        <v>176518.0</v>
      </c>
      <c r="B35088" s="3">
        <v>7155.0</v>
      </c>
      <c r="C35088" s="70">
        <v>44106.36557870371</v>
      </c>
      <c r="D35088" s="3">
        <v>8064.0</v>
      </c>
      <c r="E35088" s="4">
        <v>1200.0</v>
      </c>
      <c r="F35088" s="5">
        <f t="shared" si="1"/>
        <v>43832.8762</v>
      </c>
      <c r="G35088" s="6">
        <f t="shared" si="2"/>
        <v>0</v>
      </c>
    </row>
    <row r="35089" ht="14.25" customHeight="1">
      <c r="A35089" s="3">
        <v>176523.0</v>
      </c>
      <c r="B35089" s="3">
        <v>11151.0</v>
      </c>
      <c r="C35089" s="70">
        <v>44106.36754629629</v>
      </c>
      <c r="D35089" s="3">
        <v>5612.0</v>
      </c>
      <c r="E35089" s="4">
        <v>1200.0</v>
      </c>
      <c r="F35089" s="5">
        <f t="shared" si="1"/>
        <v>43891.11309</v>
      </c>
      <c r="G35089" s="6">
        <f t="shared" si="2"/>
        <v>0</v>
      </c>
    </row>
    <row r="35090" ht="14.25" customHeight="1">
      <c r="A35090" s="3">
        <v>176524.0</v>
      </c>
      <c r="B35090" s="3">
        <v>9474.0</v>
      </c>
      <c r="C35090" s="70">
        <v>44106.37023148148</v>
      </c>
      <c r="D35090" s="3">
        <v>13817.0</v>
      </c>
      <c r="E35090" s="4">
        <v>1200.0</v>
      </c>
      <c r="F35090" s="5">
        <f t="shared" si="1"/>
        <v>43891.13111</v>
      </c>
      <c r="G35090" s="6">
        <f t="shared" si="2"/>
        <v>0</v>
      </c>
    </row>
    <row r="35091" ht="14.25" customHeight="1">
      <c r="A35091" s="3">
        <v>176529.0</v>
      </c>
      <c r="B35091" s="3">
        <v>13679.0</v>
      </c>
      <c r="C35091" s="70">
        <v>44106.37464120371</v>
      </c>
      <c r="D35091" s="3">
        <v>4674.0</v>
      </c>
      <c r="E35091" s="4">
        <v>1200.0</v>
      </c>
      <c r="F35091" s="5">
        <f t="shared" si="1"/>
        <v>44075.01259</v>
      </c>
      <c r="G35091" s="6">
        <f t="shared" si="2"/>
        <v>0</v>
      </c>
    </row>
    <row r="35092" ht="14.25" customHeight="1">
      <c r="A35092" s="3">
        <v>176533.0</v>
      </c>
      <c r="B35092" s="3">
        <v>11582.0</v>
      </c>
      <c r="C35092" s="70">
        <v>44106.38131944444</v>
      </c>
      <c r="D35092" s="3">
        <v>4120.0</v>
      </c>
      <c r="E35092" s="4">
        <v>1200.0</v>
      </c>
      <c r="F35092" s="5">
        <f t="shared" si="1"/>
        <v>43952.01684</v>
      </c>
      <c r="G35092" s="6">
        <f t="shared" si="2"/>
        <v>0</v>
      </c>
    </row>
    <row r="35093" ht="14.25" customHeight="1">
      <c r="A35093" s="3">
        <v>176540.0</v>
      </c>
      <c r="B35093" s="3">
        <v>11925.0</v>
      </c>
      <c r="C35093" s="70">
        <v>44106.38288194445</v>
      </c>
      <c r="D35093" s="3">
        <v>4947.0</v>
      </c>
      <c r="E35093" s="4">
        <v>1200.0</v>
      </c>
      <c r="F35093" s="5">
        <f t="shared" si="1"/>
        <v>43983.62814</v>
      </c>
      <c r="G35093" s="6">
        <f t="shared" si="2"/>
        <v>0</v>
      </c>
    </row>
    <row r="35094" ht="14.25" customHeight="1">
      <c r="A35094" s="3">
        <v>176547.0</v>
      </c>
      <c r="B35094" s="3">
        <v>1778.0</v>
      </c>
      <c r="C35094" s="70">
        <v>44106.3846875</v>
      </c>
      <c r="D35094" s="3">
        <v>1670.0</v>
      </c>
      <c r="E35094" s="4">
        <v>1200.0</v>
      </c>
      <c r="F35094" s="5">
        <f t="shared" si="1"/>
        <v>43952.04943</v>
      </c>
      <c r="G35094" s="6">
        <f t="shared" si="2"/>
        <v>0</v>
      </c>
    </row>
    <row r="35095" ht="14.25" customHeight="1">
      <c r="A35095" s="3">
        <v>176549.0</v>
      </c>
      <c r="B35095" s="3">
        <v>5042.0</v>
      </c>
      <c r="C35095" s="70">
        <v>44106.39025462963</v>
      </c>
      <c r="D35095" s="3">
        <v>11726.0</v>
      </c>
      <c r="E35095" s="4">
        <v>1200.0</v>
      </c>
      <c r="F35095" s="5">
        <f t="shared" si="1"/>
        <v>43835.52642</v>
      </c>
      <c r="G35095" s="6">
        <f t="shared" si="2"/>
        <v>0</v>
      </c>
    </row>
    <row r="35096" ht="14.25" customHeight="1">
      <c r="A35096" s="3">
        <v>176556.0</v>
      </c>
      <c r="B35096" s="3">
        <v>11454.0</v>
      </c>
      <c r="C35096" s="70">
        <v>44106.39223379629</v>
      </c>
      <c r="D35096" s="3">
        <v>1670.0</v>
      </c>
      <c r="E35096" s="4">
        <v>1200.0</v>
      </c>
      <c r="F35096" s="5">
        <f t="shared" si="1"/>
        <v>43952.04943</v>
      </c>
      <c r="G35096" s="6">
        <f t="shared" si="2"/>
        <v>0</v>
      </c>
    </row>
    <row r="35097" ht="14.25" customHeight="1">
      <c r="A35097" s="3">
        <v>176563.0</v>
      </c>
      <c r="B35097" s="3">
        <v>1084.0</v>
      </c>
      <c r="C35097" s="70">
        <v>44106.3937962963</v>
      </c>
      <c r="D35097" s="3">
        <v>11700.0</v>
      </c>
      <c r="E35097" s="4">
        <v>1200.0</v>
      </c>
      <c r="F35097" s="5">
        <f t="shared" si="1"/>
        <v>43833.01934</v>
      </c>
      <c r="G35097" s="6">
        <f t="shared" si="2"/>
        <v>0</v>
      </c>
    </row>
    <row r="35098" ht="14.25" customHeight="1">
      <c r="A35098" s="3">
        <v>176569.0</v>
      </c>
      <c r="B35098" s="3">
        <v>8284.0</v>
      </c>
      <c r="C35098" s="70">
        <v>44106.40491898148</v>
      </c>
      <c r="D35098" s="3">
        <v>8508.0</v>
      </c>
      <c r="E35098" s="4">
        <v>1200.0</v>
      </c>
      <c r="F35098" s="5">
        <f t="shared" si="1"/>
        <v>43831.42667</v>
      </c>
      <c r="G35098" s="6">
        <f t="shared" si="2"/>
        <v>0</v>
      </c>
    </row>
    <row r="35099" ht="14.25" customHeight="1">
      <c r="A35099" s="3">
        <v>176573.0</v>
      </c>
      <c r="B35099" s="3">
        <v>7306.0</v>
      </c>
      <c r="C35099" s="70">
        <v>44106.4090625</v>
      </c>
      <c r="D35099" s="3">
        <v>7062.0</v>
      </c>
      <c r="E35099" s="4">
        <v>1200.0</v>
      </c>
      <c r="F35099" s="5">
        <f t="shared" si="1"/>
        <v>43832.0402</v>
      </c>
      <c r="G35099" s="6">
        <f t="shared" si="2"/>
        <v>0</v>
      </c>
    </row>
    <row r="35100" ht="14.25" customHeight="1">
      <c r="A35100" s="3">
        <v>176577.0</v>
      </c>
      <c r="B35100" s="3">
        <v>532.0</v>
      </c>
      <c r="C35100" s="70">
        <v>44106.41181712963</v>
      </c>
      <c r="D35100" s="3">
        <v>1329.0</v>
      </c>
      <c r="E35100" s="4">
        <v>1200.0</v>
      </c>
      <c r="F35100" s="5">
        <f t="shared" si="1"/>
        <v>44075.26436</v>
      </c>
      <c r="G35100" s="6">
        <f t="shared" si="2"/>
        <v>0</v>
      </c>
    </row>
    <row r="35101" ht="14.25" customHeight="1">
      <c r="A35101" s="3">
        <v>176581.0</v>
      </c>
      <c r="B35101" s="3">
        <v>2156.0</v>
      </c>
      <c r="C35101" s="70">
        <v>44106.42493055556</v>
      </c>
      <c r="D35101" s="3">
        <v>12160.0</v>
      </c>
      <c r="E35101" s="4">
        <v>1200.0</v>
      </c>
      <c r="F35101" s="5">
        <f t="shared" si="1"/>
        <v>43891.02598</v>
      </c>
      <c r="G35101" s="6">
        <f t="shared" si="2"/>
        <v>0</v>
      </c>
    </row>
    <row r="35102" ht="14.25" customHeight="1">
      <c r="A35102" s="3">
        <v>176585.0</v>
      </c>
      <c r="B35102" s="3">
        <v>4502.0</v>
      </c>
      <c r="C35102" s="70">
        <v>44106.42607638889</v>
      </c>
      <c r="D35102" s="3">
        <v>5952.0</v>
      </c>
      <c r="E35102" s="4">
        <v>0.0</v>
      </c>
      <c r="F35102" s="5">
        <f t="shared" si="1"/>
        <v>44013.28098</v>
      </c>
      <c r="G35102" s="6">
        <f t="shared" si="2"/>
        <v>0</v>
      </c>
    </row>
    <row r="35103" ht="14.25" customHeight="1">
      <c r="A35103" s="3">
        <v>176592.0</v>
      </c>
      <c r="B35103" s="3">
        <v>2633.0</v>
      </c>
      <c r="C35103" s="70">
        <v>44106.42744212963</v>
      </c>
      <c r="D35103" s="3">
        <v>8103.0</v>
      </c>
      <c r="E35103" s="4">
        <v>1200.0</v>
      </c>
      <c r="F35103" s="5">
        <f t="shared" si="1"/>
        <v>44105.6183</v>
      </c>
      <c r="G35103" s="6">
        <f t="shared" si="2"/>
        <v>0</v>
      </c>
    </row>
    <row r="35104" ht="14.25" customHeight="1">
      <c r="A35104" s="3">
        <v>176595.0</v>
      </c>
      <c r="B35104" s="3">
        <v>8614.0</v>
      </c>
      <c r="C35104" s="70">
        <v>44106.42797453704</v>
      </c>
      <c r="D35104" s="3">
        <v>10607.0</v>
      </c>
      <c r="E35104" s="4">
        <v>1200.0</v>
      </c>
      <c r="F35104" s="5">
        <f t="shared" si="1"/>
        <v>44106.28938</v>
      </c>
      <c r="G35104" s="6">
        <f t="shared" si="2"/>
        <v>0</v>
      </c>
    </row>
    <row r="35105" ht="14.25" customHeight="1">
      <c r="A35105" s="3">
        <v>176601.0</v>
      </c>
      <c r="B35105" s="3">
        <v>542.0</v>
      </c>
      <c r="C35105" s="70">
        <v>44106.42945601852</v>
      </c>
      <c r="D35105" s="3">
        <v>9309.0</v>
      </c>
      <c r="E35105" s="4">
        <v>0.0</v>
      </c>
      <c r="F35105" s="5">
        <f t="shared" si="1"/>
        <v>43862.64743</v>
      </c>
      <c r="G35105" s="6">
        <f t="shared" si="2"/>
        <v>0</v>
      </c>
    </row>
    <row r="35106" ht="14.25" customHeight="1">
      <c r="A35106" s="3">
        <v>176608.0</v>
      </c>
      <c r="B35106" s="3">
        <v>1855.0</v>
      </c>
      <c r="C35106" s="70">
        <v>44106.43357638889</v>
      </c>
      <c r="D35106" s="3">
        <v>2167.0</v>
      </c>
      <c r="E35106" s="4">
        <v>1200.0</v>
      </c>
      <c r="F35106" s="5">
        <f t="shared" si="1"/>
        <v>43983.32076</v>
      </c>
      <c r="G35106" s="6">
        <f t="shared" si="2"/>
        <v>0</v>
      </c>
    </row>
    <row r="35107" ht="14.25" customHeight="1">
      <c r="A35107" s="3">
        <v>176615.0</v>
      </c>
      <c r="B35107" s="3">
        <v>12276.0</v>
      </c>
      <c r="C35107" s="70">
        <v>44106.43790509259</v>
      </c>
      <c r="D35107" s="3">
        <v>3528.0</v>
      </c>
      <c r="E35107" s="4">
        <v>1200.0</v>
      </c>
      <c r="F35107" s="5">
        <f t="shared" si="1"/>
        <v>43832.25354</v>
      </c>
      <c r="G35107" s="6">
        <f t="shared" si="2"/>
        <v>0</v>
      </c>
    </row>
    <row r="35108" ht="14.25" customHeight="1">
      <c r="A35108" s="3">
        <v>176617.0</v>
      </c>
      <c r="B35108" s="3">
        <v>11582.0</v>
      </c>
      <c r="C35108" s="70">
        <v>44106.44239583334</v>
      </c>
      <c r="D35108" s="3">
        <v>10192.0</v>
      </c>
      <c r="E35108" s="4">
        <v>1200.0</v>
      </c>
      <c r="F35108" s="5">
        <f t="shared" si="1"/>
        <v>44013.0236</v>
      </c>
      <c r="G35108" s="6">
        <f t="shared" si="2"/>
        <v>0</v>
      </c>
    </row>
    <row r="35109" ht="14.25" customHeight="1">
      <c r="A35109" s="3">
        <v>176623.0</v>
      </c>
      <c r="B35109" s="3">
        <v>2374.0</v>
      </c>
      <c r="C35109" s="70">
        <v>44106.44258101852</v>
      </c>
      <c r="D35109" s="3">
        <v>8436.0</v>
      </c>
      <c r="E35109" s="4">
        <v>0.0</v>
      </c>
      <c r="F35109" s="5">
        <f t="shared" si="1"/>
        <v>43862.02968</v>
      </c>
      <c r="G35109" s="6">
        <f t="shared" si="2"/>
        <v>0</v>
      </c>
    </row>
    <row r="35110" ht="14.25" customHeight="1">
      <c r="A35110" s="3">
        <v>176629.0</v>
      </c>
      <c r="B35110" s="3">
        <v>7760.0</v>
      </c>
      <c r="C35110" s="70">
        <v>44106.4462037037</v>
      </c>
      <c r="D35110" s="3">
        <v>6204.0</v>
      </c>
      <c r="E35110" s="4">
        <v>1200.0</v>
      </c>
      <c r="F35110" s="5">
        <f t="shared" si="1"/>
        <v>43983.43541</v>
      </c>
      <c r="G35110" s="6">
        <f t="shared" si="2"/>
        <v>0</v>
      </c>
    </row>
    <row r="35111" ht="14.25" customHeight="1">
      <c r="A35111" s="3">
        <v>176633.0</v>
      </c>
      <c r="B35111" s="3">
        <v>13687.0</v>
      </c>
      <c r="C35111" s="70">
        <v>44106.44922453703</v>
      </c>
      <c r="D35111" s="3">
        <v>6669.0</v>
      </c>
      <c r="E35111" s="4">
        <v>1200.0</v>
      </c>
      <c r="F35111" s="5">
        <f t="shared" si="1"/>
        <v>44105.00309</v>
      </c>
      <c r="G35111" s="6">
        <f t="shared" si="2"/>
        <v>0</v>
      </c>
    </row>
    <row r="35112" ht="14.25" customHeight="1">
      <c r="A35112" s="3">
        <v>176646.0</v>
      </c>
      <c r="B35112" s="3">
        <v>2316.0</v>
      </c>
      <c r="C35112" s="70">
        <v>44106.46927083333</v>
      </c>
      <c r="D35112" s="3">
        <v>831.0</v>
      </c>
      <c r="E35112" s="4">
        <v>1200.0</v>
      </c>
      <c r="F35112" s="5">
        <f t="shared" si="1"/>
        <v>43952.33463</v>
      </c>
      <c r="G35112" s="6">
        <f t="shared" si="2"/>
        <v>0</v>
      </c>
    </row>
    <row r="35113" ht="14.25" customHeight="1">
      <c r="A35113" s="3">
        <v>176652.0</v>
      </c>
      <c r="B35113" s="3">
        <v>11987.0</v>
      </c>
      <c r="C35113" s="70">
        <v>44106.46967592592</v>
      </c>
      <c r="D35113" s="3">
        <v>3005.0</v>
      </c>
      <c r="E35113" s="4">
        <v>1200.0</v>
      </c>
      <c r="F35113" s="5">
        <f t="shared" si="1"/>
        <v>44044.76353</v>
      </c>
      <c r="G35113" s="6">
        <f t="shared" si="2"/>
        <v>0</v>
      </c>
    </row>
    <row r="35114" ht="14.25" customHeight="1">
      <c r="A35114" s="3">
        <v>176659.0</v>
      </c>
      <c r="B35114" s="3">
        <v>4246.0</v>
      </c>
      <c r="C35114" s="70">
        <v>44106.47987268519</v>
      </c>
      <c r="D35114" s="3">
        <v>13702.0</v>
      </c>
      <c r="E35114" s="4">
        <v>1200.0</v>
      </c>
      <c r="F35114" s="5">
        <f t="shared" si="1"/>
        <v>43983.59172</v>
      </c>
      <c r="G35114" s="6">
        <f t="shared" si="2"/>
        <v>0</v>
      </c>
    </row>
    <row r="35115" ht="14.25" customHeight="1">
      <c r="A35115" s="3">
        <v>176660.0</v>
      </c>
      <c r="B35115" s="3">
        <v>5962.0</v>
      </c>
      <c r="C35115" s="70">
        <v>44106.48324074074</v>
      </c>
      <c r="D35115" s="3">
        <v>10526.0</v>
      </c>
      <c r="E35115" s="4">
        <v>1200.0</v>
      </c>
      <c r="F35115" s="5">
        <f t="shared" si="1"/>
        <v>43922.45653</v>
      </c>
      <c r="G35115" s="6">
        <f t="shared" si="2"/>
        <v>0</v>
      </c>
    </row>
    <row r="35116" ht="14.25" customHeight="1">
      <c r="A35116" s="3">
        <v>176666.0</v>
      </c>
      <c r="B35116" s="3">
        <v>6620.0</v>
      </c>
      <c r="C35116" s="70">
        <v>44106.4862037037</v>
      </c>
      <c r="D35116" s="3">
        <v>10869.0</v>
      </c>
      <c r="E35116" s="4">
        <v>1200.0</v>
      </c>
      <c r="F35116" s="5">
        <f t="shared" si="1"/>
        <v>44105.63899</v>
      </c>
      <c r="G35116" s="6">
        <f t="shared" si="2"/>
        <v>0</v>
      </c>
    </row>
    <row r="35117" ht="14.25" customHeight="1">
      <c r="A35117" s="3">
        <v>176667.0</v>
      </c>
      <c r="B35117" s="3">
        <v>13916.0</v>
      </c>
      <c r="C35117" s="70">
        <v>44106.48674768519</v>
      </c>
      <c r="D35117" s="3">
        <v>5193.0</v>
      </c>
      <c r="E35117" s="4">
        <v>960.0</v>
      </c>
      <c r="F35117" s="5">
        <f t="shared" si="1"/>
        <v>44013.10274</v>
      </c>
      <c r="G35117" s="6">
        <f t="shared" si="2"/>
        <v>0</v>
      </c>
    </row>
    <row r="35118" ht="14.25" customHeight="1">
      <c r="A35118" s="3">
        <v>176670.0</v>
      </c>
      <c r="B35118" s="3">
        <v>3800.0</v>
      </c>
      <c r="C35118" s="70">
        <v>44106.48696759259</v>
      </c>
      <c r="D35118" s="3">
        <v>8404.0</v>
      </c>
      <c r="E35118" s="4">
        <v>1200.0</v>
      </c>
      <c r="F35118" s="5">
        <f t="shared" si="1"/>
        <v>43862.85161</v>
      </c>
      <c r="G35118" s="6">
        <f t="shared" si="2"/>
        <v>0</v>
      </c>
    </row>
    <row r="35119" ht="14.25" customHeight="1">
      <c r="A35119" s="3">
        <v>176674.0</v>
      </c>
      <c r="B35119" s="3">
        <v>11690.0</v>
      </c>
      <c r="C35119" s="70">
        <v>44106.48712962963</v>
      </c>
      <c r="D35119" s="3">
        <v>2780.0</v>
      </c>
      <c r="E35119" s="4">
        <v>1200.0</v>
      </c>
      <c r="F35119" s="5">
        <f t="shared" si="1"/>
        <v>44044.35063</v>
      </c>
      <c r="G35119" s="6">
        <f t="shared" si="2"/>
        <v>0</v>
      </c>
    </row>
    <row r="35120" ht="14.25" customHeight="1">
      <c r="A35120" s="3">
        <v>176678.0</v>
      </c>
      <c r="B35120" s="3">
        <v>5345.0</v>
      </c>
      <c r="C35120" s="70">
        <v>44106.49010416667</v>
      </c>
      <c r="D35120" s="3">
        <v>9467.0</v>
      </c>
      <c r="E35120" s="4">
        <v>1200.0</v>
      </c>
      <c r="F35120" s="5">
        <f t="shared" si="1"/>
        <v>44105.5247</v>
      </c>
      <c r="G35120" s="6">
        <f t="shared" si="2"/>
        <v>0</v>
      </c>
    </row>
    <row r="35121" ht="14.25" customHeight="1">
      <c r="A35121" s="3">
        <v>176685.0</v>
      </c>
      <c r="B35121" s="3">
        <v>11643.0</v>
      </c>
      <c r="C35121" s="70">
        <v>44106.49065972222</v>
      </c>
      <c r="D35121" s="3">
        <v>10897.0</v>
      </c>
      <c r="E35121" s="4">
        <v>1200.0</v>
      </c>
      <c r="F35121" s="5">
        <f t="shared" si="1"/>
        <v>44105.43853</v>
      </c>
      <c r="G35121" s="6">
        <f t="shared" si="2"/>
        <v>0</v>
      </c>
    </row>
    <row r="35122" ht="14.25" customHeight="1">
      <c r="A35122" s="3">
        <v>176699.0</v>
      </c>
      <c r="B35122" s="3">
        <v>13240.0</v>
      </c>
      <c r="C35122" s="70">
        <v>44106.49657407407</v>
      </c>
      <c r="D35122" s="3">
        <v>8064.0</v>
      </c>
      <c r="E35122" s="4">
        <v>1200.0</v>
      </c>
      <c r="F35122" s="5">
        <f t="shared" si="1"/>
        <v>43832.8762</v>
      </c>
      <c r="G35122" s="6">
        <f t="shared" si="2"/>
        <v>0</v>
      </c>
    </row>
    <row r="35123" ht="14.25" customHeight="1">
      <c r="A35123" s="3">
        <v>176700.0</v>
      </c>
      <c r="B35123" s="3">
        <v>10242.0</v>
      </c>
      <c r="C35123" s="70">
        <v>44106.5034375</v>
      </c>
      <c r="D35123" s="3">
        <v>2421.0</v>
      </c>
      <c r="E35123" s="4">
        <v>1200.0</v>
      </c>
      <c r="F35123" s="5">
        <f t="shared" si="1"/>
        <v>44044.36852</v>
      </c>
      <c r="G35123" s="6">
        <f t="shared" si="2"/>
        <v>0</v>
      </c>
    </row>
    <row r="35124" ht="14.25" customHeight="1">
      <c r="A35124" s="3">
        <v>176707.0</v>
      </c>
      <c r="B35124" s="3">
        <v>3670.0</v>
      </c>
      <c r="C35124" s="70">
        <v>44106.51636574074</v>
      </c>
      <c r="D35124" s="3">
        <v>11954.0</v>
      </c>
      <c r="E35124" s="4">
        <v>1200.0</v>
      </c>
      <c r="F35124" s="5">
        <f t="shared" si="1"/>
        <v>43922.16378</v>
      </c>
      <c r="G35124" s="6">
        <f t="shared" si="2"/>
        <v>0</v>
      </c>
    </row>
    <row r="35125" ht="14.25" customHeight="1">
      <c r="A35125" s="3">
        <v>176710.0</v>
      </c>
      <c r="B35125" s="3">
        <v>11484.0</v>
      </c>
      <c r="C35125" s="70">
        <v>44106.52145833334</v>
      </c>
      <c r="D35125" s="3">
        <v>7878.0</v>
      </c>
      <c r="E35125" s="4">
        <v>960.0</v>
      </c>
      <c r="F35125" s="5">
        <f t="shared" si="1"/>
        <v>43891.07046</v>
      </c>
      <c r="G35125" s="6">
        <f t="shared" si="2"/>
        <v>0</v>
      </c>
    </row>
    <row r="35126" ht="14.25" customHeight="1">
      <c r="A35126" s="3">
        <v>176711.0</v>
      </c>
      <c r="B35126" s="3">
        <v>2462.0</v>
      </c>
      <c r="C35126" s="70">
        <v>44106.52611111111</v>
      </c>
      <c r="D35126" s="3">
        <v>2387.0</v>
      </c>
      <c r="E35126" s="4">
        <v>1200.0</v>
      </c>
      <c r="F35126" s="5">
        <f t="shared" si="1"/>
        <v>43836.12751</v>
      </c>
      <c r="G35126" s="6">
        <f t="shared" si="2"/>
        <v>0</v>
      </c>
    </row>
    <row r="35127" ht="14.25" customHeight="1">
      <c r="A35127" s="3">
        <v>176715.0</v>
      </c>
      <c r="B35127" s="3">
        <v>5042.0</v>
      </c>
      <c r="C35127" s="70">
        <v>44106.52658564815</v>
      </c>
      <c r="D35127" s="3">
        <v>10850.0</v>
      </c>
      <c r="E35127" s="4">
        <v>1200.0</v>
      </c>
      <c r="F35127" s="5">
        <f t="shared" si="1"/>
        <v>44075.11185</v>
      </c>
      <c r="G35127" s="6">
        <f t="shared" si="2"/>
        <v>0</v>
      </c>
    </row>
    <row r="35128" ht="14.25" customHeight="1">
      <c r="A35128" s="3">
        <v>176718.0</v>
      </c>
      <c r="B35128" s="3">
        <v>13529.0</v>
      </c>
      <c r="C35128" s="70">
        <v>44106.52824074074</v>
      </c>
      <c r="D35128" s="3">
        <v>2807.0</v>
      </c>
      <c r="E35128" s="4">
        <v>1200.0</v>
      </c>
      <c r="F35128" s="5">
        <f t="shared" si="1"/>
        <v>44044.63545</v>
      </c>
      <c r="G35128" s="6">
        <f t="shared" si="2"/>
        <v>0</v>
      </c>
    </row>
    <row r="35129" ht="14.25" customHeight="1">
      <c r="A35129" s="3">
        <v>176725.0</v>
      </c>
      <c r="B35129" s="3">
        <v>6620.0</v>
      </c>
      <c r="C35129" s="70">
        <v>44106.53030092592</v>
      </c>
      <c r="D35129" s="3">
        <v>2167.0</v>
      </c>
      <c r="E35129" s="4">
        <v>1200.0</v>
      </c>
      <c r="F35129" s="5">
        <f t="shared" si="1"/>
        <v>43983.32076</v>
      </c>
      <c r="G35129" s="6">
        <f t="shared" si="2"/>
        <v>0</v>
      </c>
    </row>
    <row r="35130" ht="14.25" customHeight="1">
      <c r="A35130" s="3">
        <v>176737.0</v>
      </c>
      <c r="B35130" s="3">
        <v>3334.0</v>
      </c>
      <c r="C35130" s="70">
        <v>44106.5349074074</v>
      </c>
      <c r="D35130" s="3">
        <v>2096.0</v>
      </c>
      <c r="E35130" s="4">
        <v>1200.0</v>
      </c>
      <c r="F35130" s="5">
        <f t="shared" si="1"/>
        <v>44044.18924</v>
      </c>
      <c r="G35130" s="6">
        <f t="shared" si="2"/>
        <v>0</v>
      </c>
    </row>
    <row r="35131" ht="14.25" customHeight="1">
      <c r="A35131" s="3">
        <v>176738.0</v>
      </c>
      <c r="B35131" s="3">
        <v>12995.0</v>
      </c>
      <c r="C35131" s="70">
        <v>44106.54325231481</v>
      </c>
      <c r="D35131" s="3">
        <v>3528.0</v>
      </c>
      <c r="E35131" s="4">
        <v>0.0</v>
      </c>
      <c r="F35131" s="5">
        <f t="shared" si="1"/>
        <v>43832.25354</v>
      </c>
      <c r="G35131" s="6">
        <f t="shared" si="2"/>
        <v>0</v>
      </c>
    </row>
    <row r="35132" ht="14.25" customHeight="1">
      <c r="A35132" s="3">
        <v>176744.0</v>
      </c>
      <c r="B35132" s="3">
        <v>9142.0</v>
      </c>
      <c r="C35132" s="70">
        <v>44106.55327546296</v>
      </c>
      <c r="D35132" s="3">
        <v>5204.0</v>
      </c>
      <c r="E35132" s="4">
        <v>0.0</v>
      </c>
      <c r="F35132" s="5">
        <f t="shared" si="1"/>
        <v>43922.60003</v>
      </c>
      <c r="G35132" s="6">
        <f t="shared" si="2"/>
        <v>0</v>
      </c>
    </row>
    <row r="35133" ht="14.25" customHeight="1">
      <c r="A35133" s="3">
        <v>176750.0</v>
      </c>
      <c r="B35133" s="3">
        <v>3466.0</v>
      </c>
      <c r="C35133" s="70">
        <v>44106.55412037037</v>
      </c>
      <c r="D35133" s="3">
        <v>4797.0</v>
      </c>
      <c r="E35133" s="4">
        <v>1200.0</v>
      </c>
      <c r="F35133" s="5">
        <f t="shared" si="1"/>
        <v>44075.11093</v>
      </c>
      <c r="G35133" s="6">
        <f t="shared" si="2"/>
        <v>0</v>
      </c>
    </row>
    <row r="35134" ht="14.25" customHeight="1">
      <c r="A35134" s="3">
        <v>176760.0</v>
      </c>
      <c r="B35134" s="3">
        <v>3234.0</v>
      </c>
      <c r="C35134" s="70">
        <v>44106.55717592593</v>
      </c>
      <c r="D35134" s="3">
        <v>10111.0</v>
      </c>
      <c r="E35134" s="4">
        <v>0.0</v>
      </c>
      <c r="F35134" s="5">
        <f t="shared" si="1"/>
        <v>43891.16563</v>
      </c>
      <c r="G35134" s="6">
        <f t="shared" si="2"/>
        <v>0</v>
      </c>
    </row>
    <row r="35135" ht="14.25" customHeight="1">
      <c r="A35135" s="3">
        <v>176767.0</v>
      </c>
      <c r="B35135" s="3">
        <v>3989.0</v>
      </c>
      <c r="C35135" s="70">
        <v>44106.56170138889</v>
      </c>
      <c r="D35135" s="3">
        <v>2421.0</v>
      </c>
      <c r="E35135" s="4">
        <v>0.0</v>
      </c>
      <c r="F35135" s="5">
        <f t="shared" si="1"/>
        <v>44044.36852</v>
      </c>
      <c r="G35135" s="6">
        <f t="shared" si="2"/>
        <v>0</v>
      </c>
    </row>
    <row r="35136" ht="14.25" customHeight="1">
      <c r="A35136" s="3">
        <v>176776.0</v>
      </c>
      <c r="B35136" s="3">
        <v>11939.0</v>
      </c>
      <c r="C35136" s="70">
        <v>44106.56354166667</v>
      </c>
      <c r="D35136" s="3">
        <v>8662.0</v>
      </c>
      <c r="E35136" s="4">
        <v>1200.0</v>
      </c>
      <c r="F35136" s="5">
        <f t="shared" si="1"/>
        <v>44044.30648</v>
      </c>
      <c r="G35136" s="6">
        <f t="shared" si="2"/>
        <v>0</v>
      </c>
    </row>
    <row r="35137" ht="14.25" customHeight="1">
      <c r="A35137" s="3">
        <v>176780.0</v>
      </c>
      <c r="B35137" s="3">
        <v>6321.0</v>
      </c>
      <c r="C35137" s="70">
        <v>44106.57092592592</v>
      </c>
      <c r="D35137" s="3">
        <v>13110.0</v>
      </c>
      <c r="E35137" s="4">
        <v>1200.0</v>
      </c>
      <c r="F35137" s="5">
        <f t="shared" si="1"/>
        <v>43831.86384</v>
      </c>
      <c r="G35137" s="6">
        <f t="shared" si="2"/>
        <v>0</v>
      </c>
    </row>
    <row r="35138" ht="14.25" customHeight="1">
      <c r="A35138" s="3">
        <v>176787.0</v>
      </c>
      <c r="B35138" s="3">
        <v>13427.0</v>
      </c>
      <c r="C35138" s="70">
        <v>44106.57244212963</v>
      </c>
      <c r="D35138" s="3">
        <v>3318.0</v>
      </c>
      <c r="E35138" s="4">
        <v>1200.0</v>
      </c>
      <c r="F35138" s="5">
        <f t="shared" si="1"/>
        <v>43923.46262</v>
      </c>
      <c r="G35138" s="6">
        <f t="shared" si="2"/>
        <v>0</v>
      </c>
    </row>
    <row r="35139" ht="14.25" customHeight="1">
      <c r="A35139" s="3">
        <v>176789.0</v>
      </c>
      <c r="B35139" s="3">
        <v>13691.0</v>
      </c>
      <c r="C35139" s="70">
        <v>44106.57879629629</v>
      </c>
      <c r="D35139" s="3">
        <v>3821.0</v>
      </c>
      <c r="E35139" s="4">
        <v>1200.0</v>
      </c>
      <c r="F35139" s="5">
        <f t="shared" si="1"/>
        <v>43835.01995</v>
      </c>
      <c r="G35139" s="6">
        <f t="shared" si="2"/>
        <v>0</v>
      </c>
    </row>
    <row r="35140" ht="14.25" customHeight="1">
      <c r="A35140" s="3">
        <v>176796.0</v>
      </c>
      <c r="B35140" s="3">
        <v>7639.0</v>
      </c>
      <c r="C35140" s="70">
        <v>44106.57880787037</v>
      </c>
      <c r="D35140" s="3">
        <v>10693.0</v>
      </c>
      <c r="E35140" s="4">
        <v>0.0</v>
      </c>
      <c r="F35140" s="5">
        <f t="shared" si="1"/>
        <v>43983.32138</v>
      </c>
      <c r="G35140" s="6">
        <f t="shared" si="2"/>
        <v>0</v>
      </c>
    </row>
    <row r="35141" ht="14.25" customHeight="1">
      <c r="A35141" s="3">
        <v>176800.0</v>
      </c>
      <c r="B35141" s="3">
        <v>5042.0</v>
      </c>
      <c r="C35141" s="70">
        <v>44106.58047453704</v>
      </c>
      <c r="D35141" s="3">
        <v>831.0</v>
      </c>
      <c r="E35141" s="4">
        <v>1200.0</v>
      </c>
      <c r="F35141" s="5">
        <f t="shared" si="1"/>
        <v>43952.33463</v>
      </c>
      <c r="G35141" s="6">
        <f t="shared" si="2"/>
        <v>0</v>
      </c>
    </row>
    <row r="35142" ht="14.25" customHeight="1">
      <c r="A35142" s="3">
        <v>176803.0</v>
      </c>
      <c r="B35142" s="3">
        <v>12717.0</v>
      </c>
      <c r="C35142" s="70">
        <v>44106.58148148148</v>
      </c>
      <c r="D35142" s="3">
        <v>1670.0</v>
      </c>
      <c r="E35142" s="4">
        <v>1200.0</v>
      </c>
      <c r="F35142" s="5">
        <f t="shared" si="1"/>
        <v>43952.04943</v>
      </c>
      <c r="G35142" s="6">
        <f t="shared" si="2"/>
        <v>0</v>
      </c>
    </row>
    <row r="35143" ht="14.25" customHeight="1">
      <c r="A35143" s="3">
        <v>176810.0</v>
      </c>
      <c r="B35143" s="3">
        <v>9856.0</v>
      </c>
      <c r="C35143" s="70">
        <v>44106.58715277778</v>
      </c>
      <c r="D35143" s="3">
        <v>6470.0</v>
      </c>
      <c r="E35143" s="4">
        <v>1200.0</v>
      </c>
      <c r="F35143" s="5">
        <f t="shared" si="1"/>
        <v>44075.47045</v>
      </c>
      <c r="G35143" s="6">
        <f t="shared" si="2"/>
        <v>0</v>
      </c>
    </row>
    <row r="35144" ht="14.25" customHeight="1">
      <c r="A35144" s="3">
        <v>176812.0</v>
      </c>
      <c r="B35144" s="3">
        <v>11840.0</v>
      </c>
      <c r="C35144" s="70">
        <v>44106.58952546296</v>
      </c>
      <c r="D35144" s="3">
        <v>2405.0</v>
      </c>
      <c r="E35144" s="4">
        <v>1200.0</v>
      </c>
      <c r="F35144" s="5">
        <f t="shared" si="1"/>
        <v>43891.5691</v>
      </c>
      <c r="G35144" s="6">
        <f t="shared" si="2"/>
        <v>0</v>
      </c>
    </row>
    <row r="35145" ht="14.25" customHeight="1">
      <c r="A35145" s="3">
        <v>176819.0</v>
      </c>
      <c r="B35145" s="3">
        <v>13679.0</v>
      </c>
      <c r="C35145" s="70">
        <v>44106.59303240741</v>
      </c>
      <c r="D35145" s="3">
        <v>10805.0</v>
      </c>
      <c r="E35145" s="4">
        <v>1200.0</v>
      </c>
      <c r="F35145" s="5">
        <f t="shared" si="1"/>
        <v>44075.54738</v>
      </c>
      <c r="G35145" s="6">
        <f t="shared" si="2"/>
        <v>0</v>
      </c>
    </row>
    <row r="35146" ht="14.25" customHeight="1">
      <c r="A35146" s="3">
        <v>176823.0</v>
      </c>
      <c r="B35146" s="3">
        <v>2573.0</v>
      </c>
      <c r="C35146" s="70">
        <v>44106.59649305556</v>
      </c>
      <c r="D35146" s="3">
        <v>8508.0</v>
      </c>
      <c r="E35146" s="4">
        <v>1200.0</v>
      </c>
      <c r="F35146" s="5">
        <f t="shared" si="1"/>
        <v>43831.42667</v>
      </c>
      <c r="G35146" s="6">
        <f t="shared" si="2"/>
        <v>0</v>
      </c>
    </row>
    <row r="35147" ht="14.25" customHeight="1">
      <c r="A35147" s="3">
        <v>176830.0</v>
      </c>
      <c r="B35147" s="3">
        <v>2149.0</v>
      </c>
      <c r="C35147" s="70">
        <v>44106.6006712963</v>
      </c>
      <c r="D35147" s="3">
        <v>9086.0</v>
      </c>
      <c r="E35147" s="4">
        <v>1200.0</v>
      </c>
      <c r="F35147" s="5">
        <f t="shared" si="1"/>
        <v>43952.75179</v>
      </c>
      <c r="G35147" s="6">
        <f t="shared" si="2"/>
        <v>0</v>
      </c>
    </row>
    <row r="35148" ht="14.25" customHeight="1">
      <c r="A35148" s="3">
        <v>176834.0</v>
      </c>
      <c r="B35148" s="3">
        <v>3990.0</v>
      </c>
      <c r="C35148" s="70">
        <v>44106.60752314814</v>
      </c>
      <c r="D35148" s="3">
        <v>4499.0</v>
      </c>
      <c r="E35148" s="4">
        <v>1200.0</v>
      </c>
      <c r="F35148" s="5">
        <f t="shared" si="1"/>
        <v>44015.75352</v>
      </c>
      <c r="G35148" s="6">
        <f t="shared" si="2"/>
        <v>0</v>
      </c>
    </row>
    <row r="35149" ht="14.25" customHeight="1">
      <c r="A35149" s="3">
        <v>176841.0</v>
      </c>
      <c r="B35149" s="3">
        <v>3763.0</v>
      </c>
      <c r="C35149" s="70">
        <v>44106.61017361111</v>
      </c>
      <c r="D35149" s="3">
        <v>6631.0</v>
      </c>
      <c r="E35149" s="4">
        <v>1200.0</v>
      </c>
      <c r="F35149" s="5">
        <f t="shared" si="1"/>
        <v>43952.97714</v>
      </c>
      <c r="G35149" s="6">
        <f t="shared" si="2"/>
        <v>0</v>
      </c>
    </row>
    <row r="35150" ht="14.25" customHeight="1">
      <c r="A35150" s="3">
        <v>176843.0</v>
      </c>
      <c r="B35150" s="3">
        <v>8509.0</v>
      </c>
      <c r="C35150" s="70">
        <v>44106.61304398148</v>
      </c>
      <c r="D35150" s="3">
        <v>704.0</v>
      </c>
      <c r="E35150" s="4">
        <v>1200.0</v>
      </c>
      <c r="F35150" s="5">
        <f t="shared" si="1"/>
        <v>44075.20332</v>
      </c>
      <c r="G35150" s="6">
        <f t="shared" si="2"/>
        <v>0</v>
      </c>
    </row>
    <row r="35151" ht="14.25" customHeight="1">
      <c r="A35151" s="3">
        <v>176848.0</v>
      </c>
      <c r="B35151" s="3">
        <v>7809.0</v>
      </c>
      <c r="C35151" s="70">
        <v>44106.61719907408</v>
      </c>
      <c r="D35151" s="3">
        <v>5952.0</v>
      </c>
      <c r="E35151" s="4">
        <v>1200.0</v>
      </c>
      <c r="F35151" s="5">
        <f t="shared" si="1"/>
        <v>44013.28098</v>
      </c>
      <c r="G35151" s="6">
        <f t="shared" si="2"/>
        <v>0</v>
      </c>
    </row>
    <row r="35152" ht="14.25" customHeight="1">
      <c r="A35152" s="3">
        <v>176850.0</v>
      </c>
      <c r="B35152" s="3">
        <v>8257.0</v>
      </c>
      <c r="C35152" s="70">
        <v>44106.61929398148</v>
      </c>
      <c r="D35152" s="3">
        <v>3318.0</v>
      </c>
      <c r="E35152" s="4">
        <v>1200.0</v>
      </c>
      <c r="F35152" s="5">
        <f t="shared" si="1"/>
        <v>43923.46262</v>
      </c>
      <c r="G35152" s="6">
        <f t="shared" si="2"/>
        <v>0</v>
      </c>
    </row>
    <row r="35153" ht="14.25" customHeight="1">
      <c r="A35153" s="3">
        <v>176851.0</v>
      </c>
      <c r="B35153" s="3">
        <v>8836.0</v>
      </c>
      <c r="C35153" s="70">
        <v>44106.6212037037</v>
      </c>
      <c r="D35153" s="3">
        <v>2251.0</v>
      </c>
      <c r="E35153" s="4">
        <v>1200.0</v>
      </c>
      <c r="F35153" s="5">
        <f t="shared" si="1"/>
        <v>43923.15227</v>
      </c>
      <c r="G35153" s="6">
        <f t="shared" si="2"/>
        <v>0</v>
      </c>
    </row>
    <row r="35154" ht="14.25" customHeight="1">
      <c r="A35154" s="3">
        <v>176856.0</v>
      </c>
      <c r="B35154" s="3">
        <v>10938.0</v>
      </c>
      <c r="C35154" s="70">
        <v>44106.62606481482</v>
      </c>
      <c r="D35154" s="3">
        <v>10080.0</v>
      </c>
      <c r="E35154" s="4">
        <v>1200.0</v>
      </c>
      <c r="F35154" s="5">
        <f t="shared" si="1"/>
        <v>44044.26434</v>
      </c>
      <c r="G35154" s="6">
        <f t="shared" si="2"/>
        <v>0</v>
      </c>
    </row>
    <row r="35155" ht="14.25" customHeight="1">
      <c r="A35155" s="3">
        <v>176858.0</v>
      </c>
      <c r="B35155" s="3">
        <v>1428.0</v>
      </c>
      <c r="C35155" s="70">
        <v>44106.62834490741</v>
      </c>
      <c r="D35155" s="3">
        <v>5537.0</v>
      </c>
      <c r="E35155" s="4">
        <v>1200.0</v>
      </c>
      <c r="F35155" s="5">
        <f t="shared" si="1"/>
        <v>43984.40573</v>
      </c>
      <c r="G35155" s="6">
        <f t="shared" si="2"/>
        <v>0</v>
      </c>
    </row>
    <row r="35156" ht="14.25" customHeight="1">
      <c r="A35156" s="3">
        <v>176859.0</v>
      </c>
      <c r="B35156" s="3">
        <v>972.0</v>
      </c>
      <c r="C35156" s="70">
        <v>44106.63458333333</v>
      </c>
      <c r="D35156" s="3">
        <v>4808.0</v>
      </c>
      <c r="E35156" s="4">
        <v>1200.0</v>
      </c>
      <c r="F35156" s="5">
        <f t="shared" si="1"/>
        <v>43835.221</v>
      </c>
      <c r="G35156" s="6">
        <f t="shared" si="2"/>
        <v>0</v>
      </c>
    </row>
    <row r="35157" ht="14.25" customHeight="1">
      <c r="A35157" s="3">
        <v>176861.0</v>
      </c>
      <c r="B35157" s="3">
        <v>13680.0</v>
      </c>
      <c r="C35157" s="70">
        <v>44106.63607638889</v>
      </c>
      <c r="D35157" s="3">
        <v>11329.0</v>
      </c>
      <c r="E35157" s="4">
        <v>1200.0</v>
      </c>
      <c r="F35157" s="5">
        <f t="shared" si="1"/>
        <v>43983.59655</v>
      </c>
      <c r="G35157" s="6">
        <f t="shared" si="2"/>
        <v>0</v>
      </c>
    </row>
    <row r="35158" ht="14.25" customHeight="1">
      <c r="A35158" s="3">
        <v>176862.0</v>
      </c>
      <c r="B35158" s="3">
        <v>3334.0</v>
      </c>
      <c r="C35158" s="70">
        <v>44106.64763888889</v>
      </c>
      <c r="D35158" s="3">
        <v>3528.0</v>
      </c>
      <c r="E35158" s="4">
        <v>960.0</v>
      </c>
      <c r="F35158" s="5">
        <f t="shared" si="1"/>
        <v>43832.25354</v>
      </c>
      <c r="G35158" s="6">
        <f t="shared" si="2"/>
        <v>0</v>
      </c>
    </row>
    <row r="35159" ht="14.25" customHeight="1">
      <c r="A35159" s="3">
        <v>176863.0</v>
      </c>
      <c r="B35159" s="3">
        <v>4164.0</v>
      </c>
      <c r="C35159" s="70">
        <v>44106.64806712963</v>
      </c>
      <c r="D35159" s="3">
        <v>1305.0</v>
      </c>
      <c r="E35159" s="4">
        <v>1200.0</v>
      </c>
      <c r="F35159" s="5">
        <f t="shared" si="1"/>
        <v>43922.02125</v>
      </c>
      <c r="G35159" s="6">
        <f t="shared" si="2"/>
        <v>0</v>
      </c>
    </row>
    <row r="35160" ht="14.25" customHeight="1">
      <c r="A35160" s="3">
        <v>176870.0</v>
      </c>
      <c r="B35160" s="3">
        <v>7616.0</v>
      </c>
      <c r="C35160" s="70">
        <v>44106.64856481482</v>
      </c>
      <c r="D35160" s="3">
        <v>11551.0</v>
      </c>
      <c r="E35160" s="4">
        <v>1200.0</v>
      </c>
      <c r="F35160" s="5">
        <f t="shared" si="1"/>
        <v>43983.33884</v>
      </c>
      <c r="G35160" s="6">
        <f t="shared" si="2"/>
        <v>0</v>
      </c>
    </row>
    <row r="35161" ht="14.25" customHeight="1">
      <c r="A35161" s="3">
        <v>176874.0</v>
      </c>
      <c r="B35161" s="3">
        <v>7442.0</v>
      </c>
      <c r="C35161" s="70">
        <v>44106.65082175926</v>
      </c>
      <c r="D35161" s="3">
        <v>9528.0</v>
      </c>
      <c r="E35161" s="4">
        <v>1200.0</v>
      </c>
      <c r="F35161" s="5">
        <f t="shared" si="1"/>
        <v>44105.48049</v>
      </c>
      <c r="G35161" s="6">
        <f t="shared" si="2"/>
        <v>0</v>
      </c>
    </row>
    <row r="35162" ht="14.25" customHeight="1">
      <c r="A35162" s="3">
        <v>176880.0</v>
      </c>
      <c r="B35162" s="3">
        <v>6382.0</v>
      </c>
      <c r="C35162" s="70">
        <v>44106.66270833334</v>
      </c>
      <c r="D35162" s="3">
        <v>13813.0</v>
      </c>
      <c r="E35162" s="4">
        <v>1200.0</v>
      </c>
      <c r="F35162" s="5">
        <f t="shared" si="1"/>
        <v>43923.31097</v>
      </c>
      <c r="G35162" s="6">
        <f t="shared" si="2"/>
        <v>0</v>
      </c>
    </row>
    <row r="35163" ht="14.25" customHeight="1">
      <c r="A35163" s="3">
        <v>176887.0</v>
      </c>
      <c r="B35163" s="3">
        <v>8048.0</v>
      </c>
      <c r="C35163" s="70">
        <v>44106.66959490741</v>
      </c>
      <c r="D35163" s="3">
        <v>13702.0</v>
      </c>
      <c r="E35163" s="4">
        <v>1200.0</v>
      </c>
      <c r="F35163" s="5">
        <f t="shared" si="1"/>
        <v>43983.59172</v>
      </c>
      <c r="G35163" s="6">
        <f t="shared" si="2"/>
        <v>0</v>
      </c>
    </row>
    <row r="35164" ht="14.25" customHeight="1">
      <c r="A35164" s="3">
        <v>176888.0</v>
      </c>
      <c r="B35164" s="3">
        <v>4407.0</v>
      </c>
      <c r="C35164" s="70">
        <v>44106.67456018519</v>
      </c>
      <c r="D35164" s="3">
        <v>10783.0</v>
      </c>
      <c r="E35164" s="4">
        <v>960.0</v>
      </c>
      <c r="F35164" s="5">
        <f t="shared" si="1"/>
        <v>43862.8385</v>
      </c>
      <c r="G35164" s="6">
        <f t="shared" si="2"/>
        <v>0</v>
      </c>
    </row>
    <row r="35165" ht="14.25" customHeight="1">
      <c r="A35165" s="3">
        <v>176892.0</v>
      </c>
      <c r="B35165" s="3">
        <v>10825.0</v>
      </c>
      <c r="C35165" s="70">
        <v>44106.67458333333</v>
      </c>
      <c r="D35165" s="3">
        <v>3788.0</v>
      </c>
      <c r="E35165" s="4">
        <v>0.0</v>
      </c>
      <c r="F35165" s="5">
        <f t="shared" si="1"/>
        <v>44075.48057</v>
      </c>
      <c r="G35165" s="6">
        <f t="shared" si="2"/>
        <v>0</v>
      </c>
    </row>
    <row r="35166" ht="14.25" customHeight="1">
      <c r="A35166" s="3">
        <v>176899.0</v>
      </c>
      <c r="B35166" s="3">
        <v>12589.0</v>
      </c>
      <c r="C35166" s="70">
        <v>44106.67583333333</v>
      </c>
      <c r="D35166" s="3">
        <v>11791.0</v>
      </c>
      <c r="E35166" s="4">
        <v>1200.0</v>
      </c>
      <c r="F35166" s="5">
        <f t="shared" si="1"/>
        <v>43863.37611</v>
      </c>
      <c r="G35166" s="6">
        <f t="shared" si="2"/>
        <v>0</v>
      </c>
    </row>
    <row r="35167" ht="14.25" customHeight="1">
      <c r="A35167" s="3">
        <v>176905.0</v>
      </c>
      <c r="B35167" s="3">
        <v>5370.0</v>
      </c>
      <c r="C35167" s="70">
        <v>44106.67628472222</v>
      </c>
      <c r="D35167" s="3">
        <v>3821.0</v>
      </c>
      <c r="E35167" s="4">
        <v>960.0</v>
      </c>
      <c r="F35167" s="5">
        <f t="shared" si="1"/>
        <v>43835.01995</v>
      </c>
      <c r="G35167" s="6">
        <f t="shared" si="2"/>
        <v>0</v>
      </c>
    </row>
    <row r="35168" ht="14.25" customHeight="1">
      <c r="A35168" s="3">
        <v>176906.0</v>
      </c>
      <c r="B35168" s="3">
        <v>11854.0</v>
      </c>
      <c r="C35168" s="70">
        <v>44106.67737268518</v>
      </c>
      <c r="D35168" s="3">
        <v>6403.0</v>
      </c>
      <c r="E35168" s="4">
        <v>1200.0</v>
      </c>
      <c r="F35168" s="5">
        <f t="shared" si="1"/>
        <v>43922.92322</v>
      </c>
      <c r="G35168" s="6">
        <f t="shared" si="2"/>
        <v>0</v>
      </c>
    </row>
    <row r="35169" ht="14.25" customHeight="1">
      <c r="A35169" s="3">
        <v>176910.0</v>
      </c>
      <c r="B35169" s="3">
        <v>12447.0</v>
      </c>
      <c r="C35169" s="70">
        <v>44106.6846875</v>
      </c>
      <c r="D35169" s="3">
        <v>4808.0</v>
      </c>
      <c r="E35169" s="4">
        <v>1200.0</v>
      </c>
      <c r="F35169" s="5">
        <f t="shared" si="1"/>
        <v>43835.221</v>
      </c>
      <c r="G35169" s="6">
        <f t="shared" si="2"/>
        <v>0</v>
      </c>
    </row>
    <row r="35170" ht="14.25" customHeight="1">
      <c r="A35170" s="3">
        <v>176914.0</v>
      </c>
      <c r="B35170" s="3">
        <v>9630.0</v>
      </c>
      <c r="C35170" s="70">
        <v>44106.68880787037</v>
      </c>
      <c r="D35170" s="3">
        <v>10693.0</v>
      </c>
      <c r="E35170" s="4">
        <v>1200.0</v>
      </c>
      <c r="F35170" s="5">
        <f t="shared" si="1"/>
        <v>43983.32138</v>
      </c>
      <c r="G35170" s="6">
        <f t="shared" si="2"/>
        <v>0</v>
      </c>
    </row>
    <row r="35171" ht="14.25" customHeight="1">
      <c r="A35171" s="3">
        <v>176918.0</v>
      </c>
      <c r="B35171" s="3">
        <v>10154.0</v>
      </c>
      <c r="C35171" s="70">
        <v>44106.69741898148</v>
      </c>
      <c r="D35171" s="3">
        <v>5893.0</v>
      </c>
      <c r="E35171" s="4">
        <v>1200.0</v>
      </c>
      <c r="F35171" s="5">
        <f t="shared" si="1"/>
        <v>44075.81169</v>
      </c>
      <c r="G35171" s="6">
        <f t="shared" si="2"/>
        <v>0</v>
      </c>
    </row>
    <row r="35172" ht="14.25" customHeight="1">
      <c r="A35172" s="3">
        <v>176924.0</v>
      </c>
      <c r="B35172" s="3">
        <v>7086.0</v>
      </c>
      <c r="C35172" s="70">
        <v>44106.70020833334</v>
      </c>
      <c r="D35172" s="3">
        <v>11922.0</v>
      </c>
      <c r="E35172" s="4">
        <v>1200.0</v>
      </c>
      <c r="F35172" s="5">
        <f t="shared" si="1"/>
        <v>44105.53486</v>
      </c>
      <c r="G35172" s="6">
        <f t="shared" si="2"/>
        <v>0</v>
      </c>
    </row>
    <row r="35173" ht="14.25" customHeight="1">
      <c r="A35173" s="3">
        <v>176925.0</v>
      </c>
      <c r="B35173" s="3">
        <v>9760.0</v>
      </c>
      <c r="C35173" s="70">
        <v>44106.70126157408</v>
      </c>
      <c r="D35173" s="3">
        <v>12711.0</v>
      </c>
      <c r="E35173" s="4">
        <v>1200.0</v>
      </c>
      <c r="F35173" s="5">
        <f t="shared" si="1"/>
        <v>43862.75604</v>
      </c>
      <c r="G35173" s="6">
        <f t="shared" si="2"/>
        <v>0</v>
      </c>
    </row>
    <row r="35174" ht="14.25" customHeight="1">
      <c r="A35174" s="3">
        <v>176926.0</v>
      </c>
      <c r="B35174" s="3">
        <v>11000.0</v>
      </c>
      <c r="C35174" s="70">
        <v>44106.70263888889</v>
      </c>
      <c r="D35174" s="3">
        <v>13813.0</v>
      </c>
      <c r="E35174" s="4">
        <v>1200.0</v>
      </c>
      <c r="F35174" s="5">
        <f t="shared" si="1"/>
        <v>43923.31097</v>
      </c>
      <c r="G35174" s="6">
        <f t="shared" si="2"/>
        <v>0</v>
      </c>
    </row>
    <row r="35175" ht="14.25" customHeight="1">
      <c r="A35175" s="3">
        <v>176928.0</v>
      </c>
      <c r="B35175" s="3">
        <v>9195.0</v>
      </c>
      <c r="C35175" s="70">
        <v>44106.70349537037</v>
      </c>
      <c r="D35175" s="3">
        <v>4972.0</v>
      </c>
      <c r="E35175" s="4">
        <v>1200.0</v>
      </c>
      <c r="F35175" s="5">
        <f t="shared" si="1"/>
        <v>43952.02931</v>
      </c>
      <c r="G35175" s="6">
        <f t="shared" si="2"/>
        <v>0</v>
      </c>
    </row>
    <row r="35176" ht="14.25" customHeight="1">
      <c r="A35176" s="3">
        <v>176932.0</v>
      </c>
      <c r="B35176" s="3">
        <v>7392.0</v>
      </c>
      <c r="C35176" s="70">
        <v>44106.70950231481</v>
      </c>
      <c r="D35176" s="3">
        <v>6962.0</v>
      </c>
      <c r="E35176" s="4">
        <v>1200.0</v>
      </c>
      <c r="F35176" s="5">
        <f t="shared" si="1"/>
        <v>43922.21374</v>
      </c>
      <c r="G35176" s="6">
        <f t="shared" si="2"/>
        <v>0</v>
      </c>
    </row>
    <row r="35177" ht="14.25" customHeight="1">
      <c r="A35177" s="3">
        <v>176934.0</v>
      </c>
      <c r="B35177" s="3">
        <v>582.0</v>
      </c>
      <c r="C35177" s="70">
        <v>44106.72030092592</v>
      </c>
      <c r="D35177" s="3">
        <v>4478.0</v>
      </c>
      <c r="E35177" s="4">
        <v>1200.0</v>
      </c>
      <c r="F35177" s="5">
        <f t="shared" si="1"/>
        <v>43892.46031</v>
      </c>
      <c r="G35177" s="6">
        <f t="shared" si="2"/>
        <v>0</v>
      </c>
    </row>
    <row r="35178" ht="14.25" customHeight="1">
      <c r="A35178" s="3">
        <v>176935.0</v>
      </c>
      <c r="B35178" s="3">
        <v>11344.0</v>
      </c>
      <c r="C35178" s="70">
        <v>44106.72584490741</v>
      </c>
      <c r="D35178" s="3">
        <v>4339.0</v>
      </c>
      <c r="E35178" s="4">
        <v>1200.0</v>
      </c>
      <c r="F35178" s="5">
        <f t="shared" si="1"/>
        <v>44045.00009</v>
      </c>
      <c r="G35178" s="6">
        <f t="shared" si="2"/>
        <v>0</v>
      </c>
    </row>
    <row r="35179" ht="14.25" customHeight="1">
      <c r="A35179" s="3">
        <v>176936.0</v>
      </c>
      <c r="B35179" s="3">
        <v>7900.0</v>
      </c>
      <c r="C35179" s="70">
        <v>44106.72960648148</v>
      </c>
      <c r="D35179" s="3">
        <v>2251.0</v>
      </c>
      <c r="E35179" s="4">
        <v>1200.0</v>
      </c>
      <c r="F35179" s="5">
        <f t="shared" si="1"/>
        <v>43923.15227</v>
      </c>
      <c r="G35179" s="6">
        <f t="shared" si="2"/>
        <v>0</v>
      </c>
    </row>
    <row r="35180" ht="14.25" customHeight="1">
      <c r="A35180" s="3">
        <v>176940.0</v>
      </c>
      <c r="B35180" s="3">
        <v>1878.0</v>
      </c>
      <c r="C35180" s="70">
        <v>44106.73388888889</v>
      </c>
      <c r="D35180" s="3">
        <v>11922.0</v>
      </c>
      <c r="E35180" s="4">
        <v>1200.0</v>
      </c>
      <c r="F35180" s="5">
        <f t="shared" si="1"/>
        <v>44105.53486</v>
      </c>
      <c r="G35180" s="6">
        <f t="shared" si="2"/>
        <v>0</v>
      </c>
    </row>
    <row r="35181" ht="14.25" customHeight="1">
      <c r="A35181" s="3">
        <v>176946.0</v>
      </c>
      <c r="B35181" s="3">
        <v>1675.0</v>
      </c>
      <c r="C35181" s="70">
        <v>44106.74041666667</v>
      </c>
      <c r="D35181" s="3">
        <v>4808.0</v>
      </c>
      <c r="E35181" s="4">
        <v>1200.0</v>
      </c>
      <c r="F35181" s="5">
        <f t="shared" si="1"/>
        <v>43835.221</v>
      </c>
      <c r="G35181" s="6">
        <f t="shared" si="2"/>
        <v>0</v>
      </c>
    </row>
    <row r="35182" ht="14.25" customHeight="1">
      <c r="A35182" s="3">
        <v>176947.0</v>
      </c>
      <c r="B35182" s="3">
        <v>204.0</v>
      </c>
      <c r="C35182" s="70">
        <v>44106.74568287037</v>
      </c>
      <c r="D35182" s="3">
        <v>11664.0</v>
      </c>
      <c r="E35182" s="4">
        <v>1200.0</v>
      </c>
      <c r="F35182" s="5">
        <f t="shared" si="1"/>
        <v>44105.66017</v>
      </c>
      <c r="G35182" s="6">
        <f t="shared" si="2"/>
        <v>0</v>
      </c>
    </row>
    <row r="35183" ht="14.25" customHeight="1">
      <c r="A35183" s="3">
        <v>176954.0</v>
      </c>
      <c r="B35183" s="3">
        <v>7026.0</v>
      </c>
      <c r="C35183" s="70">
        <v>44106.75289351852</v>
      </c>
      <c r="D35183" s="3">
        <v>1065.0</v>
      </c>
      <c r="E35183" s="4">
        <v>1200.0</v>
      </c>
      <c r="F35183" s="5">
        <f t="shared" si="1"/>
        <v>44105.01168</v>
      </c>
      <c r="G35183" s="6">
        <f t="shared" si="2"/>
        <v>0</v>
      </c>
    </row>
    <row r="35184" ht="14.25" customHeight="1">
      <c r="A35184" s="3">
        <v>176961.0</v>
      </c>
      <c r="B35184" s="3">
        <v>10146.0</v>
      </c>
      <c r="C35184" s="70">
        <v>44106.75378472222</v>
      </c>
      <c r="D35184" s="3">
        <v>6351.0</v>
      </c>
      <c r="E35184" s="4">
        <v>1200.0</v>
      </c>
      <c r="F35184" s="5">
        <f t="shared" si="1"/>
        <v>44045.81988</v>
      </c>
      <c r="G35184" s="6">
        <f t="shared" si="2"/>
        <v>0</v>
      </c>
    </row>
    <row r="35185" ht="14.25" customHeight="1">
      <c r="A35185" s="3">
        <v>176962.0</v>
      </c>
      <c r="B35185" s="3">
        <v>6950.0</v>
      </c>
      <c r="C35185" s="70">
        <v>44106.75769675926</v>
      </c>
      <c r="D35185" s="3">
        <v>2807.0</v>
      </c>
      <c r="E35185" s="4">
        <v>1200.0</v>
      </c>
      <c r="F35185" s="5">
        <f t="shared" si="1"/>
        <v>44044.63545</v>
      </c>
      <c r="G35185" s="6">
        <f t="shared" si="2"/>
        <v>0</v>
      </c>
    </row>
    <row r="35186" ht="14.25" customHeight="1">
      <c r="A35186" s="3">
        <v>176967.0</v>
      </c>
      <c r="B35186" s="3">
        <v>10899.0</v>
      </c>
      <c r="C35186" s="70">
        <v>44106.75958333333</v>
      </c>
      <c r="D35186" s="3">
        <v>264.0</v>
      </c>
      <c r="E35186" s="4">
        <v>1200.0</v>
      </c>
      <c r="F35186" s="5">
        <f t="shared" si="1"/>
        <v>44045.33145</v>
      </c>
      <c r="G35186" s="6">
        <f t="shared" si="2"/>
        <v>0</v>
      </c>
    </row>
    <row r="35187" ht="14.25" customHeight="1">
      <c r="A35187" s="3">
        <v>176971.0</v>
      </c>
      <c r="B35187" s="3">
        <v>10676.0</v>
      </c>
      <c r="C35187" s="70">
        <v>44106.77693287037</v>
      </c>
      <c r="D35187" s="3">
        <v>2780.0</v>
      </c>
      <c r="E35187" s="4">
        <v>1200.0</v>
      </c>
      <c r="F35187" s="5">
        <f t="shared" si="1"/>
        <v>44044.35063</v>
      </c>
      <c r="G35187" s="6">
        <f t="shared" si="2"/>
        <v>0</v>
      </c>
    </row>
    <row r="35188" ht="14.25" customHeight="1">
      <c r="A35188" s="3">
        <v>176976.0</v>
      </c>
      <c r="B35188" s="3">
        <v>7135.0</v>
      </c>
      <c r="C35188" s="70">
        <v>44106.78126157408</v>
      </c>
      <c r="D35188" s="3">
        <v>2271.0</v>
      </c>
      <c r="E35188" s="4">
        <v>1200.0</v>
      </c>
      <c r="F35188" s="5">
        <f t="shared" si="1"/>
        <v>43922.06399</v>
      </c>
      <c r="G35188" s="6">
        <f t="shared" si="2"/>
        <v>0</v>
      </c>
    </row>
    <row r="35189" ht="14.25" customHeight="1">
      <c r="A35189" s="3">
        <v>176983.0</v>
      </c>
      <c r="B35189" s="3">
        <v>8568.0</v>
      </c>
      <c r="C35189" s="70">
        <v>44106.78292824074</v>
      </c>
      <c r="D35189" s="3">
        <v>4808.0</v>
      </c>
      <c r="E35189" s="4">
        <v>1200.0</v>
      </c>
      <c r="F35189" s="5">
        <f t="shared" si="1"/>
        <v>43835.221</v>
      </c>
      <c r="G35189" s="6">
        <f t="shared" si="2"/>
        <v>0</v>
      </c>
    </row>
    <row r="35190" ht="14.25" customHeight="1">
      <c r="A35190" s="3">
        <v>176996.0</v>
      </c>
      <c r="B35190" s="3">
        <v>13352.0</v>
      </c>
      <c r="C35190" s="70">
        <v>44106.78771990741</v>
      </c>
      <c r="D35190" s="3">
        <v>10850.0</v>
      </c>
      <c r="E35190" s="4">
        <v>1200.0</v>
      </c>
      <c r="F35190" s="5">
        <f t="shared" si="1"/>
        <v>44075.11185</v>
      </c>
      <c r="G35190" s="6">
        <f t="shared" si="2"/>
        <v>0</v>
      </c>
    </row>
    <row r="35191" ht="14.25" customHeight="1">
      <c r="A35191" s="3">
        <v>177000.0</v>
      </c>
      <c r="B35191" s="3">
        <v>8190.0</v>
      </c>
      <c r="C35191" s="70">
        <v>44106.78920138889</v>
      </c>
      <c r="D35191" s="3">
        <v>2271.0</v>
      </c>
      <c r="E35191" s="4">
        <v>1200.0</v>
      </c>
      <c r="F35191" s="5">
        <f t="shared" si="1"/>
        <v>43922.06399</v>
      </c>
      <c r="G35191" s="6">
        <f t="shared" si="2"/>
        <v>0</v>
      </c>
    </row>
    <row r="35192" ht="14.25" customHeight="1">
      <c r="A35192" s="3">
        <v>177003.0</v>
      </c>
      <c r="B35192" s="3">
        <v>976.0</v>
      </c>
      <c r="C35192" s="70">
        <v>44106.798125</v>
      </c>
      <c r="D35192" s="3">
        <v>6353.0</v>
      </c>
      <c r="E35192" s="4">
        <v>1200.0</v>
      </c>
      <c r="F35192" s="5">
        <f t="shared" si="1"/>
        <v>43891.16001</v>
      </c>
      <c r="G35192" s="6">
        <f t="shared" si="2"/>
        <v>0</v>
      </c>
    </row>
    <row r="35193" ht="14.25" customHeight="1">
      <c r="A35193" s="3">
        <v>177009.0</v>
      </c>
      <c r="B35193" s="3">
        <v>2485.0</v>
      </c>
      <c r="C35193" s="70">
        <v>44106.81342592592</v>
      </c>
      <c r="D35193" s="3">
        <v>2421.0</v>
      </c>
      <c r="E35193" s="4">
        <v>1200.0</v>
      </c>
      <c r="F35193" s="5">
        <f t="shared" si="1"/>
        <v>44044.36852</v>
      </c>
      <c r="G35193" s="6">
        <f t="shared" si="2"/>
        <v>0</v>
      </c>
    </row>
    <row r="35194" ht="14.25" customHeight="1">
      <c r="A35194" s="3">
        <v>177012.0</v>
      </c>
      <c r="B35194" s="3">
        <v>8958.0</v>
      </c>
      <c r="C35194" s="70">
        <v>44106.81408564815</v>
      </c>
      <c r="D35194" s="3">
        <v>10347.0</v>
      </c>
      <c r="E35194" s="4">
        <v>1200.0</v>
      </c>
      <c r="F35194" s="5">
        <f t="shared" si="1"/>
        <v>44076.12495</v>
      </c>
      <c r="G35194" s="6">
        <f t="shared" si="2"/>
        <v>0</v>
      </c>
    </row>
    <row r="35195" ht="14.25" customHeight="1">
      <c r="A35195" s="3">
        <v>177019.0</v>
      </c>
      <c r="B35195" s="3">
        <v>1510.0</v>
      </c>
      <c r="C35195" s="70">
        <v>44106.82931712963</v>
      </c>
      <c r="D35195" s="3">
        <v>9608.0</v>
      </c>
      <c r="E35195" s="4">
        <v>1200.0</v>
      </c>
      <c r="F35195" s="5">
        <f t="shared" si="1"/>
        <v>44076.015</v>
      </c>
      <c r="G35195" s="6">
        <f t="shared" si="2"/>
        <v>0</v>
      </c>
    </row>
    <row r="35196" ht="14.25" customHeight="1">
      <c r="A35196" s="3">
        <v>177021.0</v>
      </c>
      <c r="B35196" s="3">
        <v>11303.0</v>
      </c>
      <c r="C35196" s="70">
        <v>44106.83025462963</v>
      </c>
      <c r="D35196" s="3">
        <v>6353.0</v>
      </c>
      <c r="E35196" s="4">
        <v>1200.0</v>
      </c>
      <c r="F35196" s="5">
        <f t="shared" si="1"/>
        <v>43891.16001</v>
      </c>
      <c r="G35196" s="6">
        <f t="shared" si="2"/>
        <v>0</v>
      </c>
    </row>
    <row r="35197" ht="14.25" customHeight="1">
      <c r="A35197" s="3">
        <v>177031.0</v>
      </c>
      <c r="B35197" s="3">
        <v>8045.0</v>
      </c>
      <c r="C35197" s="70">
        <v>44106.8374537037</v>
      </c>
      <c r="D35197" s="3">
        <v>10781.0</v>
      </c>
      <c r="E35197" s="4">
        <v>1200.0</v>
      </c>
      <c r="F35197" s="5">
        <f t="shared" si="1"/>
        <v>44076.1685</v>
      </c>
      <c r="G35197" s="6">
        <f t="shared" si="2"/>
        <v>0</v>
      </c>
    </row>
    <row r="35198" ht="14.25" customHeight="1">
      <c r="A35198" s="3">
        <v>177032.0</v>
      </c>
      <c r="B35198" s="3">
        <v>9170.0</v>
      </c>
      <c r="C35198" s="70">
        <v>44106.83803240741</v>
      </c>
      <c r="D35198" s="3">
        <v>3318.0</v>
      </c>
      <c r="E35198" s="4">
        <v>1200.0</v>
      </c>
      <c r="F35198" s="5">
        <f t="shared" si="1"/>
        <v>43923.46262</v>
      </c>
      <c r="G35198" s="6">
        <f t="shared" si="2"/>
        <v>0</v>
      </c>
    </row>
    <row r="35199" ht="14.25" customHeight="1">
      <c r="A35199" s="3">
        <v>177034.0</v>
      </c>
      <c r="B35199" s="3">
        <v>9893.0</v>
      </c>
      <c r="C35199" s="70">
        <v>44106.83810185185</v>
      </c>
      <c r="D35199" s="3">
        <v>11437.0</v>
      </c>
      <c r="E35199" s="4">
        <v>1200.0</v>
      </c>
      <c r="F35199" s="5">
        <f t="shared" si="1"/>
        <v>43923.12586</v>
      </c>
      <c r="G35199" s="6">
        <f t="shared" si="2"/>
        <v>0</v>
      </c>
    </row>
    <row r="35200" ht="14.25" customHeight="1">
      <c r="A35200" s="3">
        <v>177037.0</v>
      </c>
      <c r="B35200" s="3">
        <v>4502.0</v>
      </c>
      <c r="C35200" s="70">
        <v>44106.83989583333</v>
      </c>
      <c r="D35200" s="3">
        <v>5204.0</v>
      </c>
      <c r="E35200" s="4">
        <v>1200.0</v>
      </c>
      <c r="F35200" s="5">
        <f t="shared" si="1"/>
        <v>43922.60003</v>
      </c>
      <c r="G35200" s="6">
        <f t="shared" si="2"/>
        <v>0</v>
      </c>
    </row>
    <row r="35201" ht="14.25" customHeight="1">
      <c r="A35201" s="3">
        <v>177047.0</v>
      </c>
      <c r="B35201" s="3">
        <v>13766.0</v>
      </c>
      <c r="C35201" s="70">
        <v>44106.84825231481</v>
      </c>
      <c r="D35201" s="3">
        <v>5193.0</v>
      </c>
      <c r="E35201" s="4">
        <v>1200.0</v>
      </c>
      <c r="F35201" s="5">
        <f t="shared" si="1"/>
        <v>44013.10274</v>
      </c>
      <c r="G35201" s="6">
        <f t="shared" si="2"/>
        <v>0</v>
      </c>
    </row>
    <row r="35202" ht="14.25" customHeight="1">
      <c r="A35202" s="3">
        <v>177053.0</v>
      </c>
      <c r="B35202" s="3">
        <v>7833.0</v>
      </c>
      <c r="C35202" s="70">
        <v>44106.85940972222</v>
      </c>
      <c r="D35202" s="3">
        <v>5204.0</v>
      </c>
      <c r="E35202" s="4">
        <v>1200.0</v>
      </c>
      <c r="F35202" s="5">
        <f t="shared" si="1"/>
        <v>43922.60003</v>
      </c>
      <c r="G35202" s="6">
        <f t="shared" si="2"/>
        <v>0</v>
      </c>
    </row>
    <row r="35203" ht="14.25" customHeight="1">
      <c r="A35203" s="3">
        <v>177054.0</v>
      </c>
      <c r="B35203" s="3">
        <v>9766.0</v>
      </c>
      <c r="C35203" s="70">
        <v>44106.86253472222</v>
      </c>
      <c r="D35203" s="3">
        <v>104.0</v>
      </c>
      <c r="E35203" s="4">
        <v>1200.0</v>
      </c>
      <c r="F35203" s="5">
        <f t="shared" si="1"/>
        <v>44013.28641</v>
      </c>
      <c r="G35203" s="6">
        <f t="shared" si="2"/>
        <v>0</v>
      </c>
    </row>
    <row r="35204" ht="14.25" customHeight="1">
      <c r="A35204" s="3">
        <v>177055.0</v>
      </c>
      <c r="B35204" s="3">
        <v>6353.0</v>
      </c>
      <c r="C35204" s="70">
        <v>44106.86631944445</v>
      </c>
      <c r="D35204" s="3">
        <v>8103.0</v>
      </c>
      <c r="E35204" s="4">
        <v>1200.0</v>
      </c>
      <c r="F35204" s="5">
        <f t="shared" si="1"/>
        <v>44105.6183</v>
      </c>
      <c r="G35204" s="6">
        <f t="shared" si="2"/>
        <v>0</v>
      </c>
    </row>
    <row r="35205" ht="14.25" customHeight="1">
      <c r="A35205" s="3">
        <v>177058.0</v>
      </c>
      <c r="B35205" s="3">
        <v>8568.0</v>
      </c>
      <c r="C35205" s="70">
        <v>44106.87021990741</v>
      </c>
      <c r="D35205" s="3">
        <v>3813.0</v>
      </c>
      <c r="E35205" s="4">
        <v>1200.0</v>
      </c>
      <c r="F35205" s="5">
        <f t="shared" si="1"/>
        <v>44044.2887</v>
      </c>
      <c r="G35205" s="6">
        <f t="shared" si="2"/>
        <v>0</v>
      </c>
    </row>
    <row r="35206" ht="14.25" customHeight="1">
      <c r="A35206" s="3">
        <v>177061.0</v>
      </c>
      <c r="B35206" s="3">
        <v>8329.0</v>
      </c>
      <c r="C35206" s="70">
        <v>44106.87170138889</v>
      </c>
      <c r="D35206" s="3">
        <v>11664.0</v>
      </c>
      <c r="E35206" s="4">
        <v>1200.0</v>
      </c>
      <c r="F35206" s="5">
        <f t="shared" si="1"/>
        <v>44105.66017</v>
      </c>
      <c r="G35206" s="6">
        <f t="shared" si="2"/>
        <v>0</v>
      </c>
    </row>
    <row r="35207" ht="14.25" customHeight="1">
      <c r="A35207" s="3">
        <v>177064.0</v>
      </c>
      <c r="B35207" s="3">
        <v>3351.0</v>
      </c>
      <c r="C35207" s="70">
        <v>44106.88273148148</v>
      </c>
      <c r="D35207" s="3">
        <v>13184.0</v>
      </c>
      <c r="E35207" s="4">
        <v>1200.0</v>
      </c>
      <c r="F35207" s="5">
        <f t="shared" si="1"/>
        <v>43832.85829</v>
      </c>
      <c r="G35207" s="6">
        <f t="shared" si="2"/>
        <v>0</v>
      </c>
    </row>
    <row r="35208" ht="14.25" customHeight="1">
      <c r="A35208" s="3">
        <v>177070.0</v>
      </c>
      <c r="B35208" s="3">
        <v>5550.0</v>
      </c>
      <c r="C35208" s="70">
        <v>44106.88362268519</v>
      </c>
      <c r="D35208" s="3">
        <v>6962.0</v>
      </c>
      <c r="E35208" s="4">
        <v>1200.0</v>
      </c>
      <c r="F35208" s="5">
        <f t="shared" si="1"/>
        <v>43922.21374</v>
      </c>
      <c r="G35208" s="6">
        <f t="shared" si="2"/>
        <v>0</v>
      </c>
    </row>
    <row r="35209" ht="14.25" customHeight="1">
      <c r="A35209" s="3">
        <v>177072.0</v>
      </c>
      <c r="B35209" s="3">
        <v>11690.0</v>
      </c>
      <c r="C35209" s="70">
        <v>44106.88480324074</v>
      </c>
      <c r="D35209" s="3">
        <v>6470.0</v>
      </c>
      <c r="E35209" s="4">
        <v>1200.0</v>
      </c>
      <c r="F35209" s="5">
        <f t="shared" si="1"/>
        <v>44075.47045</v>
      </c>
      <c r="G35209" s="6">
        <f t="shared" si="2"/>
        <v>0</v>
      </c>
    </row>
    <row r="35210" ht="14.25" customHeight="1">
      <c r="A35210" s="3">
        <v>177076.0</v>
      </c>
      <c r="B35210" s="3">
        <v>3777.0</v>
      </c>
      <c r="C35210" s="70">
        <v>44106.88865740741</v>
      </c>
      <c r="D35210" s="3">
        <v>2421.0</v>
      </c>
      <c r="E35210" s="4">
        <v>1200.0</v>
      </c>
      <c r="F35210" s="5">
        <f t="shared" si="1"/>
        <v>44044.36852</v>
      </c>
      <c r="G35210" s="6">
        <f t="shared" si="2"/>
        <v>0</v>
      </c>
    </row>
    <row r="35211" ht="14.25" customHeight="1">
      <c r="A35211" s="3">
        <v>177079.0</v>
      </c>
      <c r="B35211" s="3">
        <v>1152.0</v>
      </c>
      <c r="C35211" s="70">
        <v>44106.88943287037</v>
      </c>
      <c r="D35211" s="3">
        <v>1849.0</v>
      </c>
      <c r="E35211" s="4">
        <v>1200.0</v>
      </c>
      <c r="F35211" s="5">
        <f t="shared" si="1"/>
        <v>44013.14606</v>
      </c>
      <c r="G35211" s="6">
        <f t="shared" si="2"/>
        <v>0</v>
      </c>
    </row>
    <row r="35212" ht="14.25" customHeight="1">
      <c r="A35212" s="3">
        <v>177081.0</v>
      </c>
      <c r="B35212" s="3">
        <v>188.0</v>
      </c>
      <c r="C35212" s="70">
        <v>44106.88983796296</v>
      </c>
      <c r="D35212" s="3">
        <v>7370.0</v>
      </c>
      <c r="E35212" s="4">
        <v>1200.0</v>
      </c>
      <c r="F35212" s="5">
        <f t="shared" si="1"/>
        <v>43983.5026</v>
      </c>
      <c r="G35212" s="6">
        <f t="shared" si="2"/>
        <v>0</v>
      </c>
    </row>
    <row r="35213" ht="14.25" customHeight="1">
      <c r="A35213" s="3">
        <v>177086.0</v>
      </c>
      <c r="B35213" s="3">
        <v>4574.0</v>
      </c>
      <c r="C35213" s="70">
        <v>44106.89002314815</v>
      </c>
      <c r="D35213" s="3">
        <v>2807.0</v>
      </c>
      <c r="E35213" s="4">
        <v>1200.0</v>
      </c>
      <c r="F35213" s="5">
        <f t="shared" si="1"/>
        <v>44044.63545</v>
      </c>
      <c r="G35213" s="6">
        <f t="shared" si="2"/>
        <v>0</v>
      </c>
    </row>
    <row r="35214" ht="14.25" customHeight="1">
      <c r="A35214" s="3">
        <v>177089.0</v>
      </c>
      <c r="B35214" s="3">
        <v>4975.0</v>
      </c>
      <c r="C35214" s="70">
        <v>44106.894375</v>
      </c>
      <c r="D35214" s="3">
        <v>104.0</v>
      </c>
      <c r="E35214" s="4">
        <v>1200.0</v>
      </c>
      <c r="F35214" s="5">
        <f t="shared" si="1"/>
        <v>44013.28641</v>
      </c>
      <c r="G35214" s="6">
        <f t="shared" si="2"/>
        <v>0</v>
      </c>
    </row>
    <row r="35215" ht="14.25" customHeight="1">
      <c r="A35215" s="3">
        <v>177094.0</v>
      </c>
      <c r="B35215" s="3">
        <v>13013.0</v>
      </c>
      <c r="C35215" s="70">
        <v>44106.89540509259</v>
      </c>
      <c r="D35215" s="3">
        <v>878.0</v>
      </c>
      <c r="E35215" s="4">
        <v>1200.0</v>
      </c>
      <c r="F35215" s="5">
        <f t="shared" si="1"/>
        <v>43922.9691</v>
      </c>
      <c r="G35215" s="6">
        <f t="shared" si="2"/>
        <v>0</v>
      </c>
    </row>
    <row r="35216" ht="14.25" customHeight="1">
      <c r="A35216" s="3">
        <v>177100.0</v>
      </c>
      <c r="B35216" s="3">
        <v>1080.0</v>
      </c>
      <c r="C35216" s="70">
        <v>44106.89947916667</v>
      </c>
      <c r="D35216" s="3">
        <v>6210.0</v>
      </c>
      <c r="E35216" s="4">
        <v>1200.0</v>
      </c>
      <c r="F35216" s="5">
        <f t="shared" si="1"/>
        <v>43922.6284</v>
      </c>
      <c r="G35216" s="6">
        <f t="shared" si="2"/>
        <v>0</v>
      </c>
    </row>
    <row r="35217" ht="14.25" customHeight="1">
      <c r="A35217" s="3">
        <v>177109.0</v>
      </c>
      <c r="B35217" s="3">
        <v>12178.0</v>
      </c>
      <c r="C35217" s="70">
        <v>44106.91143518518</v>
      </c>
      <c r="D35217" s="3">
        <v>11835.0</v>
      </c>
      <c r="E35217" s="4">
        <v>1200.0</v>
      </c>
      <c r="F35217" s="5">
        <f t="shared" si="1"/>
        <v>43922.84409</v>
      </c>
      <c r="G35217" s="6">
        <f t="shared" si="2"/>
        <v>0</v>
      </c>
    </row>
    <row r="35218" ht="14.25" customHeight="1">
      <c r="A35218" s="3">
        <v>177112.0</v>
      </c>
      <c r="B35218" s="3">
        <v>7684.0</v>
      </c>
      <c r="C35218" s="70">
        <v>44106.91332175926</v>
      </c>
      <c r="D35218" s="3">
        <v>12711.0</v>
      </c>
      <c r="E35218" s="4">
        <v>1200.0</v>
      </c>
      <c r="F35218" s="5">
        <f t="shared" si="1"/>
        <v>43862.75604</v>
      </c>
      <c r="G35218" s="6">
        <f t="shared" si="2"/>
        <v>0</v>
      </c>
    </row>
    <row r="35219" ht="14.25" customHeight="1">
      <c r="A35219" s="3">
        <v>177119.0</v>
      </c>
      <c r="B35219" s="3">
        <v>8838.0</v>
      </c>
      <c r="C35219" s="70">
        <v>44106.91950231481</v>
      </c>
      <c r="D35219" s="3">
        <v>3506.0</v>
      </c>
      <c r="E35219" s="4">
        <v>1200.0</v>
      </c>
      <c r="F35219" s="5">
        <f t="shared" si="1"/>
        <v>44044.02965</v>
      </c>
      <c r="G35219" s="6">
        <f t="shared" si="2"/>
        <v>0</v>
      </c>
    </row>
    <row r="35220" ht="14.25" customHeight="1">
      <c r="A35220" s="3">
        <v>177126.0</v>
      </c>
      <c r="B35220" s="3">
        <v>6746.0</v>
      </c>
      <c r="C35220" s="70">
        <v>44106.92057870371</v>
      </c>
      <c r="D35220" s="3">
        <v>3506.0</v>
      </c>
      <c r="E35220" s="4">
        <v>1200.0</v>
      </c>
      <c r="F35220" s="5">
        <f t="shared" si="1"/>
        <v>44044.02965</v>
      </c>
      <c r="G35220" s="6">
        <f t="shared" si="2"/>
        <v>0</v>
      </c>
    </row>
    <row r="35221" ht="14.25" customHeight="1">
      <c r="A35221" s="3">
        <v>177132.0</v>
      </c>
      <c r="B35221" s="3">
        <v>11365.0</v>
      </c>
      <c r="C35221" s="70">
        <v>44106.92100694445</v>
      </c>
      <c r="D35221" s="3">
        <v>12160.0</v>
      </c>
      <c r="E35221" s="4">
        <v>1200.0</v>
      </c>
      <c r="F35221" s="5">
        <f t="shared" si="1"/>
        <v>43891.02598</v>
      </c>
      <c r="G35221" s="6">
        <f t="shared" si="2"/>
        <v>0</v>
      </c>
    </row>
    <row r="35222" ht="14.25" customHeight="1">
      <c r="A35222" s="3">
        <v>177136.0</v>
      </c>
      <c r="B35222" s="3">
        <v>130.0</v>
      </c>
      <c r="C35222" s="70">
        <v>44106.92605324074</v>
      </c>
      <c r="D35222" s="3">
        <v>10755.0</v>
      </c>
      <c r="E35222" s="4">
        <v>1200.0</v>
      </c>
      <c r="F35222" s="5">
        <f t="shared" si="1"/>
        <v>44075.21108</v>
      </c>
      <c r="G35222" s="6">
        <f t="shared" si="2"/>
        <v>0</v>
      </c>
    </row>
    <row r="35223" ht="14.25" customHeight="1">
      <c r="A35223" s="3">
        <v>177148.0</v>
      </c>
      <c r="B35223" s="3">
        <v>12800.0</v>
      </c>
      <c r="C35223" s="70">
        <v>44106.93128472222</v>
      </c>
      <c r="D35223" s="3">
        <v>13670.0</v>
      </c>
      <c r="E35223" s="4">
        <v>1200.0</v>
      </c>
      <c r="F35223" s="5">
        <f t="shared" si="1"/>
        <v>44014.36549</v>
      </c>
      <c r="G35223" s="6">
        <f t="shared" si="2"/>
        <v>0</v>
      </c>
    </row>
    <row r="35224" ht="14.25" customHeight="1">
      <c r="A35224" s="3">
        <v>177149.0</v>
      </c>
      <c r="B35224" s="3">
        <v>11492.0</v>
      </c>
      <c r="C35224" s="70">
        <v>44106.9339699074</v>
      </c>
      <c r="D35224" s="3">
        <v>9982.0</v>
      </c>
      <c r="E35224" s="4">
        <v>1200.0</v>
      </c>
      <c r="F35224" s="5">
        <f t="shared" si="1"/>
        <v>43952.19927</v>
      </c>
      <c r="G35224" s="6">
        <f t="shared" si="2"/>
        <v>0</v>
      </c>
    </row>
    <row r="35225" ht="14.25" customHeight="1">
      <c r="A35225" s="3">
        <v>177156.0</v>
      </c>
      <c r="B35225" s="3">
        <v>12095.0</v>
      </c>
      <c r="C35225" s="70">
        <v>44106.93555555555</v>
      </c>
      <c r="D35225" s="3">
        <v>10968.0</v>
      </c>
      <c r="E35225" s="4">
        <v>1200.0</v>
      </c>
      <c r="F35225" s="5">
        <f t="shared" si="1"/>
        <v>44044.12738</v>
      </c>
      <c r="G35225" s="6">
        <f t="shared" si="2"/>
        <v>0</v>
      </c>
    </row>
    <row r="35226" ht="14.25" customHeight="1">
      <c r="A35226" s="3">
        <v>177160.0</v>
      </c>
      <c r="B35226" s="3">
        <v>5579.0</v>
      </c>
      <c r="C35226" s="70">
        <v>44106.94943287037</v>
      </c>
      <c r="D35226" s="3">
        <v>6210.0</v>
      </c>
      <c r="E35226" s="4">
        <v>1200.0</v>
      </c>
      <c r="F35226" s="5">
        <f t="shared" si="1"/>
        <v>43922.6284</v>
      </c>
      <c r="G35226" s="6">
        <f t="shared" si="2"/>
        <v>0</v>
      </c>
    </row>
    <row r="35227" ht="14.25" customHeight="1">
      <c r="A35227" s="3">
        <v>177161.0</v>
      </c>
      <c r="B35227" s="3">
        <v>12631.0</v>
      </c>
      <c r="C35227" s="70">
        <v>44106.95515046296</v>
      </c>
      <c r="D35227" s="3">
        <v>10526.0</v>
      </c>
      <c r="E35227" s="4">
        <v>960.0</v>
      </c>
      <c r="F35227" s="5">
        <f t="shared" si="1"/>
        <v>43922.45653</v>
      </c>
      <c r="G35227" s="6">
        <f t="shared" si="2"/>
        <v>0</v>
      </c>
    </row>
    <row r="35228" ht="14.25" customHeight="1">
      <c r="A35228" s="3">
        <v>177163.0</v>
      </c>
      <c r="B35228" s="3">
        <v>2325.0</v>
      </c>
      <c r="C35228" s="70">
        <v>44106.95546296296</v>
      </c>
      <c r="D35228" s="3">
        <v>7629.0</v>
      </c>
      <c r="E35228" s="4">
        <v>960.0</v>
      </c>
      <c r="F35228" s="5">
        <f t="shared" si="1"/>
        <v>43986.25663</v>
      </c>
      <c r="G35228" s="6">
        <f t="shared" si="2"/>
        <v>0</v>
      </c>
    </row>
    <row r="35229" ht="14.25" customHeight="1">
      <c r="A35229" s="3">
        <v>177170.0</v>
      </c>
      <c r="B35229" s="3">
        <v>10899.0</v>
      </c>
      <c r="C35229" s="70">
        <v>44106.95637731482</v>
      </c>
      <c r="D35229" s="3">
        <v>10080.0</v>
      </c>
      <c r="E35229" s="4">
        <v>1200.0</v>
      </c>
      <c r="F35229" s="5">
        <f t="shared" si="1"/>
        <v>44044.26434</v>
      </c>
      <c r="G35229" s="6">
        <f t="shared" si="2"/>
        <v>0</v>
      </c>
    </row>
    <row r="35230" ht="14.25" customHeight="1">
      <c r="A35230" s="3">
        <v>177176.0</v>
      </c>
      <c r="B35230" s="3">
        <v>2845.0</v>
      </c>
      <c r="C35230" s="70">
        <v>44106.956875</v>
      </c>
      <c r="D35230" s="3">
        <v>3085.0</v>
      </c>
      <c r="E35230" s="4">
        <v>0.0</v>
      </c>
      <c r="F35230" s="5">
        <f t="shared" si="1"/>
        <v>43984.61473</v>
      </c>
      <c r="G35230" s="6">
        <f t="shared" si="2"/>
        <v>0</v>
      </c>
    </row>
    <row r="35231" ht="14.25" customHeight="1">
      <c r="A35231" s="3">
        <v>177177.0</v>
      </c>
      <c r="B35231" s="3">
        <v>3763.0</v>
      </c>
      <c r="C35231" s="70">
        <v>44106.96275462963</v>
      </c>
      <c r="D35231" s="3">
        <v>9528.0</v>
      </c>
      <c r="E35231" s="4">
        <v>1200.0</v>
      </c>
      <c r="F35231" s="5">
        <f t="shared" si="1"/>
        <v>44105.48049</v>
      </c>
      <c r="G35231" s="6">
        <f t="shared" si="2"/>
        <v>0</v>
      </c>
    </row>
    <row r="35232" ht="14.25" customHeight="1">
      <c r="A35232" s="3">
        <v>177184.0</v>
      </c>
      <c r="B35232" s="3">
        <v>11854.0</v>
      </c>
      <c r="C35232" s="70">
        <v>44106.96546296297</v>
      </c>
      <c r="D35232" s="3">
        <v>5952.0</v>
      </c>
      <c r="E35232" s="4">
        <v>1200.0</v>
      </c>
      <c r="F35232" s="5">
        <f t="shared" si="1"/>
        <v>44013.28098</v>
      </c>
      <c r="G35232" s="6">
        <f t="shared" si="2"/>
        <v>0</v>
      </c>
    </row>
    <row r="35233" ht="14.25" customHeight="1">
      <c r="A35233" s="3">
        <v>177192.0</v>
      </c>
      <c r="B35233" s="3">
        <v>4147.0</v>
      </c>
      <c r="C35233" s="70">
        <v>44106.97013888889</v>
      </c>
      <c r="D35233" s="3">
        <v>6403.0</v>
      </c>
      <c r="E35233" s="4">
        <v>1200.0</v>
      </c>
      <c r="F35233" s="5">
        <f t="shared" si="1"/>
        <v>43922.92322</v>
      </c>
      <c r="G35233" s="6">
        <f t="shared" si="2"/>
        <v>0</v>
      </c>
    </row>
    <row r="35234" ht="14.25" customHeight="1">
      <c r="A35234" s="3">
        <v>177197.0</v>
      </c>
      <c r="B35234" s="3">
        <v>7858.0</v>
      </c>
      <c r="C35234" s="70">
        <v>44106.97072916666</v>
      </c>
      <c r="D35234" s="3">
        <v>1834.0</v>
      </c>
      <c r="E35234" s="4">
        <v>1200.0</v>
      </c>
      <c r="F35234" s="5">
        <f t="shared" si="1"/>
        <v>44045.60308</v>
      </c>
      <c r="G35234" s="6">
        <f t="shared" si="2"/>
        <v>0</v>
      </c>
    </row>
    <row r="35235" ht="14.25" customHeight="1">
      <c r="A35235" s="3">
        <v>177203.0</v>
      </c>
      <c r="B35235" s="3">
        <v>11000.0</v>
      </c>
      <c r="C35235" s="70">
        <v>44106.97234953703</v>
      </c>
      <c r="D35235" s="3">
        <v>11664.0</v>
      </c>
      <c r="E35235" s="4">
        <v>1200.0</v>
      </c>
      <c r="F35235" s="5">
        <f t="shared" si="1"/>
        <v>44105.66017</v>
      </c>
      <c r="G35235" s="6">
        <f t="shared" si="2"/>
        <v>0</v>
      </c>
    </row>
    <row r="35236" ht="14.25" customHeight="1">
      <c r="A35236" s="3">
        <v>177210.0</v>
      </c>
      <c r="B35236" s="3">
        <v>6583.0</v>
      </c>
      <c r="C35236" s="70">
        <v>44106.9750462963</v>
      </c>
      <c r="D35236" s="3">
        <v>3813.0</v>
      </c>
      <c r="E35236" s="4">
        <v>1200.0</v>
      </c>
      <c r="F35236" s="5">
        <f t="shared" si="1"/>
        <v>44044.2887</v>
      </c>
      <c r="G35236" s="6">
        <f t="shared" si="2"/>
        <v>0</v>
      </c>
    </row>
    <row r="35237" ht="14.25" customHeight="1">
      <c r="A35237" s="3">
        <v>177213.0</v>
      </c>
      <c r="B35237" s="3">
        <v>10452.0</v>
      </c>
      <c r="C35237" s="70">
        <v>44106.97563657408</v>
      </c>
      <c r="D35237" s="3">
        <v>1065.0</v>
      </c>
      <c r="E35237" s="4">
        <v>1200.0</v>
      </c>
      <c r="F35237" s="5">
        <f t="shared" si="1"/>
        <v>44105.01168</v>
      </c>
      <c r="G35237" s="6">
        <f t="shared" si="2"/>
        <v>0</v>
      </c>
    </row>
    <row r="35238" ht="14.25" customHeight="1">
      <c r="A35238" s="3">
        <v>177219.0</v>
      </c>
      <c r="B35238" s="3">
        <v>13923.0</v>
      </c>
      <c r="C35238" s="70">
        <v>44106.97700231482</v>
      </c>
      <c r="D35238" s="3">
        <v>7062.0</v>
      </c>
      <c r="E35238" s="4">
        <v>1200.0</v>
      </c>
      <c r="F35238" s="5">
        <f t="shared" si="1"/>
        <v>43832.0402</v>
      </c>
      <c r="G35238" s="6">
        <f t="shared" si="2"/>
        <v>0</v>
      </c>
    </row>
    <row r="35239" ht="14.25" customHeight="1">
      <c r="A35239" s="3">
        <v>177226.0</v>
      </c>
      <c r="B35239" s="3">
        <v>534.0</v>
      </c>
      <c r="C35239" s="70">
        <v>44106.98037037037</v>
      </c>
      <c r="D35239" s="3">
        <v>5537.0</v>
      </c>
      <c r="E35239" s="4">
        <v>1200.0</v>
      </c>
      <c r="F35239" s="5">
        <f t="shared" si="1"/>
        <v>43984.40573</v>
      </c>
      <c r="G35239" s="6">
        <f t="shared" si="2"/>
        <v>0</v>
      </c>
    </row>
    <row r="35240" ht="14.25" customHeight="1">
      <c r="A35240" s="3">
        <v>177230.0</v>
      </c>
      <c r="B35240" s="3">
        <v>7289.0</v>
      </c>
      <c r="C35240" s="70">
        <v>44106.98319444444</v>
      </c>
      <c r="D35240" s="3">
        <v>7370.0</v>
      </c>
      <c r="E35240" s="4">
        <v>1200.0</v>
      </c>
      <c r="F35240" s="5">
        <f t="shared" si="1"/>
        <v>43983.5026</v>
      </c>
      <c r="G35240" s="6">
        <f t="shared" si="2"/>
        <v>0</v>
      </c>
    </row>
    <row r="35241" ht="14.25" customHeight="1">
      <c r="A35241" s="3">
        <v>177232.0</v>
      </c>
      <c r="B35241" s="3">
        <v>9700.0</v>
      </c>
      <c r="C35241" s="70">
        <v>44106.98378472222</v>
      </c>
      <c r="D35241" s="3">
        <v>4283.0</v>
      </c>
      <c r="E35241" s="4">
        <v>0.0</v>
      </c>
      <c r="F35241" s="5">
        <f t="shared" si="1"/>
        <v>43983.64959</v>
      </c>
      <c r="G35241" s="6">
        <f t="shared" si="2"/>
        <v>0</v>
      </c>
    </row>
    <row r="35242" ht="14.25" customHeight="1">
      <c r="A35242" s="3">
        <v>177237.0</v>
      </c>
      <c r="B35242" s="3">
        <v>6344.0</v>
      </c>
      <c r="C35242" s="70">
        <v>44106.98421296296</v>
      </c>
      <c r="D35242" s="3">
        <v>4797.0</v>
      </c>
      <c r="E35242" s="4">
        <v>1200.0</v>
      </c>
      <c r="F35242" s="5">
        <f t="shared" si="1"/>
        <v>44075.11093</v>
      </c>
      <c r="G35242" s="6">
        <f t="shared" si="2"/>
        <v>0</v>
      </c>
    </row>
    <row r="35243" ht="14.25" customHeight="1">
      <c r="A35243" s="3">
        <v>177243.0</v>
      </c>
      <c r="B35243" s="3">
        <v>13515.0</v>
      </c>
      <c r="C35243" s="70">
        <v>44106.98509259259</v>
      </c>
      <c r="D35243" s="3">
        <v>10755.0</v>
      </c>
      <c r="E35243" s="4">
        <v>1200.0</v>
      </c>
      <c r="F35243" s="5">
        <f t="shared" si="1"/>
        <v>44075.21108</v>
      </c>
      <c r="G35243" s="6">
        <f t="shared" si="2"/>
        <v>0</v>
      </c>
    </row>
    <row r="35244" ht="14.25" customHeight="1">
      <c r="A35244" s="3">
        <v>177248.0</v>
      </c>
      <c r="B35244" s="3">
        <v>11802.0</v>
      </c>
      <c r="C35244" s="70">
        <v>44106.98770833333</v>
      </c>
      <c r="D35244" s="3">
        <v>10111.0</v>
      </c>
      <c r="E35244" s="4">
        <v>1200.0</v>
      </c>
      <c r="F35244" s="5">
        <f t="shared" si="1"/>
        <v>43891.16563</v>
      </c>
      <c r="G35244" s="6">
        <f t="shared" si="2"/>
        <v>0</v>
      </c>
    </row>
    <row r="35245" ht="14.25" customHeight="1">
      <c r="A35245" s="3">
        <v>177255.0</v>
      </c>
      <c r="B35245" s="3">
        <v>3948.0</v>
      </c>
      <c r="C35245" s="70">
        <v>44106.99045138889</v>
      </c>
      <c r="D35245" s="3">
        <v>310.0</v>
      </c>
      <c r="E35245" s="4">
        <v>1200.0</v>
      </c>
      <c r="F35245" s="5">
        <f t="shared" si="1"/>
        <v>44105.15414</v>
      </c>
      <c r="G35245" s="6">
        <f t="shared" si="2"/>
        <v>0</v>
      </c>
    </row>
    <row r="35246" ht="14.25" customHeight="1">
      <c r="A35246" s="3">
        <v>177260.0</v>
      </c>
      <c r="B35246" s="3">
        <v>13805.0</v>
      </c>
      <c r="C35246" s="70">
        <v>44106.99451388889</v>
      </c>
      <c r="D35246" s="3">
        <v>5927.0</v>
      </c>
      <c r="E35246" s="4">
        <v>1200.0</v>
      </c>
      <c r="F35246" s="5">
        <f t="shared" si="1"/>
        <v>43862.03502</v>
      </c>
      <c r="G35246" s="6">
        <f t="shared" si="2"/>
        <v>0</v>
      </c>
    </row>
    <row r="35247" ht="14.25" customHeight="1">
      <c r="A35247" s="3">
        <v>177263.0</v>
      </c>
      <c r="B35247" s="3">
        <v>4167.0</v>
      </c>
      <c r="C35247" s="70">
        <v>44106.99703703704</v>
      </c>
      <c r="D35247" s="3">
        <v>12156.0</v>
      </c>
      <c r="E35247" s="4">
        <v>1200.0</v>
      </c>
      <c r="F35247" s="5">
        <f t="shared" si="1"/>
        <v>43922.01736</v>
      </c>
      <c r="G35247" s="6">
        <f t="shared" si="2"/>
        <v>0</v>
      </c>
    </row>
    <row r="35248" ht="14.25" customHeight="1">
      <c r="A35248" s="3">
        <v>177265.0</v>
      </c>
      <c r="B35248" s="3">
        <v>1234.0</v>
      </c>
      <c r="C35248" s="70">
        <v>44106.99833333334</v>
      </c>
      <c r="D35248" s="3">
        <v>10607.0</v>
      </c>
      <c r="E35248" s="4">
        <v>1200.0</v>
      </c>
      <c r="F35248" s="5">
        <f t="shared" si="1"/>
        <v>44106.28938</v>
      </c>
      <c r="G35248" s="6">
        <f t="shared" si="2"/>
        <v>0</v>
      </c>
    </row>
    <row r="35249" ht="14.25" customHeight="1">
      <c r="A35249" s="3">
        <v>177271.0</v>
      </c>
      <c r="B35249" s="3">
        <v>6944.0</v>
      </c>
      <c r="C35249" s="70">
        <v>44107.00835648148</v>
      </c>
      <c r="D35249" s="3">
        <v>3813.0</v>
      </c>
      <c r="E35249" s="4">
        <v>1200.0</v>
      </c>
      <c r="F35249" s="5">
        <f t="shared" si="1"/>
        <v>44044.2887</v>
      </c>
      <c r="G35249" s="6">
        <f t="shared" si="2"/>
        <v>0</v>
      </c>
    </row>
    <row r="35250" ht="14.25" customHeight="1">
      <c r="A35250" s="3">
        <v>177276.0</v>
      </c>
      <c r="B35250" s="3">
        <v>374.0</v>
      </c>
      <c r="C35250" s="70">
        <v>44107.00883101852</v>
      </c>
      <c r="D35250" s="3">
        <v>1329.0</v>
      </c>
      <c r="E35250" s="4">
        <v>0.0</v>
      </c>
      <c r="F35250" s="5">
        <f t="shared" si="1"/>
        <v>44075.26436</v>
      </c>
      <c r="G35250" s="6">
        <f t="shared" si="2"/>
        <v>0</v>
      </c>
    </row>
    <row r="35251" ht="14.25" customHeight="1">
      <c r="A35251" s="3">
        <v>177278.0</v>
      </c>
      <c r="B35251" s="3">
        <v>10303.0</v>
      </c>
      <c r="C35251" s="70">
        <v>44107.00945601852</v>
      </c>
      <c r="D35251" s="3">
        <v>10807.0</v>
      </c>
      <c r="E35251" s="4">
        <v>1200.0</v>
      </c>
      <c r="F35251" s="5">
        <f t="shared" si="1"/>
        <v>43953.84152</v>
      </c>
      <c r="G35251" s="6">
        <f t="shared" si="2"/>
        <v>0</v>
      </c>
    </row>
    <row r="35252" ht="14.25" customHeight="1">
      <c r="A35252" s="3">
        <v>177281.0</v>
      </c>
      <c r="B35252" s="3">
        <v>9439.0</v>
      </c>
      <c r="C35252" s="70">
        <v>44107.01582175926</v>
      </c>
      <c r="D35252" s="3">
        <v>3005.0</v>
      </c>
      <c r="E35252" s="4">
        <v>1200.0</v>
      </c>
      <c r="F35252" s="5">
        <f t="shared" si="1"/>
        <v>44044.76353</v>
      </c>
      <c r="G35252" s="6">
        <f t="shared" si="2"/>
        <v>0</v>
      </c>
    </row>
    <row r="35253" ht="14.25" customHeight="1">
      <c r="A35253" s="3">
        <v>177290.0</v>
      </c>
      <c r="B35253" s="3">
        <v>4993.0</v>
      </c>
      <c r="C35253" s="70">
        <v>44107.03059027778</v>
      </c>
      <c r="D35253" s="3">
        <v>11551.0</v>
      </c>
      <c r="E35253" s="4">
        <v>1200.0</v>
      </c>
      <c r="F35253" s="5">
        <f t="shared" si="1"/>
        <v>43983.33884</v>
      </c>
      <c r="G35253" s="6">
        <f t="shared" si="2"/>
        <v>0</v>
      </c>
    </row>
    <row r="35254" ht="14.25" customHeight="1">
      <c r="A35254" s="3">
        <v>177295.0</v>
      </c>
      <c r="B35254" s="3">
        <v>13427.0</v>
      </c>
      <c r="C35254" s="70">
        <v>44107.03152777778</v>
      </c>
      <c r="D35254" s="3">
        <v>11954.0</v>
      </c>
      <c r="E35254" s="4">
        <v>1200.0</v>
      </c>
      <c r="F35254" s="5">
        <f t="shared" si="1"/>
        <v>43922.16378</v>
      </c>
      <c r="G35254" s="6">
        <f t="shared" si="2"/>
        <v>0</v>
      </c>
    </row>
    <row r="35255" ht="14.25" customHeight="1">
      <c r="A35255" s="3">
        <v>177302.0</v>
      </c>
      <c r="B35255" s="3">
        <v>710.0</v>
      </c>
      <c r="C35255" s="70">
        <v>44107.03375</v>
      </c>
      <c r="D35255" s="3">
        <v>4947.0</v>
      </c>
      <c r="E35255" s="4">
        <v>1200.0</v>
      </c>
      <c r="F35255" s="5">
        <f t="shared" si="1"/>
        <v>43983.62814</v>
      </c>
      <c r="G35255" s="6">
        <f t="shared" si="2"/>
        <v>0</v>
      </c>
    </row>
    <row r="35256" ht="14.25" customHeight="1">
      <c r="A35256" s="3">
        <v>177303.0</v>
      </c>
      <c r="B35256" s="3">
        <v>13015.0</v>
      </c>
      <c r="C35256" s="70">
        <v>44107.03486111111</v>
      </c>
      <c r="D35256" s="3">
        <v>1834.0</v>
      </c>
      <c r="E35256" s="4">
        <v>1200.0</v>
      </c>
      <c r="F35256" s="5">
        <f t="shared" si="1"/>
        <v>44045.60308</v>
      </c>
      <c r="G35256" s="6">
        <f t="shared" si="2"/>
        <v>0</v>
      </c>
    </row>
    <row r="35257" ht="14.25" customHeight="1">
      <c r="A35257" s="3">
        <v>177306.0</v>
      </c>
      <c r="B35257" s="3">
        <v>2770.0</v>
      </c>
      <c r="C35257" s="70">
        <v>44107.03900462963</v>
      </c>
      <c r="D35257" s="3">
        <v>3506.0</v>
      </c>
      <c r="E35257" s="4">
        <v>1200.0</v>
      </c>
      <c r="F35257" s="5">
        <f t="shared" si="1"/>
        <v>44044.02965</v>
      </c>
      <c r="G35257" s="6">
        <f t="shared" si="2"/>
        <v>0</v>
      </c>
    </row>
    <row r="35258" ht="14.25" customHeight="1">
      <c r="A35258" s="3">
        <v>177313.0</v>
      </c>
      <c r="B35258" s="3">
        <v>2968.0</v>
      </c>
      <c r="C35258" s="70">
        <v>44107.04564814815</v>
      </c>
      <c r="D35258" s="3">
        <v>10781.0</v>
      </c>
      <c r="E35258" s="4">
        <v>1200.0</v>
      </c>
      <c r="F35258" s="5">
        <f t="shared" si="1"/>
        <v>44076.1685</v>
      </c>
      <c r="G35258" s="6">
        <f t="shared" si="2"/>
        <v>0</v>
      </c>
    </row>
    <row r="35259" ht="14.25" customHeight="1">
      <c r="A35259" s="3">
        <v>177327.0</v>
      </c>
      <c r="B35259" s="3">
        <v>4427.0</v>
      </c>
      <c r="C35259" s="70">
        <v>44107.06026620371</v>
      </c>
      <c r="D35259" s="3">
        <v>6403.0</v>
      </c>
      <c r="E35259" s="4">
        <v>1200.0</v>
      </c>
      <c r="F35259" s="5">
        <f t="shared" si="1"/>
        <v>43922.92322</v>
      </c>
      <c r="G35259" s="6">
        <f t="shared" si="2"/>
        <v>0</v>
      </c>
    </row>
    <row r="35260" ht="14.25" customHeight="1">
      <c r="A35260" s="3">
        <v>177331.0</v>
      </c>
      <c r="B35260" s="3">
        <v>7760.0</v>
      </c>
      <c r="C35260" s="70">
        <v>44107.06421296296</v>
      </c>
      <c r="D35260" s="3">
        <v>9086.0</v>
      </c>
      <c r="E35260" s="4">
        <v>1200.0</v>
      </c>
      <c r="F35260" s="5">
        <f t="shared" si="1"/>
        <v>43952.75179</v>
      </c>
      <c r="G35260" s="6">
        <f t="shared" si="2"/>
        <v>0</v>
      </c>
    </row>
    <row r="35261" ht="14.25" customHeight="1">
      <c r="A35261" s="3">
        <v>177334.0</v>
      </c>
      <c r="B35261" s="3">
        <v>9240.0</v>
      </c>
      <c r="C35261" s="70">
        <v>44107.06510416666</v>
      </c>
      <c r="D35261" s="3">
        <v>4808.0</v>
      </c>
      <c r="E35261" s="4">
        <v>1200.0</v>
      </c>
      <c r="F35261" s="5">
        <f t="shared" si="1"/>
        <v>43835.221</v>
      </c>
      <c r="G35261" s="6">
        <f t="shared" si="2"/>
        <v>0</v>
      </c>
    </row>
    <row r="35262" ht="14.25" customHeight="1">
      <c r="A35262" s="3">
        <v>177338.0</v>
      </c>
      <c r="B35262" s="3">
        <v>5705.0</v>
      </c>
      <c r="C35262" s="70">
        <v>44107.07123842592</v>
      </c>
      <c r="D35262" s="3">
        <v>6353.0</v>
      </c>
      <c r="E35262" s="4">
        <v>1200.0</v>
      </c>
      <c r="F35262" s="5">
        <f t="shared" si="1"/>
        <v>43891.16001</v>
      </c>
      <c r="G35262" s="6">
        <f t="shared" si="2"/>
        <v>0</v>
      </c>
    </row>
    <row r="35263" ht="14.25" customHeight="1">
      <c r="A35263" s="3">
        <v>177343.0</v>
      </c>
      <c r="B35263" s="3">
        <v>9817.0</v>
      </c>
      <c r="C35263" s="70">
        <v>44107.07422453703</v>
      </c>
      <c r="D35263" s="3">
        <v>13813.0</v>
      </c>
      <c r="E35263" s="4">
        <v>1200.0</v>
      </c>
      <c r="F35263" s="5">
        <f t="shared" si="1"/>
        <v>43923.31097</v>
      </c>
      <c r="G35263" s="6">
        <f t="shared" si="2"/>
        <v>0</v>
      </c>
    </row>
    <row r="35264" ht="14.25" customHeight="1">
      <c r="A35264" s="3">
        <v>177349.0</v>
      </c>
      <c r="B35264" s="3">
        <v>10930.0</v>
      </c>
      <c r="C35264" s="70">
        <v>44107.08084490741</v>
      </c>
      <c r="D35264" s="3">
        <v>10693.0</v>
      </c>
      <c r="E35264" s="4">
        <v>1200.0</v>
      </c>
      <c r="F35264" s="5">
        <f t="shared" si="1"/>
        <v>43983.32138</v>
      </c>
      <c r="G35264" s="6">
        <f t="shared" si="2"/>
        <v>0</v>
      </c>
    </row>
    <row r="35265" ht="14.25" customHeight="1">
      <c r="A35265" s="3">
        <v>177350.0</v>
      </c>
      <c r="B35265" s="3">
        <v>606.0</v>
      </c>
      <c r="C35265" s="70">
        <v>44107.08304398148</v>
      </c>
      <c r="D35265" s="3">
        <v>6721.0</v>
      </c>
      <c r="E35265" s="4">
        <v>1200.0</v>
      </c>
      <c r="F35265" s="5">
        <f t="shared" si="1"/>
        <v>44075.44764</v>
      </c>
      <c r="G35265" s="6">
        <f t="shared" si="2"/>
        <v>0</v>
      </c>
    </row>
    <row r="35266" ht="14.25" customHeight="1">
      <c r="A35266" s="3">
        <v>177361.0</v>
      </c>
      <c r="B35266" s="3">
        <v>6081.0</v>
      </c>
      <c r="C35266" s="70">
        <v>44107.08641203704</v>
      </c>
      <c r="D35266" s="3">
        <v>8404.0</v>
      </c>
      <c r="E35266" s="4">
        <v>960.0</v>
      </c>
      <c r="F35266" s="5">
        <f t="shared" si="1"/>
        <v>43862.85161</v>
      </c>
      <c r="G35266" s="6">
        <f t="shared" si="2"/>
        <v>0</v>
      </c>
    </row>
    <row r="35267" ht="14.25" customHeight="1">
      <c r="A35267" s="3">
        <v>177366.0</v>
      </c>
      <c r="B35267" s="3">
        <v>7692.0</v>
      </c>
      <c r="C35267" s="70">
        <v>44107.08680555555</v>
      </c>
      <c r="D35267" s="3">
        <v>6353.0</v>
      </c>
      <c r="E35267" s="4">
        <v>1200.0</v>
      </c>
      <c r="F35267" s="5">
        <f t="shared" si="1"/>
        <v>43891.16001</v>
      </c>
      <c r="G35267" s="6">
        <f t="shared" si="2"/>
        <v>0</v>
      </c>
    </row>
    <row r="35268" ht="14.25" customHeight="1">
      <c r="A35268" s="3">
        <v>177370.0</v>
      </c>
      <c r="B35268" s="3">
        <v>5639.0</v>
      </c>
      <c r="C35268" s="70">
        <v>44107.08739583333</v>
      </c>
      <c r="D35268" s="3">
        <v>6351.0</v>
      </c>
      <c r="E35268" s="4">
        <v>1200.0</v>
      </c>
      <c r="F35268" s="5">
        <f t="shared" si="1"/>
        <v>44045.81988</v>
      </c>
      <c r="G35268" s="6">
        <f t="shared" si="2"/>
        <v>0</v>
      </c>
    </row>
    <row r="35269" ht="14.25" customHeight="1">
      <c r="A35269" s="3">
        <v>177377.0</v>
      </c>
      <c r="B35269" s="3">
        <v>10098.0</v>
      </c>
      <c r="C35269" s="70">
        <v>44107.09501157407</v>
      </c>
      <c r="D35269" s="3">
        <v>7878.0</v>
      </c>
      <c r="E35269" s="4">
        <v>1200.0</v>
      </c>
      <c r="F35269" s="5">
        <f t="shared" si="1"/>
        <v>43891.07046</v>
      </c>
      <c r="G35269" s="6">
        <f t="shared" si="2"/>
        <v>0</v>
      </c>
    </row>
    <row r="35270" ht="14.25" customHeight="1">
      <c r="A35270" s="3">
        <v>177379.0</v>
      </c>
      <c r="B35270" s="3">
        <v>12025.0</v>
      </c>
      <c r="C35270" s="70">
        <v>44107.09842592593</v>
      </c>
      <c r="D35270" s="3">
        <v>3813.0</v>
      </c>
      <c r="E35270" s="4">
        <v>1200.0</v>
      </c>
      <c r="F35270" s="5">
        <f t="shared" si="1"/>
        <v>44044.2887</v>
      </c>
      <c r="G35270" s="6">
        <f t="shared" si="2"/>
        <v>0</v>
      </c>
    </row>
    <row r="35271" ht="14.25" customHeight="1">
      <c r="A35271" s="3">
        <v>177382.0</v>
      </c>
      <c r="B35271" s="3">
        <v>11273.0</v>
      </c>
      <c r="C35271" s="70">
        <v>44107.10158564815</v>
      </c>
      <c r="D35271" s="3">
        <v>13184.0</v>
      </c>
      <c r="E35271" s="4">
        <v>1200.0</v>
      </c>
      <c r="F35271" s="5">
        <f t="shared" si="1"/>
        <v>43832.85829</v>
      </c>
      <c r="G35271" s="6">
        <f t="shared" si="2"/>
        <v>0</v>
      </c>
    </row>
    <row r="35272" ht="14.25" customHeight="1">
      <c r="A35272" s="3">
        <v>177385.0</v>
      </c>
      <c r="B35272" s="3">
        <v>10260.0</v>
      </c>
      <c r="C35272" s="70">
        <v>44107.10625</v>
      </c>
      <c r="D35272" s="3">
        <v>3506.0</v>
      </c>
      <c r="E35272" s="4">
        <v>1200.0</v>
      </c>
      <c r="F35272" s="5">
        <f t="shared" si="1"/>
        <v>44044.02965</v>
      </c>
      <c r="G35272" s="6">
        <f t="shared" si="2"/>
        <v>0</v>
      </c>
    </row>
    <row r="35273" ht="14.25" customHeight="1">
      <c r="A35273" s="3">
        <v>177388.0</v>
      </c>
      <c r="B35273" s="3">
        <v>9299.0</v>
      </c>
      <c r="C35273" s="70">
        <v>44107.10708333334</v>
      </c>
      <c r="D35273" s="3">
        <v>5927.0</v>
      </c>
      <c r="E35273" s="4">
        <v>1200.0</v>
      </c>
      <c r="F35273" s="5">
        <f t="shared" si="1"/>
        <v>43862.03502</v>
      </c>
      <c r="G35273" s="6">
        <f t="shared" si="2"/>
        <v>0</v>
      </c>
    </row>
    <row r="35274" ht="14.25" customHeight="1">
      <c r="A35274" s="3">
        <v>177395.0</v>
      </c>
      <c r="B35274" s="3">
        <v>682.0</v>
      </c>
      <c r="C35274" s="70">
        <v>44107.11532407408</v>
      </c>
      <c r="D35274" s="3">
        <v>4478.0</v>
      </c>
      <c r="E35274" s="4">
        <v>1200.0</v>
      </c>
      <c r="F35274" s="5">
        <f t="shared" si="1"/>
        <v>43892.46031</v>
      </c>
      <c r="G35274" s="6">
        <f t="shared" si="2"/>
        <v>0</v>
      </c>
    </row>
    <row r="35275" ht="14.25" customHeight="1">
      <c r="A35275" s="3">
        <v>177396.0</v>
      </c>
      <c r="B35275" s="3">
        <v>7135.0</v>
      </c>
      <c r="C35275" s="70">
        <v>44107.11548611111</v>
      </c>
      <c r="D35275" s="3">
        <v>10587.0</v>
      </c>
      <c r="E35275" s="4">
        <v>1200.0</v>
      </c>
      <c r="F35275" s="5">
        <f t="shared" si="1"/>
        <v>44013.00718</v>
      </c>
      <c r="G35275" s="6">
        <f t="shared" si="2"/>
        <v>0</v>
      </c>
    </row>
    <row r="35276" ht="14.25" customHeight="1">
      <c r="A35276" s="3">
        <v>177400.0</v>
      </c>
      <c r="B35276" s="3">
        <v>6581.0</v>
      </c>
      <c r="C35276" s="70">
        <v>44107.12653935186</v>
      </c>
      <c r="D35276" s="3">
        <v>10607.0</v>
      </c>
      <c r="E35276" s="4">
        <v>1200.0</v>
      </c>
      <c r="F35276" s="5">
        <f t="shared" si="1"/>
        <v>44106.28938</v>
      </c>
      <c r="G35276" s="6">
        <f t="shared" si="2"/>
        <v>0</v>
      </c>
    </row>
    <row r="35277" ht="14.25" customHeight="1">
      <c r="A35277" s="3">
        <v>177402.0</v>
      </c>
      <c r="B35277" s="3">
        <v>5333.0</v>
      </c>
      <c r="C35277" s="70">
        <v>44107.12814814815</v>
      </c>
      <c r="D35277" s="3">
        <v>10526.0</v>
      </c>
      <c r="E35277" s="4">
        <v>1200.0</v>
      </c>
      <c r="F35277" s="5">
        <f t="shared" si="1"/>
        <v>43922.45653</v>
      </c>
      <c r="G35277" s="6">
        <f t="shared" si="2"/>
        <v>0</v>
      </c>
    </row>
    <row r="35278" ht="14.25" customHeight="1">
      <c r="A35278" s="3">
        <v>177416.0</v>
      </c>
      <c r="B35278" s="3">
        <v>7099.0</v>
      </c>
      <c r="C35278" s="70">
        <v>44107.12951388889</v>
      </c>
      <c r="D35278" s="3">
        <v>10111.0</v>
      </c>
      <c r="E35278" s="4">
        <v>1200.0</v>
      </c>
      <c r="F35278" s="5">
        <f t="shared" si="1"/>
        <v>43891.16563</v>
      </c>
      <c r="G35278" s="6">
        <f t="shared" si="2"/>
        <v>0</v>
      </c>
    </row>
    <row r="35279" ht="14.25" customHeight="1">
      <c r="A35279" s="3">
        <v>177430.0</v>
      </c>
      <c r="B35279" s="3">
        <v>764.0</v>
      </c>
      <c r="C35279" s="70">
        <v>44107.13174768518</v>
      </c>
      <c r="D35279" s="3">
        <v>4284.0</v>
      </c>
      <c r="E35279" s="4">
        <v>1200.0</v>
      </c>
      <c r="F35279" s="5">
        <f t="shared" si="1"/>
        <v>43922.83847</v>
      </c>
      <c r="G35279" s="6">
        <f t="shared" si="2"/>
        <v>0</v>
      </c>
    </row>
    <row r="35280" ht="14.25" customHeight="1">
      <c r="A35280" s="3">
        <v>177431.0</v>
      </c>
      <c r="B35280" s="3">
        <v>415.0</v>
      </c>
      <c r="C35280" s="70">
        <v>44107.13320601852</v>
      </c>
      <c r="D35280" s="3">
        <v>13817.0</v>
      </c>
      <c r="E35280" s="4">
        <v>1200.0</v>
      </c>
      <c r="F35280" s="5">
        <f t="shared" si="1"/>
        <v>43891.13111</v>
      </c>
      <c r="G35280" s="6">
        <f t="shared" si="2"/>
        <v>0</v>
      </c>
    </row>
    <row r="35281" ht="14.25" customHeight="1">
      <c r="A35281" s="3">
        <v>177437.0</v>
      </c>
      <c r="B35281" s="3">
        <v>7243.0</v>
      </c>
      <c r="C35281" s="70">
        <v>44107.13400462963</v>
      </c>
      <c r="D35281" s="3">
        <v>6266.0</v>
      </c>
      <c r="E35281" s="4">
        <v>1200.0</v>
      </c>
      <c r="F35281" s="5">
        <f t="shared" si="1"/>
        <v>43863.60212</v>
      </c>
      <c r="G35281" s="6">
        <f t="shared" si="2"/>
        <v>0</v>
      </c>
    </row>
    <row r="35282" ht="14.25" customHeight="1">
      <c r="A35282" s="3">
        <v>177444.0</v>
      </c>
      <c r="B35282" s="3">
        <v>3285.0</v>
      </c>
      <c r="C35282" s="70">
        <v>44107.1367824074</v>
      </c>
      <c r="D35282" s="3">
        <v>11835.0</v>
      </c>
      <c r="E35282" s="4">
        <v>1200.0</v>
      </c>
      <c r="F35282" s="5">
        <f t="shared" si="1"/>
        <v>43922.84409</v>
      </c>
      <c r="G35282" s="6">
        <f t="shared" si="2"/>
        <v>0</v>
      </c>
    </row>
    <row r="35283" ht="14.25" customHeight="1">
      <c r="A35283" s="3">
        <v>177450.0</v>
      </c>
      <c r="B35283" s="3">
        <v>3172.0</v>
      </c>
      <c r="C35283" s="70">
        <v>44107.14259259259</v>
      </c>
      <c r="D35283" s="3">
        <v>5849.0</v>
      </c>
      <c r="E35283" s="4">
        <v>1200.0</v>
      </c>
      <c r="F35283" s="5">
        <f t="shared" si="1"/>
        <v>44013.74572</v>
      </c>
      <c r="G35283" s="6">
        <f t="shared" si="2"/>
        <v>0</v>
      </c>
    </row>
    <row r="35284" ht="14.25" customHeight="1">
      <c r="A35284" s="3">
        <v>177456.0</v>
      </c>
      <c r="B35284" s="3">
        <v>13494.0</v>
      </c>
      <c r="C35284" s="70">
        <v>44107.14672453704</v>
      </c>
      <c r="D35284" s="3">
        <v>1670.0</v>
      </c>
      <c r="E35284" s="4">
        <v>1200.0</v>
      </c>
      <c r="F35284" s="5">
        <f t="shared" si="1"/>
        <v>43952.04943</v>
      </c>
      <c r="G35284" s="6">
        <f t="shared" si="2"/>
        <v>0</v>
      </c>
    </row>
    <row r="35285" ht="14.25" customHeight="1">
      <c r="A35285" s="3">
        <v>177460.0</v>
      </c>
      <c r="B35285" s="3">
        <v>13923.0</v>
      </c>
      <c r="C35285" s="70">
        <v>44107.15778935186</v>
      </c>
      <c r="D35285" s="3">
        <v>10304.0</v>
      </c>
      <c r="E35285" s="4">
        <v>1200.0</v>
      </c>
      <c r="F35285" s="5">
        <f t="shared" si="1"/>
        <v>43891.91823</v>
      </c>
      <c r="G35285" s="6">
        <f t="shared" si="2"/>
        <v>0</v>
      </c>
    </row>
    <row r="35286" ht="14.25" customHeight="1">
      <c r="A35286" s="3">
        <v>177467.0</v>
      </c>
      <c r="B35286" s="3">
        <v>7029.0</v>
      </c>
      <c r="C35286" s="70">
        <v>44107.15907407407</v>
      </c>
      <c r="D35286" s="3">
        <v>5204.0</v>
      </c>
      <c r="E35286" s="4">
        <v>1200.0</v>
      </c>
      <c r="F35286" s="5">
        <f t="shared" si="1"/>
        <v>43922.60003</v>
      </c>
      <c r="G35286" s="6">
        <f t="shared" si="2"/>
        <v>0</v>
      </c>
    </row>
    <row r="35287" ht="14.25" customHeight="1">
      <c r="A35287" s="3">
        <v>177473.0</v>
      </c>
      <c r="B35287" s="3">
        <v>9817.0</v>
      </c>
      <c r="C35287" s="70">
        <v>44107.15951388889</v>
      </c>
      <c r="D35287" s="3">
        <v>3850.0</v>
      </c>
      <c r="E35287" s="4">
        <v>1200.0</v>
      </c>
      <c r="F35287" s="5">
        <f t="shared" si="1"/>
        <v>44044.451</v>
      </c>
      <c r="G35287" s="6">
        <f t="shared" si="2"/>
        <v>0</v>
      </c>
    </row>
    <row r="35288" ht="14.25" customHeight="1">
      <c r="A35288" s="3">
        <v>177479.0</v>
      </c>
      <c r="B35288" s="3">
        <v>8893.0</v>
      </c>
      <c r="C35288" s="70">
        <v>44107.17451388889</v>
      </c>
      <c r="D35288" s="3">
        <v>2953.0</v>
      </c>
      <c r="E35288" s="4">
        <v>1200.0</v>
      </c>
      <c r="F35288" s="5">
        <f t="shared" si="1"/>
        <v>44105.43088</v>
      </c>
      <c r="G35288" s="6">
        <f t="shared" si="2"/>
        <v>0</v>
      </c>
    </row>
    <row r="35289" ht="14.25" customHeight="1">
      <c r="A35289" s="3">
        <v>177485.0</v>
      </c>
      <c r="B35289" s="3">
        <v>3404.0</v>
      </c>
      <c r="C35289" s="70">
        <v>44107.17482638889</v>
      </c>
      <c r="D35289" s="3">
        <v>12462.0</v>
      </c>
      <c r="E35289" s="4">
        <v>1200.0</v>
      </c>
      <c r="F35289" s="5">
        <f t="shared" si="1"/>
        <v>44075.3651</v>
      </c>
      <c r="G35289" s="6">
        <f t="shared" si="2"/>
        <v>0</v>
      </c>
    </row>
    <row r="35290" ht="14.25" customHeight="1">
      <c r="A35290" s="3">
        <v>177490.0</v>
      </c>
      <c r="B35290" s="3">
        <v>3840.0</v>
      </c>
      <c r="C35290" s="70">
        <v>44107.17726851852</v>
      </c>
      <c r="D35290" s="3">
        <v>2688.0</v>
      </c>
      <c r="E35290" s="4">
        <v>1200.0</v>
      </c>
      <c r="F35290" s="5">
        <f t="shared" si="1"/>
        <v>44015.97285</v>
      </c>
      <c r="G35290" s="6">
        <f t="shared" si="2"/>
        <v>0</v>
      </c>
    </row>
    <row r="35291" ht="14.25" customHeight="1">
      <c r="A35291" s="3">
        <v>177493.0</v>
      </c>
      <c r="B35291" s="3">
        <v>3558.0</v>
      </c>
      <c r="C35291" s="70">
        <v>44107.17789351852</v>
      </c>
      <c r="D35291" s="3">
        <v>2167.0</v>
      </c>
      <c r="E35291" s="4">
        <v>1200.0</v>
      </c>
      <c r="F35291" s="5">
        <f t="shared" si="1"/>
        <v>43983.32076</v>
      </c>
      <c r="G35291" s="6">
        <f t="shared" si="2"/>
        <v>0</v>
      </c>
    </row>
    <row r="35292" ht="14.25" customHeight="1">
      <c r="A35292" s="3">
        <v>177498.0</v>
      </c>
      <c r="B35292" s="3">
        <v>11484.0</v>
      </c>
      <c r="C35292" s="70">
        <v>44107.18034722222</v>
      </c>
      <c r="D35292" s="3">
        <v>4674.0</v>
      </c>
      <c r="E35292" s="4">
        <v>0.0</v>
      </c>
      <c r="F35292" s="5">
        <f t="shared" si="1"/>
        <v>44075.01259</v>
      </c>
      <c r="G35292" s="6">
        <f t="shared" si="2"/>
        <v>0</v>
      </c>
    </row>
    <row r="35293" ht="14.25" customHeight="1">
      <c r="A35293" s="3">
        <v>177499.0</v>
      </c>
      <c r="B35293" s="3">
        <v>8379.0</v>
      </c>
      <c r="C35293" s="70">
        <v>44107.18680555555</v>
      </c>
      <c r="D35293" s="3">
        <v>13817.0</v>
      </c>
      <c r="E35293" s="4">
        <v>0.0</v>
      </c>
      <c r="F35293" s="5">
        <f t="shared" si="1"/>
        <v>43891.13111</v>
      </c>
      <c r="G35293" s="6">
        <f t="shared" si="2"/>
        <v>0</v>
      </c>
    </row>
    <row r="35294" ht="14.25" customHeight="1">
      <c r="A35294" s="3">
        <v>177505.0</v>
      </c>
      <c r="B35294" s="3">
        <v>6328.0</v>
      </c>
      <c r="C35294" s="70">
        <v>44107.19275462963</v>
      </c>
      <c r="D35294" s="3">
        <v>1849.0</v>
      </c>
      <c r="E35294" s="4">
        <v>1200.0</v>
      </c>
      <c r="F35294" s="5">
        <f t="shared" si="1"/>
        <v>44013.14606</v>
      </c>
      <c r="G35294" s="6">
        <f t="shared" si="2"/>
        <v>0</v>
      </c>
    </row>
    <row r="35295" ht="14.25" customHeight="1">
      <c r="A35295" s="3">
        <v>177510.0</v>
      </c>
      <c r="B35295" s="3">
        <v>779.0</v>
      </c>
      <c r="C35295" s="70">
        <v>44107.20302083333</v>
      </c>
      <c r="D35295" s="3">
        <v>5318.0</v>
      </c>
      <c r="E35295" s="4">
        <v>1200.0</v>
      </c>
      <c r="F35295" s="5">
        <f t="shared" si="1"/>
        <v>43891.63705</v>
      </c>
      <c r="G35295" s="6">
        <f t="shared" si="2"/>
        <v>0</v>
      </c>
    </row>
    <row r="35296" ht="14.25" customHeight="1">
      <c r="A35296" s="3">
        <v>177523.0</v>
      </c>
      <c r="B35296" s="3">
        <v>7155.0</v>
      </c>
      <c r="C35296" s="70">
        <v>44107.20645833333</v>
      </c>
      <c r="D35296" s="3">
        <v>13813.0</v>
      </c>
      <c r="E35296" s="4">
        <v>1200.0</v>
      </c>
      <c r="F35296" s="5">
        <f t="shared" si="1"/>
        <v>43923.31097</v>
      </c>
      <c r="G35296" s="6">
        <f t="shared" si="2"/>
        <v>0</v>
      </c>
    </row>
    <row r="35297" ht="14.25" customHeight="1">
      <c r="A35297" s="3">
        <v>177527.0</v>
      </c>
      <c r="B35297" s="3">
        <v>9439.0</v>
      </c>
      <c r="C35297" s="70">
        <v>44107.21041666667</v>
      </c>
      <c r="D35297" s="3">
        <v>6962.0</v>
      </c>
      <c r="E35297" s="4">
        <v>1200.0</v>
      </c>
      <c r="F35297" s="5">
        <f t="shared" si="1"/>
        <v>43922.21374</v>
      </c>
      <c r="G35297" s="6">
        <f t="shared" si="2"/>
        <v>0</v>
      </c>
    </row>
    <row r="35298" ht="14.25" customHeight="1">
      <c r="A35298" s="3">
        <v>177531.0</v>
      </c>
      <c r="B35298" s="3">
        <v>11908.0</v>
      </c>
      <c r="C35298" s="70">
        <v>44107.21359953703</v>
      </c>
      <c r="D35298" s="3">
        <v>13033.0</v>
      </c>
      <c r="E35298" s="4">
        <v>1200.0</v>
      </c>
      <c r="F35298" s="5">
        <f t="shared" si="1"/>
        <v>44075.38759</v>
      </c>
      <c r="G35298" s="6">
        <f t="shared" si="2"/>
        <v>0</v>
      </c>
    </row>
    <row r="35299" ht="14.25" customHeight="1">
      <c r="A35299" s="3">
        <v>177535.0</v>
      </c>
      <c r="B35299" s="3">
        <v>3130.0</v>
      </c>
      <c r="C35299" s="70">
        <v>44107.21659722222</v>
      </c>
      <c r="D35299" s="3">
        <v>8103.0</v>
      </c>
      <c r="E35299" s="4">
        <v>1200.0</v>
      </c>
      <c r="F35299" s="5">
        <f t="shared" si="1"/>
        <v>44105.6183</v>
      </c>
      <c r="G35299" s="6">
        <f t="shared" si="2"/>
        <v>0</v>
      </c>
    </row>
    <row r="35300" ht="14.25" customHeight="1">
      <c r="A35300" s="3">
        <v>177540.0</v>
      </c>
      <c r="B35300" s="3">
        <v>1877.0</v>
      </c>
      <c r="C35300" s="70">
        <v>44107.21679398148</v>
      </c>
      <c r="D35300" s="3">
        <v>3821.0</v>
      </c>
      <c r="E35300" s="4">
        <v>1200.0</v>
      </c>
      <c r="F35300" s="5">
        <f t="shared" si="1"/>
        <v>43835.01995</v>
      </c>
      <c r="G35300" s="6">
        <f t="shared" si="2"/>
        <v>0</v>
      </c>
    </row>
    <row r="35301" ht="14.25" customHeight="1">
      <c r="A35301" s="3">
        <v>177550.0</v>
      </c>
      <c r="B35301" s="3">
        <v>2118.0</v>
      </c>
      <c r="C35301" s="70">
        <v>44107.22872685185</v>
      </c>
      <c r="D35301" s="3">
        <v>4236.0</v>
      </c>
      <c r="E35301" s="4">
        <v>1200.0</v>
      </c>
      <c r="F35301" s="5">
        <f t="shared" si="1"/>
        <v>44013.68216</v>
      </c>
      <c r="G35301" s="6">
        <f t="shared" si="2"/>
        <v>0</v>
      </c>
    </row>
    <row r="35302" ht="14.25" customHeight="1">
      <c r="A35302" s="3">
        <v>177556.0</v>
      </c>
      <c r="B35302" s="3">
        <v>1413.0</v>
      </c>
      <c r="C35302" s="70">
        <v>44107.23503472222</v>
      </c>
      <c r="D35302" s="3">
        <v>4339.0</v>
      </c>
      <c r="E35302" s="4">
        <v>1200.0</v>
      </c>
      <c r="F35302" s="5">
        <f t="shared" si="1"/>
        <v>44045.00009</v>
      </c>
      <c r="G35302" s="6">
        <f t="shared" si="2"/>
        <v>0</v>
      </c>
    </row>
    <row r="35303" ht="14.25" customHeight="1">
      <c r="A35303" s="3">
        <v>177560.0</v>
      </c>
      <c r="B35303" s="3">
        <v>13656.0</v>
      </c>
      <c r="C35303" s="70">
        <v>44107.23515046296</v>
      </c>
      <c r="D35303" s="3">
        <v>1416.0</v>
      </c>
      <c r="E35303" s="4">
        <v>1200.0</v>
      </c>
      <c r="F35303" s="5">
        <f t="shared" si="1"/>
        <v>44075.54057</v>
      </c>
      <c r="G35303" s="6">
        <f t="shared" si="2"/>
        <v>0</v>
      </c>
    </row>
    <row r="35304" ht="14.25" customHeight="1">
      <c r="A35304" s="3">
        <v>177564.0</v>
      </c>
      <c r="B35304" s="3">
        <v>11629.0</v>
      </c>
      <c r="C35304" s="70">
        <v>44107.23582175926</v>
      </c>
      <c r="D35304" s="3">
        <v>10111.0</v>
      </c>
      <c r="E35304" s="4">
        <v>1200.0</v>
      </c>
      <c r="F35304" s="5">
        <f t="shared" si="1"/>
        <v>43891.16563</v>
      </c>
      <c r="G35304" s="6">
        <f t="shared" si="2"/>
        <v>0</v>
      </c>
    </row>
    <row r="35305" ht="14.25" customHeight="1">
      <c r="A35305" s="3">
        <v>177569.0</v>
      </c>
      <c r="B35305" s="3">
        <v>8842.0</v>
      </c>
      <c r="C35305" s="70">
        <v>44107.23677083333</v>
      </c>
      <c r="D35305" s="3">
        <v>11551.0</v>
      </c>
      <c r="E35305" s="4">
        <v>0.0</v>
      </c>
      <c r="F35305" s="5">
        <f t="shared" si="1"/>
        <v>43983.33884</v>
      </c>
      <c r="G35305" s="6">
        <f t="shared" si="2"/>
        <v>0</v>
      </c>
    </row>
    <row r="35306" ht="14.25" customHeight="1">
      <c r="A35306" s="3">
        <v>177574.0</v>
      </c>
      <c r="B35306" s="3">
        <v>1532.0</v>
      </c>
      <c r="C35306" s="70">
        <v>44107.25393518519</v>
      </c>
      <c r="D35306" s="3">
        <v>5612.0</v>
      </c>
      <c r="E35306" s="4">
        <v>1200.0</v>
      </c>
      <c r="F35306" s="5">
        <f t="shared" si="1"/>
        <v>43891.11309</v>
      </c>
      <c r="G35306" s="6">
        <f t="shared" si="2"/>
        <v>0</v>
      </c>
    </row>
    <row r="35307" ht="14.25" customHeight="1">
      <c r="A35307" s="3">
        <v>177576.0</v>
      </c>
      <c r="B35307" s="3">
        <v>13327.0</v>
      </c>
      <c r="C35307" s="70">
        <v>44107.26262731481</v>
      </c>
      <c r="D35307" s="3">
        <v>8064.0</v>
      </c>
      <c r="E35307" s="4">
        <v>1200.0</v>
      </c>
      <c r="F35307" s="5">
        <f t="shared" si="1"/>
        <v>43832.8762</v>
      </c>
      <c r="G35307" s="6">
        <f t="shared" si="2"/>
        <v>0</v>
      </c>
    </row>
    <row r="35308" ht="14.25" customHeight="1">
      <c r="A35308" s="3">
        <v>177583.0</v>
      </c>
      <c r="B35308" s="3">
        <v>6356.0</v>
      </c>
      <c r="C35308" s="70">
        <v>44107.26613425926</v>
      </c>
      <c r="D35308" s="3">
        <v>6631.0</v>
      </c>
      <c r="E35308" s="4">
        <v>1200.0</v>
      </c>
      <c r="F35308" s="5">
        <f t="shared" si="1"/>
        <v>43952.97714</v>
      </c>
      <c r="G35308" s="6">
        <f t="shared" si="2"/>
        <v>0</v>
      </c>
    </row>
    <row r="35309" ht="14.25" customHeight="1">
      <c r="A35309" s="3">
        <v>177585.0</v>
      </c>
      <c r="B35309" s="3">
        <v>10574.0</v>
      </c>
      <c r="C35309" s="70">
        <v>44107.27054398148</v>
      </c>
      <c r="D35309" s="3">
        <v>9752.0</v>
      </c>
      <c r="E35309" s="4">
        <v>1200.0</v>
      </c>
      <c r="F35309" s="5">
        <f t="shared" si="1"/>
        <v>44105.0549</v>
      </c>
      <c r="G35309" s="6">
        <f t="shared" si="2"/>
        <v>0</v>
      </c>
    </row>
    <row r="35310" ht="14.25" customHeight="1">
      <c r="A35310" s="3">
        <v>177589.0</v>
      </c>
      <c r="B35310" s="3">
        <v>13203.0</v>
      </c>
      <c r="C35310" s="70">
        <v>44107.27611111111</v>
      </c>
      <c r="D35310" s="3">
        <v>8662.0</v>
      </c>
      <c r="E35310" s="4">
        <v>1200.0</v>
      </c>
      <c r="F35310" s="5">
        <f t="shared" si="1"/>
        <v>44044.30648</v>
      </c>
      <c r="G35310" s="6">
        <f t="shared" si="2"/>
        <v>0</v>
      </c>
    </row>
    <row r="35311" ht="14.25" customHeight="1">
      <c r="A35311" s="3">
        <v>177596.0</v>
      </c>
      <c r="B35311" s="3">
        <v>9029.0</v>
      </c>
      <c r="C35311" s="70">
        <v>44107.27628472223</v>
      </c>
      <c r="D35311" s="3">
        <v>7978.0</v>
      </c>
      <c r="E35311" s="4">
        <v>1200.0</v>
      </c>
      <c r="F35311" s="5">
        <f t="shared" si="1"/>
        <v>44076.5712</v>
      </c>
      <c r="G35311" s="6">
        <f t="shared" si="2"/>
        <v>0</v>
      </c>
    </row>
    <row r="35312" ht="14.25" customHeight="1">
      <c r="A35312" s="3">
        <v>177600.0</v>
      </c>
      <c r="B35312" s="3">
        <v>10848.0</v>
      </c>
      <c r="C35312" s="70">
        <v>44107.27795138889</v>
      </c>
      <c r="D35312" s="3">
        <v>13853.0</v>
      </c>
      <c r="E35312" s="4">
        <v>0.0</v>
      </c>
      <c r="F35312" s="5">
        <f t="shared" si="1"/>
        <v>44075.26497</v>
      </c>
      <c r="G35312" s="6">
        <f t="shared" si="2"/>
        <v>0</v>
      </c>
    </row>
    <row r="35313" ht="14.25" customHeight="1">
      <c r="A35313" s="3">
        <v>177603.0</v>
      </c>
      <c r="B35313" s="3">
        <v>13190.0</v>
      </c>
      <c r="C35313" s="70">
        <v>44107.27806712963</v>
      </c>
      <c r="D35313" s="3">
        <v>5927.0</v>
      </c>
      <c r="E35313" s="4">
        <v>1200.0</v>
      </c>
      <c r="F35313" s="5">
        <f t="shared" si="1"/>
        <v>43862.03502</v>
      </c>
      <c r="G35313" s="6">
        <f t="shared" si="2"/>
        <v>0</v>
      </c>
    </row>
    <row r="35314" ht="14.25" customHeight="1">
      <c r="A35314" s="3">
        <v>177608.0</v>
      </c>
      <c r="B35314" s="3">
        <v>1893.0</v>
      </c>
      <c r="C35314" s="70">
        <v>44107.28096064815</v>
      </c>
      <c r="D35314" s="3">
        <v>10526.0</v>
      </c>
      <c r="E35314" s="4">
        <v>1200.0</v>
      </c>
      <c r="F35314" s="5">
        <f t="shared" si="1"/>
        <v>43922.45653</v>
      </c>
      <c r="G35314" s="6">
        <f t="shared" si="2"/>
        <v>0</v>
      </c>
    </row>
    <row r="35315" ht="14.25" customHeight="1">
      <c r="A35315" s="3">
        <v>177616.0</v>
      </c>
      <c r="B35315" s="3">
        <v>8651.0</v>
      </c>
      <c r="C35315" s="70">
        <v>44107.29363425926</v>
      </c>
      <c r="D35315" s="3">
        <v>5355.0</v>
      </c>
      <c r="E35315" s="4">
        <v>1200.0</v>
      </c>
      <c r="F35315" s="5">
        <f t="shared" si="1"/>
        <v>43985.12619</v>
      </c>
      <c r="G35315" s="6">
        <f t="shared" si="2"/>
        <v>0</v>
      </c>
    </row>
    <row r="35316" ht="14.25" customHeight="1">
      <c r="A35316" s="3">
        <v>177617.0</v>
      </c>
      <c r="B35316" s="3">
        <v>2026.0</v>
      </c>
      <c r="C35316" s="70">
        <v>44107.30127314815</v>
      </c>
      <c r="D35316" s="3">
        <v>4808.0</v>
      </c>
      <c r="E35316" s="4">
        <v>1200.0</v>
      </c>
      <c r="F35316" s="5">
        <f t="shared" si="1"/>
        <v>43835.221</v>
      </c>
      <c r="G35316" s="6">
        <f t="shared" si="2"/>
        <v>0</v>
      </c>
    </row>
    <row r="35317" ht="14.25" customHeight="1">
      <c r="A35317" s="3">
        <v>177624.0</v>
      </c>
      <c r="B35317" s="3">
        <v>1825.0</v>
      </c>
      <c r="C35317" s="70">
        <v>44107.30347222222</v>
      </c>
      <c r="D35317" s="3">
        <v>6962.0</v>
      </c>
      <c r="E35317" s="4">
        <v>1200.0</v>
      </c>
      <c r="F35317" s="5">
        <f t="shared" si="1"/>
        <v>43922.21374</v>
      </c>
      <c r="G35317" s="6">
        <f t="shared" si="2"/>
        <v>0</v>
      </c>
    </row>
    <row r="35318" ht="14.25" customHeight="1">
      <c r="A35318" s="3">
        <v>177630.0</v>
      </c>
      <c r="B35318" s="3">
        <v>3646.0</v>
      </c>
      <c r="C35318" s="70">
        <v>44107.30755787037</v>
      </c>
      <c r="D35318" s="3">
        <v>4674.0</v>
      </c>
      <c r="E35318" s="4">
        <v>960.0</v>
      </c>
      <c r="F35318" s="5">
        <f t="shared" si="1"/>
        <v>44075.01259</v>
      </c>
      <c r="G35318" s="6">
        <f t="shared" si="2"/>
        <v>0</v>
      </c>
    </row>
    <row r="35319" ht="14.25" customHeight="1">
      <c r="A35319" s="3">
        <v>177631.0</v>
      </c>
      <c r="B35319" s="3">
        <v>11318.0</v>
      </c>
      <c r="C35319" s="70">
        <v>44107.30768518519</v>
      </c>
      <c r="D35319" s="3">
        <v>9309.0</v>
      </c>
      <c r="E35319" s="4">
        <v>1200.0</v>
      </c>
      <c r="F35319" s="5">
        <f t="shared" si="1"/>
        <v>43862.64743</v>
      </c>
      <c r="G35319" s="6">
        <f t="shared" si="2"/>
        <v>0</v>
      </c>
    </row>
    <row r="35320" ht="14.25" customHeight="1">
      <c r="A35320" s="3">
        <v>177635.0</v>
      </c>
      <c r="B35320" s="3">
        <v>5370.0</v>
      </c>
      <c r="C35320" s="70">
        <v>44107.32118055555</v>
      </c>
      <c r="D35320" s="3">
        <v>2688.0</v>
      </c>
      <c r="E35320" s="4">
        <v>0.0</v>
      </c>
      <c r="F35320" s="5">
        <f t="shared" si="1"/>
        <v>44015.97285</v>
      </c>
      <c r="G35320" s="6">
        <f t="shared" si="2"/>
        <v>0</v>
      </c>
    </row>
    <row r="35321" ht="14.25" customHeight="1">
      <c r="A35321" s="3">
        <v>177642.0</v>
      </c>
      <c r="B35321" s="3">
        <v>7816.0</v>
      </c>
      <c r="C35321" s="70">
        <v>44107.3293287037</v>
      </c>
      <c r="D35321" s="3">
        <v>4499.0</v>
      </c>
      <c r="E35321" s="4">
        <v>1200.0</v>
      </c>
      <c r="F35321" s="5">
        <f t="shared" si="1"/>
        <v>44015.75352</v>
      </c>
      <c r="G35321" s="6">
        <f t="shared" si="2"/>
        <v>0</v>
      </c>
    </row>
    <row r="35322" ht="14.25" customHeight="1">
      <c r="A35322" s="3">
        <v>177646.0</v>
      </c>
      <c r="B35322" s="3">
        <v>8069.0</v>
      </c>
      <c r="C35322" s="70">
        <v>44107.33050925926</v>
      </c>
      <c r="D35322" s="3">
        <v>4972.0</v>
      </c>
      <c r="E35322" s="4">
        <v>1200.0</v>
      </c>
      <c r="F35322" s="5">
        <f t="shared" si="1"/>
        <v>43952.02931</v>
      </c>
      <c r="G35322" s="6">
        <f t="shared" si="2"/>
        <v>0</v>
      </c>
    </row>
    <row r="35323" ht="14.25" customHeight="1">
      <c r="A35323" s="3">
        <v>177649.0</v>
      </c>
      <c r="B35323" s="3">
        <v>3064.0</v>
      </c>
      <c r="C35323" s="70">
        <v>44107.33582175926</v>
      </c>
      <c r="D35323" s="3">
        <v>5355.0</v>
      </c>
      <c r="E35323" s="4">
        <v>1200.0</v>
      </c>
      <c r="F35323" s="5">
        <f t="shared" si="1"/>
        <v>43985.12619</v>
      </c>
      <c r="G35323" s="6">
        <f t="shared" si="2"/>
        <v>0</v>
      </c>
    </row>
    <row r="35324" ht="14.25" customHeight="1">
      <c r="A35324" s="3">
        <v>177652.0</v>
      </c>
      <c r="B35324" s="3">
        <v>11167.0</v>
      </c>
      <c r="C35324" s="70">
        <v>44107.34096064815</v>
      </c>
      <c r="D35324" s="3">
        <v>8404.0</v>
      </c>
      <c r="E35324" s="4">
        <v>1200.0</v>
      </c>
      <c r="F35324" s="5">
        <f t="shared" si="1"/>
        <v>43862.85161</v>
      </c>
      <c r="G35324" s="6">
        <f t="shared" si="2"/>
        <v>0</v>
      </c>
    </row>
    <row r="35325" ht="14.25" customHeight="1">
      <c r="A35325" s="3">
        <v>177656.0</v>
      </c>
      <c r="B35325" s="3">
        <v>7406.0</v>
      </c>
      <c r="C35325" s="70">
        <v>44107.34261574074</v>
      </c>
      <c r="D35325" s="3">
        <v>13110.0</v>
      </c>
      <c r="E35325" s="4">
        <v>1200.0</v>
      </c>
      <c r="F35325" s="5">
        <f t="shared" si="1"/>
        <v>43831.86384</v>
      </c>
      <c r="G35325" s="6">
        <f t="shared" si="2"/>
        <v>0</v>
      </c>
    </row>
    <row r="35326" ht="14.25" customHeight="1">
      <c r="A35326" s="3">
        <v>177658.0</v>
      </c>
      <c r="B35326" s="3">
        <v>1061.0</v>
      </c>
      <c r="C35326" s="70">
        <v>44107.34364583333</v>
      </c>
      <c r="D35326" s="3">
        <v>11551.0</v>
      </c>
      <c r="E35326" s="4">
        <v>1200.0</v>
      </c>
      <c r="F35326" s="5">
        <f t="shared" si="1"/>
        <v>43983.33884</v>
      </c>
      <c r="G35326" s="6">
        <f t="shared" si="2"/>
        <v>0</v>
      </c>
    </row>
    <row r="35327" ht="14.25" customHeight="1">
      <c r="A35327" s="3">
        <v>177664.0</v>
      </c>
      <c r="B35327" s="3">
        <v>13851.0</v>
      </c>
      <c r="C35327" s="70">
        <v>44107.34413194445</v>
      </c>
      <c r="D35327" s="3">
        <v>13812.0</v>
      </c>
      <c r="E35327" s="4">
        <v>1200.0</v>
      </c>
      <c r="F35327" s="5">
        <f t="shared" si="1"/>
        <v>44105.46674</v>
      </c>
      <c r="G35327" s="6">
        <f t="shared" si="2"/>
        <v>0</v>
      </c>
    </row>
    <row r="35328" ht="14.25" customHeight="1">
      <c r="A35328" s="3">
        <v>177669.0</v>
      </c>
      <c r="B35328" s="3">
        <v>5529.0</v>
      </c>
      <c r="C35328" s="70">
        <v>44107.34748842593</v>
      </c>
      <c r="D35328" s="3">
        <v>4478.0</v>
      </c>
      <c r="E35328" s="4">
        <v>1200.0</v>
      </c>
      <c r="F35328" s="5">
        <f t="shared" si="1"/>
        <v>43892.46031</v>
      </c>
      <c r="G35328" s="6">
        <f t="shared" si="2"/>
        <v>0</v>
      </c>
    </row>
    <row r="35329" ht="14.25" customHeight="1">
      <c r="A35329" s="3">
        <v>177670.0</v>
      </c>
      <c r="B35329" s="3">
        <v>463.0</v>
      </c>
      <c r="C35329" s="70">
        <v>44107.34872685185</v>
      </c>
      <c r="D35329" s="3">
        <v>10693.0</v>
      </c>
      <c r="E35329" s="4">
        <v>1200.0</v>
      </c>
      <c r="F35329" s="5">
        <f t="shared" si="1"/>
        <v>43983.32138</v>
      </c>
      <c r="G35329" s="6">
        <f t="shared" si="2"/>
        <v>0</v>
      </c>
    </row>
    <row r="35330" ht="14.25" customHeight="1">
      <c r="A35330" s="3">
        <v>177675.0</v>
      </c>
      <c r="B35330" s="3">
        <v>2118.0</v>
      </c>
      <c r="C35330" s="70">
        <v>44107.34967592593</v>
      </c>
      <c r="D35330" s="3">
        <v>2780.0</v>
      </c>
      <c r="E35330" s="4">
        <v>1200.0</v>
      </c>
      <c r="F35330" s="5">
        <f t="shared" si="1"/>
        <v>44044.35063</v>
      </c>
      <c r="G35330" s="6">
        <f t="shared" si="2"/>
        <v>0</v>
      </c>
    </row>
    <row r="35331" ht="14.25" customHeight="1">
      <c r="A35331" s="3">
        <v>177679.0</v>
      </c>
      <c r="B35331" s="3">
        <v>8289.0</v>
      </c>
      <c r="C35331" s="70">
        <v>44107.35195601852</v>
      </c>
      <c r="D35331" s="3">
        <v>12187.0</v>
      </c>
      <c r="E35331" s="4">
        <v>1200.0</v>
      </c>
      <c r="F35331" s="5">
        <f t="shared" si="1"/>
        <v>44077.79225</v>
      </c>
      <c r="G35331" s="6">
        <f t="shared" si="2"/>
        <v>0</v>
      </c>
    </row>
    <row r="35332" ht="14.25" customHeight="1">
      <c r="A35332" s="3">
        <v>177682.0</v>
      </c>
      <c r="B35332" s="3">
        <v>6523.0</v>
      </c>
      <c r="C35332" s="70">
        <v>44107.3530787037</v>
      </c>
      <c r="D35332" s="3">
        <v>6631.0</v>
      </c>
      <c r="E35332" s="4">
        <v>1200.0</v>
      </c>
      <c r="F35332" s="5">
        <f t="shared" si="1"/>
        <v>43952.97714</v>
      </c>
      <c r="G35332" s="6">
        <f t="shared" si="2"/>
        <v>0</v>
      </c>
    </row>
    <row r="35333" ht="14.25" customHeight="1">
      <c r="A35333" s="3">
        <v>177685.0</v>
      </c>
      <c r="B35333" s="3">
        <v>5042.0</v>
      </c>
      <c r="C35333" s="70">
        <v>44107.3550925926</v>
      </c>
      <c r="D35333" s="3">
        <v>9467.0</v>
      </c>
      <c r="E35333" s="4">
        <v>1200.0</v>
      </c>
      <c r="F35333" s="5">
        <f t="shared" si="1"/>
        <v>44105.5247</v>
      </c>
      <c r="G35333" s="6">
        <f t="shared" si="2"/>
        <v>0</v>
      </c>
    </row>
    <row r="35334" ht="14.25" customHeight="1">
      <c r="A35334" s="3">
        <v>177689.0</v>
      </c>
      <c r="B35334" s="3">
        <v>10160.0</v>
      </c>
      <c r="C35334" s="70">
        <v>44107.35519675926</v>
      </c>
      <c r="D35334" s="3">
        <v>3813.0</v>
      </c>
      <c r="E35334" s="4">
        <v>1200.0</v>
      </c>
      <c r="F35334" s="5">
        <f t="shared" si="1"/>
        <v>44044.2887</v>
      </c>
      <c r="G35334" s="6">
        <f t="shared" si="2"/>
        <v>0</v>
      </c>
    </row>
    <row r="35335" ht="14.25" customHeight="1">
      <c r="A35335" s="3">
        <v>177696.0</v>
      </c>
      <c r="B35335" s="3">
        <v>7243.0</v>
      </c>
      <c r="C35335" s="70">
        <v>44107.35614583334</v>
      </c>
      <c r="D35335" s="3">
        <v>13110.0</v>
      </c>
      <c r="E35335" s="4">
        <v>1200.0</v>
      </c>
      <c r="F35335" s="5">
        <f t="shared" si="1"/>
        <v>43831.86384</v>
      </c>
      <c r="G35335" s="6">
        <f t="shared" si="2"/>
        <v>0</v>
      </c>
    </row>
    <row r="35336" ht="14.25" customHeight="1">
      <c r="A35336" s="3">
        <v>177702.0</v>
      </c>
      <c r="B35336" s="3">
        <v>12766.0</v>
      </c>
      <c r="C35336" s="70">
        <v>44107.35638888889</v>
      </c>
      <c r="D35336" s="3">
        <v>5893.0</v>
      </c>
      <c r="E35336" s="4">
        <v>1200.0</v>
      </c>
      <c r="F35336" s="5">
        <f t="shared" si="1"/>
        <v>44075.81169</v>
      </c>
      <c r="G35336" s="6">
        <f t="shared" si="2"/>
        <v>0</v>
      </c>
    </row>
    <row r="35337" ht="14.25" customHeight="1">
      <c r="A35337" s="3">
        <v>177704.0</v>
      </c>
      <c r="B35337" s="3">
        <v>11733.0</v>
      </c>
      <c r="C35337" s="70">
        <v>44107.35677083334</v>
      </c>
      <c r="D35337" s="3">
        <v>10968.0</v>
      </c>
      <c r="E35337" s="4">
        <v>1200.0</v>
      </c>
      <c r="F35337" s="5">
        <f t="shared" si="1"/>
        <v>44044.12738</v>
      </c>
      <c r="G35337" s="6">
        <f t="shared" si="2"/>
        <v>0</v>
      </c>
    </row>
    <row r="35338" ht="14.25" customHeight="1">
      <c r="A35338" s="3">
        <v>177711.0</v>
      </c>
      <c r="B35338" s="3">
        <v>2260.0</v>
      </c>
      <c r="C35338" s="70">
        <v>44107.36002314815</v>
      </c>
      <c r="D35338" s="3">
        <v>7850.0</v>
      </c>
      <c r="E35338" s="4">
        <v>1200.0</v>
      </c>
      <c r="F35338" s="5">
        <f t="shared" si="1"/>
        <v>44076.31014</v>
      </c>
      <c r="G35338" s="6">
        <f t="shared" si="2"/>
        <v>0</v>
      </c>
    </row>
    <row r="35339" ht="14.25" customHeight="1">
      <c r="A35339" s="3">
        <v>177718.0</v>
      </c>
      <c r="B35339" s="3">
        <v>5032.0</v>
      </c>
      <c r="C35339" s="70">
        <v>44107.36277777778</v>
      </c>
      <c r="D35339" s="3">
        <v>6210.0</v>
      </c>
      <c r="E35339" s="4">
        <v>1200.0</v>
      </c>
      <c r="F35339" s="5">
        <f t="shared" si="1"/>
        <v>43922.6284</v>
      </c>
      <c r="G35339" s="6">
        <f t="shared" si="2"/>
        <v>0</v>
      </c>
    </row>
    <row r="35340" ht="14.25" customHeight="1">
      <c r="A35340" s="3">
        <v>177722.0</v>
      </c>
      <c r="B35340" s="3">
        <v>9676.0</v>
      </c>
      <c r="C35340" s="70">
        <v>44107.36385416667</v>
      </c>
      <c r="D35340" s="3">
        <v>3850.0</v>
      </c>
      <c r="E35340" s="4">
        <v>1200.0</v>
      </c>
      <c r="F35340" s="5">
        <f t="shared" si="1"/>
        <v>44044.451</v>
      </c>
      <c r="G35340" s="6">
        <f t="shared" si="2"/>
        <v>0</v>
      </c>
    </row>
    <row r="35341" ht="14.25" customHeight="1">
      <c r="A35341" s="3">
        <v>177727.0</v>
      </c>
      <c r="B35341" s="3">
        <v>12906.0</v>
      </c>
      <c r="C35341" s="70">
        <v>44107.37305555555</v>
      </c>
      <c r="D35341" s="3">
        <v>2405.0</v>
      </c>
      <c r="E35341" s="4">
        <v>1200.0</v>
      </c>
      <c r="F35341" s="5">
        <f t="shared" si="1"/>
        <v>43891.5691</v>
      </c>
      <c r="G35341" s="6">
        <f t="shared" si="2"/>
        <v>0</v>
      </c>
    </row>
    <row r="35342" ht="14.25" customHeight="1">
      <c r="A35342" s="3">
        <v>177732.0</v>
      </c>
      <c r="B35342" s="3">
        <v>6878.0</v>
      </c>
      <c r="C35342" s="70">
        <v>44107.37415509259</v>
      </c>
      <c r="D35342" s="3">
        <v>12504.0</v>
      </c>
      <c r="E35342" s="4">
        <v>1200.0</v>
      </c>
      <c r="F35342" s="5">
        <f t="shared" si="1"/>
        <v>43833.39757</v>
      </c>
      <c r="G35342" s="6">
        <f t="shared" si="2"/>
        <v>0</v>
      </c>
    </row>
    <row r="35343" ht="14.25" customHeight="1">
      <c r="A35343" s="3">
        <v>177739.0</v>
      </c>
      <c r="B35343" s="3">
        <v>8569.0</v>
      </c>
      <c r="C35343" s="70">
        <v>44107.38032407407</v>
      </c>
      <c r="D35343" s="3">
        <v>13110.0</v>
      </c>
      <c r="E35343" s="4">
        <v>1200.0</v>
      </c>
      <c r="F35343" s="5">
        <f t="shared" si="1"/>
        <v>43831.86384</v>
      </c>
      <c r="G35343" s="6">
        <f t="shared" si="2"/>
        <v>0</v>
      </c>
    </row>
    <row r="35344" ht="14.25" customHeight="1">
      <c r="A35344" s="3">
        <v>177743.0</v>
      </c>
      <c r="B35344" s="3">
        <v>10776.0</v>
      </c>
      <c r="C35344" s="70">
        <v>44107.38232638889</v>
      </c>
      <c r="D35344" s="3">
        <v>12462.0</v>
      </c>
      <c r="E35344" s="4">
        <v>1200.0</v>
      </c>
      <c r="F35344" s="5">
        <f t="shared" si="1"/>
        <v>44075.3651</v>
      </c>
      <c r="G35344" s="6">
        <f t="shared" si="2"/>
        <v>0</v>
      </c>
    </row>
    <row r="35345" ht="14.25" customHeight="1">
      <c r="A35345" s="3">
        <v>177748.0</v>
      </c>
      <c r="B35345" s="3">
        <v>12655.0</v>
      </c>
      <c r="C35345" s="70">
        <v>44107.3862037037</v>
      </c>
      <c r="D35345" s="3">
        <v>9193.0</v>
      </c>
      <c r="E35345" s="4">
        <v>0.0</v>
      </c>
      <c r="F35345" s="5">
        <f t="shared" si="1"/>
        <v>43922.42946</v>
      </c>
      <c r="G35345" s="6">
        <f t="shared" si="2"/>
        <v>0</v>
      </c>
    </row>
    <row r="35346" ht="14.25" customHeight="1">
      <c r="A35346" s="3">
        <v>177755.0</v>
      </c>
      <c r="B35346" s="3">
        <v>10156.0</v>
      </c>
      <c r="C35346" s="70">
        <v>44107.38648148148</v>
      </c>
      <c r="D35346" s="3">
        <v>10968.0</v>
      </c>
      <c r="E35346" s="4">
        <v>1200.0</v>
      </c>
      <c r="F35346" s="5">
        <f t="shared" si="1"/>
        <v>44044.12738</v>
      </c>
      <c r="G35346" s="6">
        <f t="shared" si="2"/>
        <v>0</v>
      </c>
    </row>
    <row r="35347" ht="14.25" customHeight="1">
      <c r="A35347" s="3">
        <v>177762.0</v>
      </c>
      <c r="B35347" s="3">
        <v>12148.0</v>
      </c>
      <c r="C35347" s="70">
        <v>44107.39027777778</v>
      </c>
      <c r="D35347" s="3">
        <v>9752.0</v>
      </c>
      <c r="E35347" s="4">
        <v>1200.0</v>
      </c>
      <c r="F35347" s="5">
        <f t="shared" si="1"/>
        <v>44105.0549</v>
      </c>
      <c r="G35347" s="6">
        <f t="shared" si="2"/>
        <v>0</v>
      </c>
    </row>
    <row r="35348" ht="14.25" customHeight="1">
      <c r="A35348" s="3">
        <v>177766.0</v>
      </c>
      <c r="B35348" s="3">
        <v>3646.0</v>
      </c>
      <c r="C35348" s="70">
        <v>44107.39505787037</v>
      </c>
      <c r="D35348" s="3">
        <v>4476.0</v>
      </c>
      <c r="E35348" s="4">
        <v>0.0</v>
      </c>
      <c r="F35348" s="5">
        <f t="shared" si="1"/>
        <v>44014.17257</v>
      </c>
      <c r="G35348" s="6">
        <f t="shared" si="2"/>
        <v>0</v>
      </c>
    </row>
    <row r="35349" ht="14.25" customHeight="1">
      <c r="A35349" s="3">
        <v>177768.0</v>
      </c>
      <c r="B35349" s="3">
        <v>1510.0</v>
      </c>
      <c r="C35349" s="70">
        <v>44107.39523148148</v>
      </c>
      <c r="D35349" s="3">
        <v>6470.0</v>
      </c>
      <c r="E35349" s="4">
        <v>1200.0</v>
      </c>
      <c r="F35349" s="5">
        <f t="shared" si="1"/>
        <v>44075.47045</v>
      </c>
      <c r="G35349" s="6">
        <f t="shared" si="2"/>
        <v>0</v>
      </c>
    </row>
    <row r="35350" ht="14.25" customHeight="1">
      <c r="A35350" s="3">
        <v>177772.0</v>
      </c>
      <c r="B35350" s="3">
        <v>12157.0</v>
      </c>
      <c r="C35350" s="70">
        <v>44107.39954861111</v>
      </c>
      <c r="D35350" s="3">
        <v>11329.0</v>
      </c>
      <c r="E35350" s="4">
        <v>1200.0</v>
      </c>
      <c r="F35350" s="5">
        <f t="shared" si="1"/>
        <v>43983.59655</v>
      </c>
      <c r="G35350" s="6">
        <f t="shared" si="2"/>
        <v>0</v>
      </c>
    </row>
    <row r="35351" ht="14.25" customHeight="1">
      <c r="A35351" s="3">
        <v>177775.0</v>
      </c>
      <c r="B35351" s="3">
        <v>9787.0</v>
      </c>
      <c r="C35351" s="70">
        <v>44107.39967592592</v>
      </c>
      <c r="D35351" s="3">
        <v>8103.0</v>
      </c>
      <c r="E35351" s="4">
        <v>1200.0</v>
      </c>
      <c r="F35351" s="5">
        <f t="shared" si="1"/>
        <v>44105.6183</v>
      </c>
      <c r="G35351" s="6">
        <f t="shared" si="2"/>
        <v>0</v>
      </c>
    </row>
    <row r="35352" ht="14.25" customHeight="1">
      <c r="A35352" s="3">
        <v>177781.0</v>
      </c>
      <c r="B35352" s="3">
        <v>7620.0</v>
      </c>
      <c r="C35352" s="70">
        <v>44107.40269675926</v>
      </c>
      <c r="D35352" s="3">
        <v>1329.0</v>
      </c>
      <c r="E35352" s="4">
        <v>960.0</v>
      </c>
      <c r="F35352" s="5">
        <f t="shared" si="1"/>
        <v>44075.26436</v>
      </c>
      <c r="G35352" s="6">
        <f t="shared" si="2"/>
        <v>0</v>
      </c>
    </row>
    <row r="35353" ht="14.25" customHeight="1">
      <c r="A35353" s="3">
        <v>177783.0</v>
      </c>
      <c r="B35353" s="3">
        <v>9489.0</v>
      </c>
      <c r="C35353" s="70">
        <v>44107.40421296296</v>
      </c>
      <c r="D35353" s="3">
        <v>5952.0</v>
      </c>
      <c r="E35353" s="4">
        <v>1200.0</v>
      </c>
      <c r="F35353" s="5">
        <f t="shared" si="1"/>
        <v>44013.28098</v>
      </c>
      <c r="G35353" s="6">
        <f t="shared" si="2"/>
        <v>0</v>
      </c>
    </row>
    <row r="35354" ht="14.25" customHeight="1">
      <c r="A35354" s="3">
        <v>177786.0</v>
      </c>
      <c r="B35354" s="3">
        <v>10408.0</v>
      </c>
      <c r="C35354" s="70">
        <v>44107.40971064815</v>
      </c>
      <c r="D35354" s="3">
        <v>11325.0</v>
      </c>
      <c r="E35354" s="4">
        <v>1200.0</v>
      </c>
      <c r="F35354" s="5">
        <f t="shared" si="1"/>
        <v>43952.91896</v>
      </c>
      <c r="G35354" s="6">
        <f t="shared" si="2"/>
        <v>0</v>
      </c>
    </row>
    <row r="35355" ht="14.25" customHeight="1">
      <c r="A35355" s="3">
        <v>177792.0</v>
      </c>
      <c r="B35355" s="3">
        <v>5579.0</v>
      </c>
      <c r="C35355" s="70">
        <v>44107.41386574074</v>
      </c>
      <c r="D35355" s="3">
        <v>264.0</v>
      </c>
      <c r="E35355" s="4">
        <v>1200.0</v>
      </c>
      <c r="F35355" s="5">
        <f t="shared" si="1"/>
        <v>44045.33145</v>
      </c>
      <c r="G35355" s="6">
        <f t="shared" si="2"/>
        <v>0</v>
      </c>
    </row>
    <row r="35356" ht="14.25" customHeight="1">
      <c r="A35356" s="3">
        <v>177799.0</v>
      </c>
      <c r="B35356" s="3">
        <v>3172.0</v>
      </c>
      <c r="C35356" s="70">
        <v>44107.42450231482</v>
      </c>
      <c r="D35356" s="3">
        <v>12187.0</v>
      </c>
      <c r="E35356" s="4">
        <v>1200.0</v>
      </c>
      <c r="F35356" s="5">
        <f t="shared" si="1"/>
        <v>44077.79225</v>
      </c>
      <c r="G35356" s="6">
        <f t="shared" si="2"/>
        <v>0</v>
      </c>
    </row>
    <row r="35357" ht="14.25" customHeight="1">
      <c r="A35357" s="3">
        <v>177802.0</v>
      </c>
      <c r="B35357" s="3">
        <v>2301.0</v>
      </c>
      <c r="C35357" s="70">
        <v>44107.42668981481</v>
      </c>
      <c r="D35357" s="3">
        <v>9650.0</v>
      </c>
      <c r="E35357" s="4">
        <v>1200.0</v>
      </c>
      <c r="F35357" s="5">
        <f t="shared" si="1"/>
        <v>44106.24763</v>
      </c>
      <c r="G35357" s="6">
        <f t="shared" si="2"/>
        <v>0</v>
      </c>
    </row>
    <row r="35358" ht="14.25" customHeight="1">
      <c r="A35358" s="3">
        <v>177814.0</v>
      </c>
      <c r="B35358" s="3">
        <v>10163.0</v>
      </c>
      <c r="C35358" s="70">
        <v>44107.43204861111</v>
      </c>
      <c r="D35358" s="3">
        <v>4120.0</v>
      </c>
      <c r="E35358" s="4">
        <v>0.0</v>
      </c>
      <c r="F35358" s="5">
        <f t="shared" si="1"/>
        <v>43952.01684</v>
      </c>
      <c r="G35358" s="6">
        <f t="shared" si="2"/>
        <v>0</v>
      </c>
    </row>
    <row r="35359" ht="14.25" customHeight="1">
      <c r="A35359" s="3">
        <v>177816.0</v>
      </c>
      <c r="B35359" s="3">
        <v>12051.0</v>
      </c>
      <c r="C35359" s="70">
        <v>44107.44123842593</v>
      </c>
      <c r="D35359" s="3">
        <v>5849.0</v>
      </c>
      <c r="E35359" s="4">
        <v>1200.0</v>
      </c>
      <c r="F35359" s="5">
        <f t="shared" si="1"/>
        <v>44013.74572</v>
      </c>
      <c r="G35359" s="6">
        <f t="shared" si="2"/>
        <v>0</v>
      </c>
    </row>
    <row r="35360" ht="14.25" customHeight="1">
      <c r="A35360" s="3">
        <v>177823.0</v>
      </c>
      <c r="B35360" s="3">
        <v>5691.0</v>
      </c>
      <c r="C35360" s="70">
        <v>44107.44395833334</v>
      </c>
      <c r="D35360" s="3">
        <v>12711.0</v>
      </c>
      <c r="E35360" s="4">
        <v>1200.0</v>
      </c>
      <c r="F35360" s="5">
        <f t="shared" si="1"/>
        <v>43862.75604</v>
      </c>
      <c r="G35360" s="6">
        <f t="shared" si="2"/>
        <v>0</v>
      </c>
    </row>
    <row r="35361" ht="14.25" customHeight="1">
      <c r="A35361" s="3">
        <v>177829.0</v>
      </c>
      <c r="B35361" s="3">
        <v>12159.0</v>
      </c>
      <c r="C35361" s="70">
        <v>44107.44723379629</v>
      </c>
      <c r="D35361" s="3">
        <v>5612.0</v>
      </c>
      <c r="E35361" s="4">
        <v>1200.0</v>
      </c>
      <c r="F35361" s="5">
        <f t="shared" si="1"/>
        <v>43891.11309</v>
      </c>
      <c r="G35361" s="6">
        <f t="shared" si="2"/>
        <v>0</v>
      </c>
    </row>
    <row r="35362" ht="14.25" customHeight="1">
      <c r="A35362" s="3">
        <v>177837.0</v>
      </c>
      <c r="B35362" s="3">
        <v>11344.0</v>
      </c>
      <c r="C35362" s="70">
        <v>44107.4491550926</v>
      </c>
      <c r="D35362" s="3">
        <v>1416.0</v>
      </c>
      <c r="E35362" s="4">
        <v>1200.0</v>
      </c>
      <c r="F35362" s="5">
        <f t="shared" si="1"/>
        <v>44075.54057</v>
      </c>
      <c r="G35362" s="6">
        <f t="shared" si="2"/>
        <v>0</v>
      </c>
    </row>
    <row r="35363" ht="14.25" customHeight="1">
      <c r="A35363" s="3">
        <v>177846.0</v>
      </c>
      <c r="B35363" s="3">
        <v>11953.0</v>
      </c>
      <c r="C35363" s="70">
        <v>44107.45008101852</v>
      </c>
      <c r="D35363" s="3">
        <v>2421.0</v>
      </c>
      <c r="E35363" s="4">
        <v>1200.0</v>
      </c>
      <c r="F35363" s="5">
        <f t="shared" si="1"/>
        <v>44044.36852</v>
      </c>
      <c r="G35363" s="6">
        <f t="shared" si="2"/>
        <v>0</v>
      </c>
    </row>
    <row r="35364" ht="14.25" customHeight="1">
      <c r="A35364" s="3">
        <v>177851.0</v>
      </c>
      <c r="B35364" s="3">
        <v>12038.0</v>
      </c>
      <c r="C35364" s="70">
        <v>44107.45197916667</v>
      </c>
      <c r="D35364" s="3">
        <v>12462.0</v>
      </c>
      <c r="E35364" s="4">
        <v>960.0</v>
      </c>
      <c r="F35364" s="5">
        <f t="shared" si="1"/>
        <v>44075.3651</v>
      </c>
      <c r="G35364" s="6">
        <f t="shared" si="2"/>
        <v>0</v>
      </c>
    </row>
    <row r="35365" ht="14.25" customHeight="1">
      <c r="A35365" s="3">
        <v>177854.0</v>
      </c>
      <c r="B35365" s="3">
        <v>13930.0</v>
      </c>
      <c r="C35365" s="70">
        <v>44107.45369212963</v>
      </c>
      <c r="D35365" s="3">
        <v>264.0</v>
      </c>
      <c r="E35365" s="4">
        <v>960.0</v>
      </c>
      <c r="F35365" s="5">
        <f t="shared" si="1"/>
        <v>44045.33145</v>
      </c>
      <c r="G35365" s="6">
        <f t="shared" si="2"/>
        <v>0</v>
      </c>
    </row>
    <row r="35366" ht="14.25" customHeight="1">
      <c r="A35366" s="3">
        <v>177855.0</v>
      </c>
      <c r="B35366" s="3">
        <v>13515.0</v>
      </c>
      <c r="C35366" s="70">
        <v>44107.45775462963</v>
      </c>
      <c r="D35366" s="3">
        <v>9982.0</v>
      </c>
      <c r="E35366" s="4">
        <v>1200.0</v>
      </c>
      <c r="F35366" s="5">
        <f t="shared" si="1"/>
        <v>43952.19927</v>
      </c>
      <c r="G35366" s="6">
        <f t="shared" si="2"/>
        <v>0</v>
      </c>
    </row>
    <row r="35367" ht="14.25" customHeight="1">
      <c r="A35367" s="3">
        <v>177857.0</v>
      </c>
      <c r="B35367" s="3">
        <v>1915.0</v>
      </c>
      <c r="C35367" s="70">
        <v>44107.46429398148</v>
      </c>
      <c r="D35367" s="3">
        <v>6721.0</v>
      </c>
      <c r="E35367" s="4">
        <v>1200.0</v>
      </c>
      <c r="F35367" s="5">
        <f t="shared" si="1"/>
        <v>44075.44764</v>
      </c>
      <c r="G35367" s="6">
        <f t="shared" si="2"/>
        <v>0</v>
      </c>
    </row>
    <row r="35368" ht="14.25" customHeight="1">
      <c r="A35368" s="3">
        <v>177859.0</v>
      </c>
      <c r="B35368" s="3">
        <v>8231.0</v>
      </c>
      <c r="C35368" s="70">
        <v>44107.46827546296</v>
      </c>
      <c r="D35368" s="3">
        <v>10587.0</v>
      </c>
      <c r="E35368" s="4">
        <v>1200.0</v>
      </c>
      <c r="F35368" s="5">
        <f t="shared" si="1"/>
        <v>44013.00718</v>
      </c>
      <c r="G35368" s="6">
        <f t="shared" si="2"/>
        <v>0</v>
      </c>
    </row>
    <row r="35369" ht="14.25" customHeight="1">
      <c r="A35369" s="3">
        <v>177862.0</v>
      </c>
      <c r="B35369" s="3">
        <v>116.0</v>
      </c>
      <c r="C35369" s="70">
        <v>44107.47222222222</v>
      </c>
      <c r="D35369" s="3">
        <v>9650.0</v>
      </c>
      <c r="E35369" s="4">
        <v>1200.0</v>
      </c>
      <c r="F35369" s="5">
        <f t="shared" si="1"/>
        <v>44106.24763</v>
      </c>
      <c r="G35369" s="6">
        <f t="shared" si="2"/>
        <v>0</v>
      </c>
    </row>
    <row r="35370" ht="14.25" customHeight="1">
      <c r="A35370" s="3">
        <v>177868.0</v>
      </c>
      <c r="B35370" s="3">
        <v>1754.0</v>
      </c>
      <c r="C35370" s="70">
        <v>44107.47969907407</v>
      </c>
      <c r="D35370" s="3">
        <v>2953.0</v>
      </c>
      <c r="E35370" s="4">
        <v>1200.0</v>
      </c>
      <c r="F35370" s="5">
        <f t="shared" si="1"/>
        <v>44105.43088</v>
      </c>
      <c r="G35370" s="6">
        <f t="shared" si="2"/>
        <v>0</v>
      </c>
    </row>
    <row r="35371" ht="14.25" customHeight="1">
      <c r="A35371" s="3">
        <v>177869.0</v>
      </c>
      <c r="B35371" s="3">
        <v>4183.0</v>
      </c>
      <c r="C35371" s="70">
        <v>44107.48885416667</v>
      </c>
      <c r="D35371" s="3">
        <v>10681.0</v>
      </c>
      <c r="E35371" s="4">
        <v>1200.0</v>
      </c>
      <c r="F35371" s="5">
        <f t="shared" si="1"/>
        <v>43984.75916</v>
      </c>
      <c r="G35371" s="6">
        <f t="shared" si="2"/>
        <v>0</v>
      </c>
    </row>
    <row r="35372" ht="14.25" customHeight="1">
      <c r="A35372" s="3">
        <v>177871.0</v>
      </c>
      <c r="B35372" s="3">
        <v>12025.0</v>
      </c>
      <c r="C35372" s="70">
        <v>44107.48934027777</v>
      </c>
      <c r="D35372" s="3">
        <v>12187.0</v>
      </c>
      <c r="E35372" s="4">
        <v>1200.0</v>
      </c>
      <c r="F35372" s="5">
        <f t="shared" si="1"/>
        <v>44077.79225</v>
      </c>
      <c r="G35372" s="6">
        <f t="shared" si="2"/>
        <v>0</v>
      </c>
    </row>
    <row r="35373" ht="14.25" customHeight="1">
      <c r="A35373" s="3">
        <v>177874.0</v>
      </c>
      <c r="B35373" s="3">
        <v>13190.0</v>
      </c>
      <c r="C35373" s="70">
        <v>44107.49896990741</v>
      </c>
      <c r="D35373" s="3">
        <v>11791.0</v>
      </c>
      <c r="E35373" s="4">
        <v>1200.0</v>
      </c>
      <c r="F35373" s="5">
        <f t="shared" si="1"/>
        <v>43863.37611</v>
      </c>
      <c r="G35373" s="6">
        <f t="shared" si="2"/>
        <v>0</v>
      </c>
    </row>
    <row r="35374" ht="14.25" customHeight="1">
      <c r="A35374" s="3">
        <v>177878.0</v>
      </c>
      <c r="B35374" s="3">
        <v>7696.0</v>
      </c>
      <c r="C35374" s="70">
        <v>44107.50315972222</v>
      </c>
      <c r="D35374" s="3">
        <v>10897.0</v>
      </c>
      <c r="E35374" s="4">
        <v>1200.0</v>
      </c>
      <c r="F35374" s="5">
        <f t="shared" si="1"/>
        <v>44105.43853</v>
      </c>
      <c r="G35374" s="6">
        <f t="shared" si="2"/>
        <v>0</v>
      </c>
    </row>
    <row r="35375" ht="14.25" customHeight="1">
      <c r="A35375" s="3">
        <v>177880.0</v>
      </c>
      <c r="B35375" s="3">
        <v>12048.0</v>
      </c>
      <c r="C35375" s="70">
        <v>44107.51142361111</v>
      </c>
      <c r="D35375" s="3">
        <v>104.0</v>
      </c>
      <c r="E35375" s="4">
        <v>1200.0</v>
      </c>
      <c r="F35375" s="5">
        <f t="shared" si="1"/>
        <v>44013.28641</v>
      </c>
      <c r="G35375" s="6">
        <f t="shared" si="2"/>
        <v>0</v>
      </c>
    </row>
    <row r="35376" ht="14.25" customHeight="1">
      <c r="A35376" s="3">
        <v>177884.0</v>
      </c>
      <c r="B35376" s="3">
        <v>7670.0</v>
      </c>
      <c r="C35376" s="70">
        <v>44107.51237268518</v>
      </c>
      <c r="D35376" s="3">
        <v>8064.0</v>
      </c>
      <c r="E35376" s="4">
        <v>1200.0</v>
      </c>
      <c r="F35376" s="5">
        <f t="shared" si="1"/>
        <v>43832.8762</v>
      </c>
      <c r="G35376" s="6">
        <f t="shared" si="2"/>
        <v>0</v>
      </c>
    </row>
    <row r="35377" ht="14.25" customHeight="1">
      <c r="A35377" s="3">
        <v>177891.0</v>
      </c>
      <c r="B35377" s="3">
        <v>3404.0</v>
      </c>
      <c r="C35377" s="70">
        <v>44107.5162037037</v>
      </c>
      <c r="D35377" s="3">
        <v>11954.0</v>
      </c>
      <c r="E35377" s="4">
        <v>1200.0</v>
      </c>
      <c r="F35377" s="5">
        <f t="shared" si="1"/>
        <v>43922.16378</v>
      </c>
      <c r="G35377" s="6">
        <f t="shared" si="2"/>
        <v>0</v>
      </c>
    </row>
    <row r="35378" ht="14.25" customHeight="1">
      <c r="A35378" s="3">
        <v>177897.0</v>
      </c>
      <c r="B35378" s="3">
        <v>464.0</v>
      </c>
      <c r="C35378" s="70">
        <v>44107.51710648148</v>
      </c>
      <c r="D35378" s="3">
        <v>11437.0</v>
      </c>
      <c r="E35378" s="4">
        <v>1200.0</v>
      </c>
      <c r="F35378" s="5">
        <f t="shared" si="1"/>
        <v>43923.12586</v>
      </c>
      <c r="G35378" s="6">
        <f t="shared" si="2"/>
        <v>0</v>
      </c>
    </row>
    <row r="35379" ht="14.25" customHeight="1">
      <c r="A35379" s="3">
        <v>177898.0</v>
      </c>
      <c r="B35379" s="3">
        <v>7026.0</v>
      </c>
      <c r="C35379" s="70">
        <v>44107.51710648148</v>
      </c>
      <c r="D35379" s="3">
        <v>6351.0</v>
      </c>
      <c r="E35379" s="4">
        <v>1200.0</v>
      </c>
      <c r="F35379" s="5">
        <f t="shared" si="1"/>
        <v>44045.81988</v>
      </c>
      <c r="G35379" s="6">
        <f t="shared" si="2"/>
        <v>0</v>
      </c>
    </row>
    <row r="35380" ht="14.25" customHeight="1">
      <c r="A35380" s="3">
        <v>177902.0</v>
      </c>
      <c r="B35380" s="3">
        <v>13475.0</v>
      </c>
      <c r="C35380" s="70">
        <v>44107.52666666666</v>
      </c>
      <c r="D35380" s="3">
        <v>11551.0</v>
      </c>
      <c r="E35380" s="4">
        <v>1200.0</v>
      </c>
      <c r="F35380" s="5">
        <f t="shared" si="1"/>
        <v>43983.33884</v>
      </c>
      <c r="G35380" s="6">
        <f t="shared" si="2"/>
        <v>0</v>
      </c>
    </row>
    <row r="35381" ht="14.25" customHeight="1">
      <c r="A35381" s="3">
        <v>177905.0</v>
      </c>
      <c r="B35381" s="3">
        <v>3172.0</v>
      </c>
      <c r="C35381" s="70">
        <v>44107.53297453704</v>
      </c>
      <c r="D35381" s="3">
        <v>878.0</v>
      </c>
      <c r="E35381" s="4">
        <v>960.0</v>
      </c>
      <c r="F35381" s="5">
        <f t="shared" si="1"/>
        <v>43922.9691</v>
      </c>
      <c r="G35381" s="6">
        <f t="shared" si="2"/>
        <v>0</v>
      </c>
    </row>
    <row r="35382" ht="14.25" customHeight="1">
      <c r="A35382" s="3">
        <v>177912.0</v>
      </c>
      <c r="B35382" s="3">
        <v>2227.0</v>
      </c>
      <c r="C35382" s="70">
        <v>44107.53400462963</v>
      </c>
      <c r="D35382" s="3">
        <v>11210.0</v>
      </c>
      <c r="E35382" s="4">
        <v>0.0</v>
      </c>
      <c r="F35382" s="5">
        <f t="shared" si="1"/>
        <v>43922.33478</v>
      </c>
      <c r="G35382" s="6">
        <f t="shared" si="2"/>
        <v>0</v>
      </c>
    </row>
    <row r="35383" ht="14.25" customHeight="1">
      <c r="A35383" s="3">
        <v>177913.0</v>
      </c>
      <c r="B35383" s="3">
        <v>1790.0</v>
      </c>
      <c r="C35383" s="70">
        <v>44107.53413194444</v>
      </c>
      <c r="D35383" s="3">
        <v>4120.0</v>
      </c>
      <c r="E35383" s="4">
        <v>0.0</v>
      </c>
      <c r="F35383" s="5">
        <f t="shared" si="1"/>
        <v>43952.01684</v>
      </c>
      <c r="G35383" s="6">
        <f t="shared" si="2"/>
        <v>0</v>
      </c>
    </row>
    <row r="35384" ht="14.25" customHeight="1">
      <c r="A35384" s="3">
        <v>177916.0</v>
      </c>
      <c r="B35384" s="3">
        <v>5159.0</v>
      </c>
      <c r="C35384" s="70">
        <v>44107.53771990741</v>
      </c>
      <c r="D35384" s="3">
        <v>4972.0</v>
      </c>
      <c r="E35384" s="4">
        <v>960.0</v>
      </c>
      <c r="F35384" s="5">
        <f t="shared" si="1"/>
        <v>43952.02931</v>
      </c>
      <c r="G35384" s="6">
        <f t="shared" si="2"/>
        <v>0</v>
      </c>
    </row>
    <row r="35385" ht="14.25" customHeight="1">
      <c r="A35385" s="3">
        <v>177923.0</v>
      </c>
      <c r="B35385" s="3">
        <v>10791.0</v>
      </c>
      <c r="C35385" s="70">
        <v>44107.54241898148</v>
      </c>
      <c r="D35385" s="3">
        <v>3318.0</v>
      </c>
      <c r="E35385" s="4">
        <v>1200.0</v>
      </c>
      <c r="F35385" s="5">
        <f t="shared" si="1"/>
        <v>43923.46262</v>
      </c>
      <c r="G35385" s="6">
        <f t="shared" si="2"/>
        <v>0</v>
      </c>
    </row>
    <row r="35386" ht="14.25" customHeight="1">
      <c r="A35386" s="3">
        <v>177929.0</v>
      </c>
      <c r="B35386" s="3">
        <v>11195.0</v>
      </c>
      <c r="C35386" s="70">
        <v>44107.54258101852</v>
      </c>
      <c r="D35386" s="3">
        <v>878.0</v>
      </c>
      <c r="E35386" s="4">
        <v>1200.0</v>
      </c>
      <c r="F35386" s="5">
        <f t="shared" si="1"/>
        <v>43922.9691</v>
      </c>
      <c r="G35386" s="6">
        <f t="shared" si="2"/>
        <v>0</v>
      </c>
    </row>
    <row r="35387" ht="14.25" customHeight="1">
      <c r="A35387" s="3">
        <v>177933.0</v>
      </c>
      <c r="B35387" s="3">
        <v>8973.0</v>
      </c>
      <c r="C35387" s="70">
        <v>44107.54729166667</v>
      </c>
      <c r="D35387" s="3">
        <v>4808.0</v>
      </c>
      <c r="E35387" s="4">
        <v>1200.0</v>
      </c>
      <c r="F35387" s="5">
        <f t="shared" si="1"/>
        <v>43835.221</v>
      </c>
      <c r="G35387" s="6">
        <f t="shared" si="2"/>
        <v>0</v>
      </c>
    </row>
    <row r="35388" ht="14.25" customHeight="1">
      <c r="A35388" s="3">
        <v>177940.0</v>
      </c>
      <c r="B35388" s="3">
        <v>6550.0</v>
      </c>
      <c r="C35388" s="70">
        <v>44107.54966435185</v>
      </c>
      <c r="D35388" s="3">
        <v>4478.0</v>
      </c>
      <c r="E35388" s="4">
        <v>1200.0</v>
      </c>
      <c r="F35388" s="5">
        <f t="shared" si="1"/>
        <v>43892.46031</v>
      </c>
      <c r="G35388" s="6">
        <f t="shared" si="2"/>
        <v>0</v>
      </c>
    </row>
    <row r="35389" ht="14.25" customHeight="1">
      <c r="A35389" s="3">
        <v>177946.0</v>
      </c>
      <c r="B35389" s="3">
        <v>6681.0</v>
      </c>
      <c r="C35389" s="70">
        <v>44107.55645833333</v>
      </c>
      <c r="D35389" s="3">
        <v>2251.0</v>
      </c>
      <c r="E35389" s="4">
        <v>1200.0</v>
      </c>
      <c r="F35389" s="5">
        <f t="shared" si="1"/>
        <v>43923.15227</v>
      </c>
      <c r="G35389" s="6">
        <f t="shared" si="2"/>
        <v>0</v>
      </c>
    </row>
    <row r="35390" ht="14.25" customHeight="1">
      <c r="A35390" s="3">
        <v>177950.0</v>
      </c>
      <c r="B35390" s="3">
        <v>1512.0</v>
      </c>
      <c r="C35390" s="70">
        <v>44107.57527777777</v>
      </c>
      <c r="D35390" s="3">
        <v>10526.0</v>
      </c>
      <c r="E35390" s="4">
        <v>1200.0</v>
      </c>
      <c r="F35390" s="5">
        <f t="shared" si="1"/>
        <v>43922.45653</v>
      </c>
      <c r="G35390" s="6">
        <f t="shared" si="2"/>
        <v>0</v>
      </c>
    </row>
    <row r="35391" ht="14.25" customHeight="1">
      <c r="A35391" s="3">
        <v>177952.0</v>
      </c>
      <c r="B35391" s="3">
        <v>7306.0</v>
      </c>
      <c r="C35391" s="70">
        <v>44107.5820949074</v>
      </c>
      <c r="D35391" s="3">
        <v>13033.0</v>
      </c>
      <c r="E35391" s="4">
        <v>1200.0</v>
      </c>
      <c r="F35391" s="5">
        <f t="shared" si="1"/>
        <v>44075.38759</v>
      </c>
      <c r="G35391" s="6">
        <f t="shared" si="2"/>
        <v>0</v>
      </c>
    </row>
    <row r="35392" ht="14.25" customHeight="1">
      <c r="A35392" s="3">
        <v>177957.0</v>
      </c>
      <c r="B35392" s="3">
        <v>11000.0</v>
      </c>
      <c r="C35392" s="70">
        <v>44107.58526620371</v>
      </c>
      <c r="D35392" s="3">
        <v>4499.0</v>
      </c>
      <c r="E35392" s="4">
        <v>1200.0</v>
      </c>
      <c r="F35392" s="5">
        <f t="shared" si="1"/>
        <v>44015.75352</v>
      </c>
      <c r="G35392" s="6">
        <f t="shared" si="2"/>
        <v>0</v>
      </c>
    </row>
    <row r="35393" ht="14.25" customHeight="1">
      <c r="A35393" s="3">
        <v>177958.0</v>
      </c>
      <c r="B35393" s="3">
        <v>10452.0</v>
      </c>
      <c r="C35393" s="70">
        <v>44107.58974537037</v>
      </c>
      <c r="D35393" s="3">
        <v>5893.0</v>
      </c>
      <c r="E35393" s="4">
        <v>1200.0</v>
      </c>
      <c r="F35393" s="5">
        <f t="shared" si="1"/>
        <v>44075.81169</v>
      </c>
      <c r="G35393" s="6">
        <f t="shared" si="2"/>
        <v>0</v>
      </c>
    </row>
    <row r="35394" ht="14.25" customHeight="1">
      <c r="A35394" s="3">
        <v>177964.0</v>
      </c>
      <c r="B35394" s="3">
        <v>11431.0</v>
      </c>
      <c r="C35394" s="70">
        <v>44107.5908449074</v>
      </c>
      <c r="D35394" s="3">
        <v>13812.0</v>
      </c>
      <c r="E35394" s="4">
        <v>1200.0</v>
      </c>
      <c r="F35394" s="5">
        <f t="shared" si="1"/>
        <v>44105.46674</v>
      </c>
      <c r="G35394" s="6">
        <f t="shared" si="2"/>
        <v>0</v>
      </c>
    </row>
    <row r="35395" ht="14.25" customHeight="1">
      <c r="A35395" s="3">
        <v>177971.0</v>
      </c>
      <c r="B35395" s="3">
        <v>8078.0</v>
      </c>
      <c r="C35395" s="70">
        <v>44107.5977199074</v>
      </c>
      <c r="D35395" s="3">
        <v>9597.0</v>
      </c>
      <c r="E35395" s="4">
        <v>1200.0</v>
      </c>
      <c r="F35395" s="5">
        <f t="shared" si="1"/>
        <v>44044.82112</v>
      </c>
      <c r="G35395" s="6">
        <f t="shared" si="2"/>
        <v>0</v>
      </c>
    </row>
    <row r="35396" ht="14.25" customHeight="1">
      <c r="A35396" s="3">
        <v>177977.0</v>
      </c>
      <c r="B35396" s="3">
        <v>7670.0</v>
      </c>
      <c r="C35396" s="70">
        <v>44107.6037037037</v>
      </c>
      <c r="D35396" s="3">
        <v>1834.0</v>
      </c>
      <c r="E35396" s="4">
        <v>1200.0</v>
      </c>
      <c r="F35396" s="5">
        <f t="shared" si="1"/>
        <v>44045.60308</v>
      </c>
      <c r="G35396" s="6">
        <f t="shared" si="2"/>
        <v>0</v>
      </c>
    </row>
    <row r="35397" ht="14.25" customHeight="1">
      <c r="A35397" s="3">
        <v>177978.0</v>
      </c>
      <c r="B35397" s="3">
        <v>1152.0</v>
      </c>
      <c r="C35397" s="70">
        <v>44107.60673611111</v>
      </c>
      <c r="D35397" s="3">
        <v>11437.0</v>
      </c>
      <c r="E35397" s="4">
        <v>1200.0</v>
      </c>
      <c r="F35397" s="5">
        <f t="shared" si="1"/>
        <v>43923.12586</v>
      </c>
      <c r="G35397" s="6">
        <f t="shared" si="2"/>
        <v>0</v>
      </c>
    </row>
    <row r="35398" ht="14.25" customHeight="1">
      <c r="A35398" s="3">
        <v>177982.0</v>
      </c>
      <c r="B35398" s="3">
        <v>12938.0</v>
      </c>
      <c r="C35398" s="70">
        <v>44107.60780092593</v>
      </c>
      <c r="D35398" s="3">
        <v>6631.0</v>
      </c>
      <c r="E35398" s="4">
        <v>1200.0</v>
      </c>
      <c r="F35398" s="5">
        <f t="shared" si="1"/>
        <v>43952.97714</v>
      </c>
      <c r="G35398" s="6">
        <f t="shared" si="2"/>
        <v>0</v>
      </c>
    </row>
    <row r="35399" ht="14.25" customHeight="1">
      <c r="A35399" s="3">
        <v>177984.0</v>
      </c>
      <c r="B35399" s="3">
        <v>1609.0</v>
      </c>
      <c r="C35399" s="70">
        <v>44107.61362268519</v>
      </c>
      <c r="D35399" s="3">
        <v>7878.0</v>
      </c>
      <c r="E35399" s="4">
        <v>1200.0</v>
      </c>
      <c r="F35399" s="5">
        <f t="shared" si="1"/>
        <v>43891.07046</v>
      </c>
      <c r="G35399" s="6">
        <f t="shared" si="2"/>
        <v>0</v>
      </c>
    </row>
    <row r="35400" ht="14.25" customHeight="1">
      <c r="A35400" s="3">
        <v>177986.0</v>
      </c>
      <c r="B35400" s="3">
        <v>11292.0</v>
      </c>
      <c r="C35400" s="70">
        <v>44107.62314814814</v>
      </c>
      <c r="D35400" s="3">
        <v>4782.0</v>
      </c>
      <c r="E35400" s="4">
        <v>1200.0</v>
      </c>
      <c r="F35400" s="5">
        <f t="shared" si="1"/>
        <v>44105.1431</v>
      </c>
      <c r="G35400" s="6">
        <f t="shared" si="2"/>
        <v>0</v>
      </c>
    </row>
    <row r="35401" ht="14.25" customHeight="1">
      <c r="A35401" s="3">
        <v>177992.0</v>
      </c>
      <c r="B35401" s="3">
        <v>2541.0</v>
      </c>
      <c r="C35401" s="70">
        <v>44107.62743055556</v>
      </c>
      <c r="D35401" s="3">
        <v>9597.0</v>
      </c>
      <c r="E35401" s="4">
        <v>1200.0</v>
      </c>
      <c r="F35401" s="5">
        <f t="shared" si="1"/>
        <v>44044.82112</v>
      </c>
      <c r="G35401" s="6">
        <f t="shared" si="2"/>
        <v>0</v>
      </c>
    </row>
    <row r="35402" ht="14.25" customHeight="1">
      <c r="A35402" s="3">
        <v>177999.0</v>
      </c>
      <c r="B35402" s="3">
        <v>8464.0</v>
      </c>
      <c r="C35402" s="70">
        <v>44107.62883101852</v>
      </c>
      <c r="D35402" s="3">
        <v>12160.0</v>
      </c>
      <c r="E35402" s="4">
        <v>1200.0</v>
      </c>
      <c r="F35402" s="5">
        <f t="shared" si="1"/>
        <v>43891.02598</v>
      </c>
      <c r="G35402" s="6">
        <f t="shared" si="2"/>
        <v>0</v>
      </c>
    </row>
    <row r="35403" ht="14.25" customHeight="1">
      <c r="A35403" s="3">
        <v>178005.0</v>
      </c>
      <c r="B35403" s="3">
        <v>1061.0</v>
      </c>
      <c r="C35403" s="70">
        <v>44107.63542824074</v>
      </c>
      <c r="D35403" s="3">
        <v>6210.0</v>
      </c>
      <c r="E35403" s="4">
        <v>1200.0</v>
      </c>
      <c r="F35403" s="5">
        <f t="shared" si="1"/>
        <v>43922.6284</v>
      </c>
      <c r="G35403" s="6">
        <f t="shared" si="2"/>
        <v>0</v>
      </c>
    </row>
    <row r="35404" ht="14.25" customHeight="1">
      <c r="A35404" s="3">
        <v>178012.0</v>
      </c>
      <c r="B35404" s="3">
        <v>5684.0</v>
      </c>
      <c r="C35404" s="70">
        <v>44107.63619212963</v>
      </c>
      <c r="D35404" s="3">
        <v>3085.0</v>
      </c>
      <c r="E35404" s="4">
        <v>1200.0</v>
      </c>
      <c r="F35404" s="5">
        <f t="shared" si="1"/>
        <v>43984.61473</v>
      </c>
      <c r="G35404" s="6">
        <f t="shared" si="2"/>
        <v>0</v>
      </c>
    </row>
    <row r="35405" ht="14.25" customHeight="1">
      <c r="A35405" s="3">
        <v>178015.0</v>
      </c>
      <c r="B35405" s="3">
        <v>5333.0</v>
      </c>
      <c r="C35405" s="70">
        <v>44107.63621527778</v>
      </c>
      <c r="D35405" s="3">
        <v>878.0</v>
      </c>
      <c r="E35405" s="4">
        <v>1200.0</v>
      </c>
      <c r="F35405" s="5">
        <f t="shared" si="1"/>
        <v>43922.9691</v>
      </c>
      <c r="G35405" s="6">
        <f t="shared" si="2"/>
        <v>0</v>
      </c>
    </row>
    <row r="35406" ht="14.25" customHeight="1">
      <c r="A35406" s="3">
        <v>178017.0</v>
      </c>
      <c r="B35406" s="3">
        <v>13436.0</v>
      </c>
      <c r="C35406" s="70">
        <v>44107.63793981481</v>
      </c>
      <c r="D35406" s="3">
        <v>9528.0</v>
      </c>
      <c r="E35406" s="4">
        <v>0.0</v>
      </c>
      <c r="F35406" s="5">
        <f t="shared" si="1"/>
        <v>44105.48049</v>
      </c>
      <c r="G35406" s="6">
        <f t="shared" si="2"/>
        <v>0</v>
      </c>
    </row>
    <row r="35407" ht="14.25" customHeight="1">
      <c r="A35407" s="3">
        <v>178018.0</v>
      </c>
      <c r="B35407" s="3">
        <v>11840.0</v>
      </c>
      <c r="C35407" s="70">
        <v>44107.63990740741</v>
      </c>
      <c r="D35407" s="3">
        <v>4782.0</v>
      </c>
      <c r="E35407" s="4">
        <v>1200.0</v>
      </c>
      <c r="F35407" s="5">
        <f t="shared" si="1"/>
        <v>44105.1431</v>
      </c>
      <c r="G35407" s="6">
        <f t="shared" si="2"/>
        <v>0</v>
      </c>
    </row>
    <row r="35408" ht="14.25" customHeight="1">
      <c r="A35408" s="3">
        <v>178020.0</v>
      </c>
      <c r="B35408" s="3">
        <v>7373.0</v>
      </c>
      <c r="C35408" s="70">
        <v>44107.64388888889</v>
      </c>
      <c r="D35408" s="3">
        <v>3813.0</v>
      </c>
      <c r="E35408" s="4">
        <v>1200.0</v>
      </c>
      <c r="F35408" s="5">
        <f t="shared" si="1"/>
        <v>44044.2887</v>
      </c>
      <c r="G35408" s="6">
        <f t="shared" si="2"/>
        <v>0</v>
      </c>
    </row>
    <row r="35409" ht="14.25" customHeight="1">
      <c r="A35409" s="3">
        <v>178023.0</v>
      </c>
      <c r="B35409" s="3">
        <v>8553.0</v>
      </c>
      <c r="C35409" s="70">
        <v>44107.64431712963</v>
      </c>
      <c r="D35409" s="3">
        <v>13670.0</v>
      </c>
      <c r="E35409" s="4">
        <v>960.0</v>
      </c>
      <c r="F35409" s="5">
        <f t="shared" si="1"/>
        <v>44014.36549</v>
      </c>
      <c r="G35409" s="6">
        <f t="shared" si="2"/>
        <v>0</v>
      </c>
    </row>
    <row r="35410" ht="14.25" customHeight="1">
      <c r="A35410" s="3">
        <v>178029.0</v>
      </c>
      <c r="B35410" s="3">
        <v>6128.0</v>
      </c>
      <c r="C35410" s="70">
        <v>44107.64616898148</v>
      </c>
      <c r="D35410" s="3">
        <v>4283.0</v>
      </c>
      <c r="E35410" s="4">
        <v>1200.0</v>
      </c>
      <c r="F35410" s="5">
        <f t="shared" si="1"/>
        <v>43983.64959</v>
      </c>
      <c r="G35410" s="6">
        <f t="shared" si="2"/>
        <v>0</v>
      </c>
    </row>
    <row r="35411" ht="14.25" customHeight="1">
      <c r="A35411" s="3">
        <v>178031.0</v>
      </c>
      <c r="B35411" s="3">
        <v>9671.0</v>
      </c>
      <c r="C35411" s="70">
        <v>44107.64657407408</v>
      </c>
      <c r="D35411" s="3">
        <v>264.0</v>
      </c>
      <c r="E35411" s="4">
        <v>1200.0</v>
      </c>
      <c r="F35411" s="5">
        <f t="shared" si="1"/>
        <v>44045.33145</v>
      </c>
      <c r="G35411" s="6">
        <f t="shared" si="2"/>
        <v>0</v>
      </c>
    </row>
    <row r="35412" ht="14.25" customHeight="1">
      <c r="A35412" s="3">
        <v>178032.0</v>
      </c>
      <c r="B35412" s="3">
        <v>10171.0</v>
      </c>
      <c r="C35412" s="70">
        <v>44107.64712962963</v>
      </c>
      <c r="D35412" s="3">
        <v>12462.0</v>
      </c>
      <c r="E35412" s="4">
        <v>1200.0</v>
      </c>
      <c r="F35412" s="5">
        <f t="shared" si="1"/>
        <v>44075.3651</v>
      </c>
      <c r="G35412" s="6">
        <f t="shared" si="2"/>
        <v>0</v>
      </c>
    </row>
    <row r="35413" ht="14.25" customHeight="1">
      <c r="A35413" s="3">
        <v>178035.0</v>
      </c>
      <c r="B35413" s="3">
        <v>4167.0</v>
      </c>
      <c r="C35413" s="70">
        <v>44107.65375</v>
      </c>
      <c r="D35413" s="3">
        <v>1065.0</v>
      </c>
      <c r="E35413" s="4">
        <v>1200.0</v>
      </c>
      <c r="F35413" s="5">
        <f t="shared" si="1"/>
        <v>44105.01168</v>
      </c>
      <c r="G35413" s="6">
        <f t="shared" si="2"/>
        <v>0</v>
      </c>
    </row>
    <row r="35414" ht="14.25" customHeight="1">
      <c r="A35414" s="3">
        <v>178039.0</v>
      </c>
      <c r="B35414" s="3">
        <v>5855.0</v>
      </c>
      <c r="C35414" s="70">
        <v>44107.65384259259</v>
      </c>
      <c r="D35414" s="3">
        <v>104.0</v>
      </c>
      <c r="E35414" s="4">
        <v>960.0</v>
      </c>
      <c r="F35414" s="5">
        <f t="shared" si="1"/>
        <v>44013.28641</v>
      </c>
      <c r="G35414" s="6">
        <f t="shared" si="2"/>
        <v>0</v>
      </c>
    </row>
    <row r="35415" ht="14.25" customHeight="1">
      <c r="A35415" s="3">
        <v>178044.0</v>
      </c>
      <c r="B35415" s="3">
        <v>12341.0</v>
      </c>
      <c r="C35415" s="70">
        <v>44107.65956018519</v>
      </c>
      <c r="D35415" s="3">
        <v>1737.0</v>
      </c>
      <c r="E35415" s="4">
        <v>1200.0</v>
      </c>
      <c r="F35415" s="5">
        <f t="shared" si="1"/>
        <v>43923.04707</v>
      </c>
      <c r="G35415" s="6">
        <f t="shared" si="2"/>
        <v>0</v>
      </c>
    </row>
    <row r="35416" ht="14.25" customHeight="1">
      <c r="A35416" s="3">
        <v>178053.0</v>
      </c>
      <c r="B35416" s="3">
        <v>5377.0</v>
      </c>
      <c r="C35416" s="70">
        <v>44107.67013888889</v>
      </c>
      <c r="D35416" s="3">
        <v>12711.0</v>
      </c>
      <c r="E35416" s="4">
        <v>0.0</v>
      </c>
      <c r="F35416" s="5">
        <f t="shared" si="1"/>
        <v>43862.75604</v>
      </c>
      <c r="G35416" s="6">
        <f t="shared" si="2"/>
        <v>0</v>
      </c>
    </row>
    <row r="35417" ht="14.25" customHeight="1">
      <c r="A35417" s="3">
        <v>178057.0</v>
      </c>
      <c r="B35417" s="3">
        <v>13923.0</v>
      </c>
      <c r="C35417" s="70">
        <v>44107.67041666667</v>
      </c>
      <c r="D35417" s="3">
        <v>10192.0</v>
      </c>
      <c r="E35417" s="4">
        <v>1200.0</v>
      </c>
      <c r="F35417" s="5">
        <f t="shared" si="1"/>
        <v>44013.0236</v>
      </c>
      <c r="G35417" s="6">
        <f t="shared" si="2"/>
        <v>0</v>
      </c>
    </row>
    <row r="35418" ht="14.25" customHeight="1">
      <c r="A35418" s="3">
        <v>178062.0</v>
      </c>
      <c r="B35418" s="3">
        <v>13230.0</v>
      </c>
      <c r="C35418" s="70">
        <v>44107.67783564814</v>
      </c>
      <c r="D35418" s="3">
        <v>2628.0</v>
      </c>
      <c r="E35418" s="4">
        <v>1200.0</v>
      </c>
      <c r="F35418" s="5">
        <f t="shared" si="1"/>
        <v>44077.03214</v>
      </c>
      <c r="G35418" s="6">
        <f t="shared" si="2"/>
        <v>0</v>
      </c>
    </row>
    <row r="35419" ht="14.25" customHeight="1">
      <c r="A35419" s="3">
        <v>178065.0</v>
      </c>
      <c r="B35419" s="3">
        <v>9472.0</v>
      </c>
      <c r="C35419" s="70">
        <v>44107.67831018518</v>
      </c>
      <c r="D35419" s="3">
        <v>12798.0</v>
      </c>
      <c r="E35419" s="4">
        <v>1200.0</v>
      </c>
      <c r="F35419" s="5">
        <f t="shared" si="1"/>
        <v>44045.84332</v>
      </c>
      <c r="G35419" s="6">
        <f t="shared" si="2"/>
        <v>0</v>
      </c>
    </row>
    <row r="35420" ht="14.25" customHeight="1">
      <c r="A35420" s="3">
        <v>178067.0</v>
      </c>
      <c r="B35420" s="3">
        <v>2546.0</v>
      </c>
      <c r="C35420" s="70">
        <v>44107.68071759259</v>
      </c>
      <c r="D35420" s="3">
        <v>6631.0</v>
      </c>
      <c r="E35420" s="4">
        <v>1200.0</v>
      </c>
      <c r="F35420" s="5">
        <f t="shared" si="1"/>
        <v>43952.97714</v>
      </c>
      <c r="G35420" s="6">
        <f t="shared" si="2"/>
        <v>0</v>
      </c>
    </row>
    <row r="35421" ht="14.25" customHeight="1">
      <c r="A35421" s="3">
        <v>178069.0</v>
      </c>
      <c r="B35421" s="3">
        <v>10466.0</v>
      </c>
      <c r="C35421" s="70">
        <v>44107.68372685185</v>
      </c>
      <c r="D35421" s="3">
        <v>2338.0</v>
      </c>
      <c r="E35421" s="4">
        <v>1200.0</v>
      </c>
      <c r="F35421" s="5">
        <f t="shared" si="1"/>
        <v>43952.0159</v>
      </c>
      <c r="G35421" s="6">
        <f t="shared" si="2"/>
        <v>0</v>
      </c>
    </row>
    <row r="35422" ht="14.25" customHeight="1">
      <c r="A35422" s="3">
        <v>178075.0</v>
      </c>
      <c r="B35422" s="3">
        <v>5529.0</v>
      </c>
      <c r="C35422" s="70">
        <v>44107.6842824074</v>
      </c>
      <c r="D35422" s="3">
        <v>104.0</v>
      </c>
      <c r="E35422" s="4">
        <v>1200.0</v>
      </c>
      <c r="F35422" s="5">
        <f t="shared" si="1"/>
        <v>44013.28641</v>
      </c>
      <c r="G35422" s="6">
        <f t="shared" si="2"/>
        <v>0</v>
      </c>
    </row>
    <row r="35423" ht="14.25" customHeight="1">
      <c r="A35423" s="3">
        <v>178082.0</v>
      </c>
      <c r="B35423" s="3">
        <v>6468.0</v>
      </c>
      <c r="C35423" s="70">
        <v>44107.68447916667</v>
      </c>
      <c r="D35423" s="3">
        <v>5952.0</v>
      </c>
      <c r="E35423" s="4">
        <v>1200.0</v>
      </c>
      <c r="F35423" s="5">
        <f t="shared" si="1"/>
        <v>44013.28098</v>
      </c>
      <c r="G35423" s="6">
        <f t="shared" si="2"/>
        <v>0</v>
      </c>
    </row>
    <row r="35424" ht="14.25" customHeight="1">
      <c r="A35424" s="3">
        <v>178088.0</v>
      </c>
      <c r="B35424" s="3">
        <v>12329.0</v>
      </c>
      <c r="C35424" s="70">
        <v>44107.68572916667</v>
      </c>
      <c r="D35424" s="3">
        <v>9467.0</v>
      </c>
      <c r="E35424" s="4">
        <v>1200.0</v>
      </c>
      <c r="F35424" s="5">
        <f t="shared" si="1"/>
        <v>44105.5247</v>
      </c>
      <c r="G35424" s="6">
        <f t="shared" si="2"/>
        <v>0</v>
      </c>
    </row>
    <row r="35425" ht="14.25" customHeight="1">
      <c r="A35425" s="3">
        <v>178090.0</v>
      </c>
      <c r="B35425" s="3">
        <v>7639.0</v>
      </c>
      <c r="C35425" s="70">
        <v>44107.68842592592</v>
      </c>
      <c r="D35425" s="3">
        <v>3318.0</v>
      </c>
      <c r="E35425" s="4">
        <v>1200.0</v>
      </c>
      <c r="F35425" s="5">
        <f t="shared" si="1"/>
        <v>43923.46262</v>
      </c>
      <c r="G35425" s="6">
        <f t="shared" si="2"/>
        <v>0</v>
      </c>
    </row>
    <row r="35426" ht="14.25" customHeight="1">
      <c r="A35426" s="3">
        <v>178096.0</v>
      </c>
      <c r="B35426" s="3">
        <v>626.0</v>
      </c>
      <c r="C35426" s="70">
        <v>44107.68863425926</v>
      </c>
      <c r="D35426" s="3">
        <v>4946.0</v>
      </c>
      <c r="E35426" s="4">
        <v>1200.0</v>
      </c>
      <c r="F35426" s="5">
        <f t="shared" si="1"/>
        <v>44013.95269</v>
      </c>
      <c r="G35426" s="6">
        <f t="shared" si="2"/>
        <v>0</v>
      </c>
    </row>
    <row r="35427" ht="14.25" customHeight="1">
      <c r="A35427" s="3">
        <v>178099.0</v>
      </c>
      <c r="B35427" s="3">
        <v>2127.0</v>
      </c>
      <c r="C35427" s="70">
        <v>44107.69392361111</v>
      </c>
      <c r="D35427" s="3">
        <v>4946.0</v>
      </c>
      <c r="E35427" s="4">
        <v>1200.0</v>
      </c>
      <c r="F35427" s="5">
        <f t="shared" si="1"/>
        <v>44013.95269</v>
      </c>
      <c r="G35427" s="6">
        <f t="shared" si="2"/>
        <v>0</v>
      </c>
    </row>
    <row r="35428" ht="14.25" customHeight="1">
      <c r="A35428" s="3">
        <v>178100.0</v>
      </c>
      <c r="B35428" s="3">
        <v>12441.0</v>
      </c>
      <c r="C35428" s="70">
        <v>44107.69734953704</v>
      </c>
      <c r="D35428" s="3">
        <v>11664.0</v>
      </c>
      <c r="E35428" s="4">
        <v>1200.0</v>
      </c>
      <c r="F35428" s="5">
        <f t="shared" si="1"/>
        <v>44105.66017</v>
      </c>
      <c r="G35428" s="6">
        <f t="shared" si="2"/>
        <v>0</v>
      </c>
    </row>
    <row r="35429" ht="14.25" customHeight="1">
      <c r="A35429" s="3">
        <v>178111.0</v>
      </c>
      <c r="B35429" s="3">
        <v>5332.0</v>
      </c>
      <c r="C35429" s="70">
        <v>44107.7037037037</v>
      </c>
      <c r="D35429" s="3">
        <v>11700.0</v>
      </c>
      <c r="E35429" s="4">
        <v>1200.0</v>
      </c>
      <c r="F35429" s="5">
        <f t="shared" si="1"/>
        <v>43833.01934</v>
      </c>
      <c r="G35429" s="6">
        <f t="shared" si="2"/>
        <v>0</v>
      </c>
    </row>
    <row r="35430" ht="14.25" customHeight="1">
      <c r="A35430" s="3">
        <v>178112.0</v>
      </c>
      <c r="B35430" s="3">
        <v>8693.0</v>
      </c>
      <c r="C35430" s="70">
        <v>44107.70805555556</v>
      </c>
      <c r="D35430" s="3">
        <v>4782.0</v>
      </c>
      <c r="E35430" s="4">
        <v>1200.0</v>
      </c>
      <c r="F35430" s="5">
        <f t="shared" si="1"/>
        <v>44105.1431</v>
      </c>
      <c r="G35430" s="6">
        <f t="shared" si="2"/>
        <v>0</v>
      </c>
    </row>
    <row r="35431" ht="14.25" customHeight="1">
      <c r="A35431" s="3">
        <v>178115.0</v>
      </c>
      <c r="B35431" s="3">
        <v>1325.0</v>
      </c>
      <c r="C35431" s="70">
        <v>44107.71079861111</v>
      </c>
      <c r="D35431" s="3">
        <v>10805.0</v>
      </c>
      <c r="E35431" s="4">
        <v>1200.0</v>
      </c>
      <c r="F35431" s="5">
        <f t="shared" si="1"/>
        <v>44075.54738</v>
      </c>
      <c r="G35431" s="6">
        <f t="shared" si="2"/>
        <v>0</v>
      </c>
    </row>
    <row r="35432" ht="14.25" customHeight="1">
      <c r="A35432" s="3">
        <v>178120.0</v>
      </c>
      <c r="B35432" s="3">
        <v>7692.0</v>
      </c>
      <c r="C35432" s="70">
        <v>44107.72170138889</v>
      </c>
      <c r="D35432" s="3">
        <v>10805.0</v>
      </c>
      <c r="E35432" s="4">
        <v>1200.0</v>
      </c>
      <c r="F35432" s="5">
        <f t="shared" si="1"/>
        <v>44075.54738</v>
      </c>
      <c r="G35432" s="6">
        <f t="shared" si="2"/>
        <v>0</v>
      </c>
    </row>
    <row r="35433" ht="14.25" customHeight="1">
      <c r="A35433" s="3">
        <v>178127.0</v>
      </c>
      <c r="B35433" s="3">
        <v>12097.0</v>
      </c>
      <c r="C35433" s="70">
        <v>44107.72939814815</v>
      </c>
      <c r="D35433" s="3">
        <v>6470.0</v>
      </c>
      <c r="E35433" s="4">
        <v>960.0</v>
      </c>
      <c r="F35433" s="5">
        <f t="shared" si="1"/>
        <v>44075.47045</v>
      </c>
      <c r="G35433" s="6">
        <f t="shared" si="2"/>
        <v>0</v>
      </c>
    </row>
    <row r="35434" ht="14.25" customHeight="1">
      <c r="A35434" s="3">
        <v>178138.0</v>
      </c>
      <c r="B35434" s="3">
        <v>13909.0</v>
      </c>
      <c r="C35434" s="70">
        <v>44107.74070601852</v>
      </c>
      <c r="D35434" s="3">
        <v>7734.0</v>
      </c>
      <c r="E35434" s="4">
        <v>1200.0</v>
      </c>
      <c r="F35434" s="5">
        <f t="shared" si="1"/>
        <v>44044.09876</v>
      </c>
      <c r="G35434" s="6">
        <f t="shared" si="2"/>
        <v>0</v>
      </c>
    </row>
    <row r="35435" ht="14.25" customHeight="1">
      <c r="A35435" s="3">
        <v>178141.0</v>
      </c>
      <c r="B35435" s="3">
        <v>798.0</v>
      </c>
      <c r="C35435" s="70">
        <v>44107.74769675926</v>
      </c>
      <c r="D35435" s="3">
        <v>878.0</v>
      </c>
      <c r="E35435" s="4">
        <v>1200.0</v>
      </c>
      <c r="F35435" s="5">
        <f t="shared" si="1"/>
        <v>43922.9691</v>
      </c>
      <c r="G35435" s="6">
        <f t="shared" si="2"/>
        <v>0</v>
      </c>
    </row>
    <row r="35436" ht="14.25" customHeight="1">
      <c r="A35436" s="3">
        <v>178144.0</v>
      </c>
      <c r="B35436" s="3">
        <v>5345.0</v>
      </c>
      <c r="C35436" s="70">
        <v>44107.75012731482</v>
      </c>
      <c r="D35436" s="3">
        <v>4476.0</v>
      </c>
      <c r="E35436" s="4">
        <v>1200.0</v>
      </c>
      <c r="F35436" s="5">
        <f t="shared" si="1"/>
        <v>44014.17257</v>
      </c>
      <c r="G35436" s="6">
        <f t="shared" si="2"/>
        <v>0</v>
      </c>
    </row>
    <row r="35437" ht="14.25" customHeight="1">
      <c r="A35437" s="3">
        <v>178150.0</v>
      </c>
      <c r="B35437" s="3">
        <v>5379.0</v>
      </c>
      <c r="C35437" s="70">
        <v>44107.75533564815</v>
      </c>
      <c r="D35437" s="3">
        <v>11726.0</v>
      </c>
      <c r="E35437" s="4">
        <v>1200.0</v>
      </c>
      <c r="F35437" s="5">
        <f t="shared" si="1"/>
        <v>43835.52642</v>
      </c>
      <c r="G35437" s="6">
        <f t="shared" si="2"/>
        <v>0</v>
      </c>
    </row>
    <row r="35438" ht="14.25" customHeight="1">
      <c r="A35438" s="3">
        <v>178153.0</v>
      </c>
      <c r="B35438" s="3">
        <v>3911.0</v>
      </c>
      <c r="C35438" s="70">
        <v>44107.77599537037</v>
      </c>
      <c r="D35438" s="3">
        <v>12504.0</v>
      </c>
      <c r="E35438" s="4">
        <v>960.0</v>
      </c>
      <c r="F35438" s="5">
        <f t="shared" si="1"/>
        <v>43833.39757</v>
      </c>
      <c r="G35438" s="6">
        <f t="shared" si="2"/>
        <v>0</v>
      </c>
    </row>
    <row r="35439" ht="14.25" customHeight="1">
      <c r="A35439" s="3">
        <v>178158.0</v>
      </c>
      <c r="B35439" s="3">
        <v>960.0</v>
      </c>
      <c r="C35439" s="70">
        <v>44107.77744212963</v>
      </c>
      <c r="D35439" s="3">
        <v>10526.0</v>
      </c>
      <c r="E35439" s="4">
        <v>1200.0</v>
      </c>
      <c r="F35439" s="5">
        <f t="shared" si="1"/>
        <v>43922.45653</v>
      </c>
      <c r="G35439" s="6">
        <f t="shared" si="2"/>
        <v>0</v>
      </c>
    </row>
    <row r="35440" ht="14.25" customHeight="1">
      <c r="A35440" s="3">
        <v>178162.0</v>
      </c>
      <c r="B35440" s="3">
        <v>7206.0</v>
      </c>
      <c r="C35440" s="70">
        <v>44107.78180555555</v>
      </c>
      <c r="D35440" s="3">
        <v>10850.0</v>
      </c>
      <c r="E35440" s="4">
        <v>1200.0</v>
      </c>
      <c r="F35440" s="5">
        <f t="shared" si="1"/>
        <v>44075.11185</v>
      </c>
      <c r="G35440" s="6">
        <f t="shared" si="2"/>
        <v>0</v>
      </c>
    </row>
    <row r="35441" ht="14.25" customHeight="1">
      <c r="A35441" s="3">
        <v>178166.0</v>
      </c>
      <c r="B35441" s="3">
        <v>10204.0</v>
      </c>
      <c r="C35441" s="70">
        <v>44107.78532407407</v>
      </c>
      <c r="D35441" s="3">
        <v>1670.0</v>
      </c>
      <c r="E35441" s="4">
        <v>1200.0</v>
      </c>
      <c r="F35441" s="5">
        <f t="shared" si="1"/>
        <v>43952.04943</v>
      </c>
      <c r="G35441" s="6">
        <f t="shared" si="2"/>
        <v>0</v>
      </c>
    </row>
    <row r="35442" ht="14.25" customHeight="1">
      <c r="A35442" s="3">
        <v>178176.0</v>
      </c>
      <c r="B35442" s="3">
        <v>13100.0</v>
      </c>
      <c r="C35442" s="70">
        <v>44107.78732638889</v>
      </c>
      <c r="D35442" s="3">
        <v>9086.0</v>
      </c>
      <c r="E35442" s="4">
        <v>1200.0</v>
      </c>
      <c r="F35442" s="5">
        <f t="shared" si="1"/>
        <v>43952.75179</v>
      </c>
      <c r="G35442" s="6">
        <f t="shared" si="2"/>
        <v>0</v>
      </c>
    </row>
    <row r="35443" ht="14.25" customHeight="1">
      <c r="A35443" s="3">
        <v>178178.0</v>
      </c>
      <c r="B35443" s="3">
        <v>8257.0</v>
      </c>
      <c r="C35443" s="70">
        <v>44107.7909375</v>
      </c>
      <c r="D35443" s="3">
        <v>6351.0</v>
      </c>
      <c r="E35443" s="4">
        <v>1200.0</v>
      </c>
      <c r="F35443" s="5">
        <f t="shared" si="1"/>
        <v>44045.81988</v>
      </c>
      <c r="G35443" s="6">
        <f t="shared" si="2"/>
        <v>0</v>
      </c>
    </row>
    <row r="35444" ht="14.25" customHeight="1">
      <c r="A35444" s="3">
        <v>178181.0</v>
      </c>
      <c r="B35444" s="3">
        <v>10507.0</v>
      </c>
      <c r="C35444" s="70">
        <v>44107.7936574074</v>
      </c>
      <c r="D35444" s="3">
        <v>4283.0</v>
      </c>
      <c r="E35444" s="4">
        <v>1200.0</v>
      </c>
      <c r="F35444" s="5">
        <f t="shared" si="1"/>
        <v>43983.64959</v>
      </c>
      <c r="G35444" s="6">
        <f t="shared" si="2"/>
        <v>0</v>
      </c>
    </row>
    <row r="35445" ht="14.25" customHeight="1">
      <c r="A35445" s="3">
        <v>178188.0</v>
      </c>
      <c r="B35445" s="3">
        <v>10131.0</v>
      </c>
      <c r="C35445" s="70">
        <v>44107.80015046296</v>
      </c>
      <c r="D35445" s="3">
        <v>963.0</v>
      </c>
      <c r="E35445" s="4">
        <v>1200.0</v>
      </c>
      <c r="F35445" s="5">
        <f t="shared" si="1"/>
        <v>44044.17037</v>
      </c>
      <c r="G35445" s="6">
        <f t="shared" si="2"/>
        <v>0</v>
      </c>
    </row>
    <row r="35446" ht="14.25" customHeight="1">
      <c r="A35446" s="3">
        <v>178194.0</v>
      </c>
      <c r="B35446" s="3">
        <v>4787.0</v>
      </c>
      <c r="C35446" s="70">
        <v>44107.80472222222</v>
      </c>
      <c r="D35446" s="3">
        <v>6204.0</v>
      </c>
      <c r="E35446" s="4">
        <v>1200.0</v>
      </c>
      <c r="F35446" s="5">
        <f t="shared" si="1"/>
        <v>43983.43541</v>
      </c>
      <c r="G35446" s="6">
        <f t="shared" si="2"/>
        <v>0</v>
      </c>
    </row>
    <row r="35447" ht="14.25" customHeight="1">
      <c r="A35447" s="3">
        <v>178200.0</v>
      </c>
      <c r="B35447" s="3">
        <v>830.0</v>
      </c>
      <c r="C35447" s="70">
        <v>44107.80652777778</v>
      </c>
      <c r="D35447" s="3">
        <v>10587.0</v>
      </c>
      <c r="E35447" s="4">
        <v>1200.0</v>
      </c>
      <c r="F35447" s="5">
        <f t="shared" si="1"/>
        <v>44013.00718</v>
      </c>
      <c r="G35447" s="6">
        <f t="shared" si="2"/>
        <v>0</v>
      </c>
    </row>
    <row r="35448" ht="14.25" customHeight="1">
      <c r="A35448" s="3">
        <v>178207.0</v>
      </c>
      <c r="B35448" s="3">
        <v>12159.0</v>
      </c>
      <c r="C35448" s="70">
        <v>44107.81597222222</v>
      </c>
      <c r="D35448" s="3">
        <v>10783.0</v>
      </c>
      <c r="E35448" s="4">
        <v>1200.0</v>
      </c>
      <c r="F35448" s="5">
        <f t="shared" si="1"/>
        <v>43862.8385</v>
      </c>
      <c r="G35448" s="6">
        <f t="shared" si="2"/>
        <v>0</v>
      </c>
    </row>
    <row r="35449" ht="14.25" customHeight="1">
      <c r="A35449" s="3">
        <v>178213.0</v>
      </c>
      <c r="B35449" s="3">
        <v>1581.0</v>
      </c>
      <c r="C35449" s="70">
        <v>44107.81670138889</v>
      </c>
      <c r="D35449" s="3">
        <v>3005.0</v>
      </c>
      <c r="E35449" s="4">
        <v>1200.0</v>
      </c>
      <c r="F35449" s="5">
        <f t="shared" si="1"/>
        <v>44044.76353</v>
      </c>
      <c r="G35449" s="6">
        <f t="shared" si="2"/>
        <v>0</v>
      </c>
    </row>
    <row r="35450" ht="14.25" customHeight="1">
      <c r="A35450" s="3">
        <v>178220.0</v>
      </c>
      <c r="B35450" s="3">
        <v>1430.0</v>
      </c>
      <c r="C35450" s="70">
        <v>44107.82614583334</v>
      </c>
      <c r="D35450" s="3">
        <v>4339.0</v>
      </c>
      <c r="E35450" s="4">
        <v>1200.0</v>
      </c>
      <c r="F35450" s="5">
        <f t="shared" si="1"/>
        <v>44045.00009</v>
      </c>
      <c r="G35450" s="6">
        <f t="shared" si="2"/>
        <v>0</v>
      </c>
    </row>
    <row r="35451" ht="14.25" customHeight="1">
      <c r="A35451" s="3">
        <v>178223.0</v>
      </c>
      <c r="B35451" s="3">
        <v>1201.0</v>
      </c>
      <c r="C35451" s="70">
        <v>44107.83788194445</v>
      </c>
      <c r="D35451" s="3">
        <v>2387.0</v>
      </c>
      <c r="E35451" s="4">
        <v>1200.0</v>
      </c>
      <c r="F35451" s="5">
        <f t="shared" si="1"/>
        <v>43836.12751</v>
      </c>
      <c r="G35451" s="6">
        <f t="shared" si="2"/>
        <v>0</v>
      </c>
    </row>
    <row r="35452" ht="14.25" customHeight="1">
      <c r="A35452" s="3">
        <v>178225.0</v>
      </c>
      <c r="B35452" s="3">
        <v>4969.0</v>
      </c>
      <c r="C35452" s="70">
        <v>44107.84422453704</v>
      </c>
      <c r="D35452" s="3">
        <v>7370.0</v>
      </c>
      <c r="E35452" s="4">
        <v>1200.0</v>
      </c>
      <c r="F35452" s="5">
        <f t="shared" si="1"/>
        <v>43983.5026</v>
      </c>
      <c r="G35452" s="6">
        <f t="shared" si="2"/>
        <v>0</v>
      </c>
    </row>
    <row r="35453" ht="14.25" customHeight="1">
      <c r="A35453" s="3">
        <v>178227.0</v>
      </c>
      <c r="B35453" s="3">
        <v>6583.0</v>
      </c>
      <c r="C35453" s="70">
        <v>44107.85299768519</v>
      </c>
      <c r="D35453" s="3">
        <v>5193.0</v>
      </c>
      <c r="E35453" s="4">
        <v>1200.0</v>
      </c>
      <c r="F35453" s="5">
        <f t="shared" si="1"/>
        <v>44013.10274</v>
      </c>
      <c r="G35453" s="6">
        <f t="shared" si="2"/>
        <v>0</v>
      </c>
    </row>
    <row r="35454" ht="14.25" customHeight="1">
      <c r="A35454" s="3">
        <v>178229.0</v>
      </c>
      <c r="B35454" s="3">
        <v>11410.0</v>
      </c>
      <c r="C35454" s="70">
        <v>44107.85392361111</v>
      </c>
      <c r="D35454" s="3">
        <v>12523.0</v>
      </c>
      <c r="E35454" s="4">
        <v>1200.0</v>
      </c>
      <c r="F35454" s="5">
        <f t="shared" si="1"/>
        <v>44105.08382</v>
      </c>
      <c r="G35454" s="6">
        <f t="shared" si="2"/>
        <v>0</v>
      </c>
    </row>
    <row r="35455" ht="14.25" customHeight="1">
      <c r="A35455" s="3">
        <v>178230.0</v>
      </c>
      <c r="B35455" s="3">
        <v>10148.0</v>
      </c>
      <c r="C35455" s="70">
        <v>44107.85569444444</v>
      </c>
      <c r="D35455" s="3">
        <v>11835.0</v>
      </c>
      <c r="E35455" s="4">
        <v>1200.0</v>
      </c>
      <c r="F35455" s="5">
        <f t="shared" si="1"/>
        <v>43922.84409</v>
      </c>
      <c r="G35455" s="6">
        <f t="shared" si="2"/>
        <v>0</v>
      </c>
    </row>
    <row r="35456" ht="14.25" customHeight="1">
      <c r="A35456" s="3">
        <v>178236.0</v>
      </c>
      <c r="B35456" s="3">
        <v>5723.0</v>
      </c>
      <c r="C35456" s="70">
        <v>44107.85901620371</v>
      </c>
      <c r="D35456" s="3">
        <v>704.0</v>
      </c>
      <c r="E35456" s="4">
        <v>1200.0</v>
      </c>
      <c r="F35456" s="5">
        <f t="shared" si="1"/>
        <v>44075.20332</v>
      </c>
      <c r="G35456" s="6">
        <f t="shared" si="2"/>
        <v>0</v>
      </c>
    </row>
    <row r="35457" ht="14.25" customHeight="1">
      <c r="A35457" s="3">
        <v>178243.0</v>
      </c>
      <c r="B35457" s="3">
        <v>7760.0</v>
      </c>
      <c r="C35457" s="70">
        <v>44107.86063657407</v>
      </c>
      <c r="D35457" s="3">
        <v>2628.0</v>
      </c>
      <c r="E35457" s="4">
        <v>1200.0</v>
      </c>
      <c r="F35457" s="5">
        <f t="shared" si="1"/>
        <v>44077.03214</v>
      </c>
      <c r="G35457" s="6">
        <f t="shared" si="2"/>
        <v>0</v>
      </c>
    </row>
    <row r="35458" ht="14.25" customHeight="1">
      <c r="A35458" s="3">
        <v>178249.0</v>
      </c>
      <c r="B35458" s="3">
        <v>4164.0</v>
      </c>
      <c r="C35458" s="70">
        <v>44107.86638888889</v>
      </c>
      <c r="D35458" s="3">
        <v>6669.0</v>
      </c>
      <c r="E35458" s="4">
        <v>0.0</v>
      </c>
      <c r="F35458" s="5">
        <f t="shared" si="1"/>
        <v>44105.00309</v>
      </c>
      <c r="G35458" s="6">
        <f t="shared" si="2"/>
        <v>0</v>
      </c>
    </row>
    <row r="35459" ht="14.25" customHeight="1">
      <c r="A35459" s="3">
        <v>178256.0</v>
      </c>
      <c r="B35459" s="3">
        <v>12390.0</v>
      </c>
      <c r="C35459" s="70">
        <v>44107.86648148148</v>
      </c>
      <c r="D35459" s="3">
        <v>7629.0</v>
      </c>
      <c r="E35459" s="4">
        <v>1200.0</v>
      </c>
      <c r="F35459" s="5">
        <f t="shared" si="1"/>
        <v>43986.25663</v>
      </c>
      <c r="G35459" s="6">
        <f t="shared" si="2"/>
        <v>0</v>
      </c>
    </row>
    <row r="35460" ht="14.25" customHeight="1">
      <c r="A35460" s="3">
        <v>178266.0</v>
      </c>
      <c r="B35460" s="3">
        <v>12410.0</v>
      </c>
      <c r="C35460" s="70">
        <v>44107.87001157407</v>
      </c>
      <c r="D35460" s="3">
        <v>3850.0</v>
      </c>
      <c r="E35460" s="4">
        <v>1200.0</v>
      </c>
      <c r="F35460" s="5">
        <f t="shared" si="1"/>
        <v>44044.451</v>
      </c>
      <c r="G35460" s="6">
        <f t="shared" si="2"/>
        <v>0</v>
      </c>
    </row>
    <row r="35461" ht="14.25" customHeight="1">
      <c r="A35461" s="3">
        <v>178273.0</v>
      </c>
      <c r="B35461" s="3">
        <v>9766.0</v>
      </c>
      <c r="C35461" s="70">
        <v>44107.87043981482</v>
      </c>
      <c r="D35461" s="3">
        <v>7850.0</v>
      </c>
      <c r="E35461" s="4">
        <v>1200.0</v>
      </c>
      <c r="F35461" s="5">
        <f t="shared" si="1"/>
        <v>44076.31014</v>
      </c>
      <c r="G35461" s="6">
        <f t="shared" si="2"/>
        <v>0</v>
      </c>
    </row>
    <row r="35462" ht="14.25" customHeight="1">
      <c r="A35462" s="3">
        <v>178274.0</v>
      </c>
      <c r="B35462" s="3">
        <v>12116.0</v>
      </c>
      <c r="C35462" s="70">
        <v>44107.87429398148</v>
      </c>
      <c r="D35462" s="3">
        <v>4674.0</v>
      </c>
      <c r="E35462" s="4">
        <v>1200.0</v>
      </c>
      <c r="F35462" s="5">
        <f t="shared" si="1"/>
        <v>44075.01259</v>
      </c>
      <c r="G35462" s="6">
        <f t="shared" si="2"/>
        <v>0</v>
      </c>
    </row>
    <row r="35463" ht="14.25" customHeight="1">
      <c r="A35463" s="3">
        <v>178275.0</v>
      </c>
      <c r="B35463" s="3">
        <v>3558.0</v>
      </c>
      <c r="C35463" s="70">
        <v>44107.88049768518</v>
      </c>
      <c r="D35463" s="3">
        <v>1329.0</v>
      </c>
      <c r="E35463" s="4">
        <v>1200.0</v>
      </c>
      <c r="F35463" s="5">
        <f t="shared" si="1"/>
        <v>44075.26436</v>
      </c>
      <c r="G35463" s="6">
        <f t="shared" si="2"/>
        <v>0</v>
      </c>
    </row>
    <row r="35464" ht="14.25" customHeight="1">
      <c r="A35464" s="3">
        <v>178280.0</v>
      </c>
      <c r="B35464" s="3">
        <v>11446.0</v>
      </c>
      <c r="C35464" s="70">
        <v>44107.88547453703</v>
      </c>
      <c r="D35464" s="3">
        <v>5893.0</v>
      </c>
      <c r="E35464" s="4">
        <v>1200.0</v>
      </c>
      <c r="F35464" s="5">
        <f t="shared" si="1"/>
        <v>44075.81169</v>
      </c>
      <c r="G35464" s="6">
        <f t="shared" si="2"/>
        <v>0</v>
      </c>
    </row>
    <row r="35465" ht="14.25" customHeight="1">
      <c r="A35465" s="3">
        <v>178283.0</v>
      </c>
      <c r="B35465" s="3">
        <v>1623.0</v>
      </c>
      <c r="C35465" s="70">
        <v>44107.88565972223</v>
      </c>
      <c r="D35465" s="3">
        <v>10897.0</v>
      </c>
      <c r="E35465" s="4">
        <v>1200.0</v>
      </c>
      <c r="F35465" s="5">
        <f t="shared" si="1"/>
        <v>44105.43853</v>
      </c>
      <c r="G35465" s="6">
        <f t="shared" si="2"/>
        <v>0</v>
      </c>
    </row>
    <row r="35466" ht="14.25" customHeight="1">
      <c r="A35466" s="3">
        <v>178288.0</v>
      </c>
      <c r="B35466" s="3">
        <v>6730.0</v>
      </c>
      <c r="C35466" s="70">
        <v>44107.88885416667</v>
      </c>
      <c r="D35466" s="3">
        <v>4797.0</v>
      </c>
      <c r="E35466" s="4">
        <v>1200.0</v>
      </c>
      <c r="F35466" s="5">
        <f t="shared" si="1"/>
        <v>44075.11093</v>
      </c>
      <c r="G35466" s="6">
        <f t="shared" si="2"/>
        <v>0</v>
      </c>
    </row>
    <row r="35467" ht="14.25" customHeight="1">
      <c r="A35467" s="3">
        <v>178294.0</v>
      </c>
      <c r="B35467" s="3">
        <v>4382.0</v>
      </c>
      <c r="C35467" s="70">
        <v>44107.8903125</v>
      </c>
      <c r="D35467" s="3">
        <v>8064.0</v>
      </c>
      <c r="E35467" s="4">
        <v>1200.0</v>
      </c>
      <c r="F35467" s="5">
        <f t="shared" si="1"/>
        <v>43832.8762</v>
      </c>
      <c r="G35467" s="6">
        <f t="shared" si="2"/>
        <v>0</v>
      </c>
    </row>
    <row r="35468" ht="14.25" customHeight="1">
      <c r="A35468" s="3">
        <v>178306.0</v>
      </c>
      <c r="B35468" s="3">
        <v>542.0</v>
      </c>
      <c r="C35468" s="70">
        <v>44107.89604166667</v>
      </c>
      <c r="D35468" s="3">
        <v>11922.0</v>
      </c>
      <c r="E35468" s="4">
        <v>1200.0</v>
      </c>
      <c r="F35468" s="5">
        <f t="shared" si="1"/>
        <v>44105.53486</v>
      </c>
      <c r="G35468" s="6">
        <f t="shared" si="2"/>
        <v>0</v>
      </c>
    </row>
    <row r="35469" ht="14.25" customHeight="1">
      <c r="A35469" s="3">
        <v>178316.0</v>
      </c>
      <c r="B35469" s="3">
        <v>3590.0</v>
      </c>
      <c r="C35469" s="70">
        <v>44107.9030324074</v>
      </c>
      <c r="D35469" s="3">
        <v>4674.0</v>
      </c>
      <c r="E35469" s="4">
        <v>1200.0</v>
      </c>
      <c r="F35469" s="5">
        <f t="shared" si="1"/>
        <v>44075.01259</v>
      </c>
      <c r="G35469" s="6">
        <f t="shared" si="2"/>
        <v>0</v>
      </c>
    </row>
    <row r="35470" ht="14.25" customHeight="1">
      <c r="A35470" s="3">
        <v>178322.0</v>
      </c>
      <c r="B35470" s="3">
        <v>3853.0</v>
      </c>
      <c r="C35470" s="70">
        <v>44107.90333333334</v>
      </c>
      <c r="D35470" s="3">
        <v>4478.0</v>
      </c>
      <c r="E35470" s="4">
        <v>1200.0</v>
      </c>
      <c r="F35470" s="5">
        <f t="shared" si="1"/>
        <v>43892.46031</v>
      </c>
      <c r="G35470" s="6">
        <f t="shared" si="2"/>
        <v>0</v>
      </c>
    </row>
    <row r="35471" ht="14.25" customHeight="1">
      <c r="A35471" s="3">
        <v>178327.0</v>
      </c>
      <c r="B35471" s="3">
        <v>13851.0</v>
      </c>
      <c r="C35471" s="70">
        <v>44107.91898148148</v>
      </c>
      <c r="D35471" s="3">
        <v>8064.0</v>
      </c>
      <c r="E35471" s="4">
        <v>960.0</v>
      </c>
      <c r="F35471" s="5">
        <f t="shared" si="1"/>
        <v>43832.8762</v>
      </c>
      <c r="G35471" s="6">
        <f t="shared" si="2"/>
        <v>0</v>
      </c>
    </row>
    <row r="35472" ht="14.25" customHeight="1">
      <c r="A35472" s="3">
        <v>178331.0</v>
      </c>
      <c r="B35472" s="3">
        <v>4968.0</v>
      </c>
      <c r="C35472" s="70">
        <v>44107.92005787037</v>
      </c>
      <c r="D35472" s="3">
        <v>2338.0</v>
      </c>
      <c r="E35472" s="4">
        <v>1200.0</v>
      </c>
      <c r="F35472" s="5">
        <f t="shared" si="1"/>
        <v>43952.0159</v>
      </c>
      <c r="G35472" s="6">
        <f t="shared" si="2"/>
        <v>0</v>
      </c>
    </row>
    <row r="35473" ht="14.25" customHeight="1">
      <c r="A35473" s="3">
        <v>178333.0</v>
      </c>
      <c r="B35473" s="3">
        <v>2683.0</v>
      </c>
      <c r="C35473" s="70">
        <v>44107.92318287037</v>
      </c>
      <c r="D35473" s="3">
        <v>10755.0</v>
      </c>
      <c r="E35473" s="4">
        <v>1200.0</v>
      </c>
      <c r="F35473" s="5">
        <f t="shared" si="1"/>
        <v>44075.21108</v>
      </c>
      <c r="G35473" s="6">
        <f t="shared" si="2"/>
        <v>0</v>
      </c>
    </row>
    <row r="35474" ht="14.25" customHeight="1">
      <c r="A35474" s="3">
        <v>178346.0</v>
      </c>
      <c r="B35474" s="3">
        <v>1915.0</v>
      </c>
      <c r="C35474" s="70">
        <v>44107.92449074074</v>
      </c>
      <c r="D35474" s="3">
        <v>3085.0</v>
      </c>
      <c r="E35474" s="4">
        <v>1200.0</v>
      </c>
      <c r="F35474" s="5">
        <f t="shared" si="1"/>
        <v>43984.61473</v>
      </c>
      <c r="G35474" s="6">
        <f t="shared" si="2"/>
        <v>0</v>
      </c>
    </row>
    <row r="35475" ht="14.25" customHeight="1">
      <c r="A35475" s="3">
        <v>178353.0</v>
      </c>
      <c r="B35475" s="3">
        <v>12613.0</v>
      </c>
      <c r="C35475" s="70">
        <v>44107.92890046296</v>
      </c>
      <c r="D35475" s="3">
        <v>11922.0</v>
      </c>
      <c r="E35475" s="4">
        <v>0.0</v>
      </c>
      <c r="F35475" s="5">
        <f t="shared" si="1"/>
        <v>44105.53486</v>
      </c>
      <c r="G35475" s="6">
        <f t="shared" si="2"/>
        <v>0</v>
      </c>
    </row>
    <row r="35476" ht="14.25" customHeight="1">
      <c r="A35476" s="3">
        <v>178354.0</v>
      </c>
      <c r="B35476" s="3">
        <v>8078.0</v>
      </c>
      <c r="C35476" s="70">
        <v>44107.93104166666</v>
      </c>
      <c r="D35476" s="3">
        <v>264.0</v>
      </c>
      <c r="E35476" s="4">
        <v>1200.0</v>
      </c>
      <c r="F35476" s="5">
        <f t="shared" si="1"/>
        <v>44045.33145</v>
      </c>
      <c r="G35476" s="6">
        <f t="shared" si="2"/>
        <v>0</v>
      </c>
    </row>
    <row r="35477" ht="14.25" customHeight="1">
      <c r="A35477" s="3">
        <v>178361.0</v>
      </c>
      <c r="B35477" s="3">
        <v>11167.0</v>
      </c>
      <c r="C35477" s="70">
        <v>44107.93603009259</v>
      </c>
      <c r="D35477" s="3">
        <v>12462.0</v>
      </c>
      <c r="E35477" s="4">
        <v>1200.0</v>
      </c>
      <c r="F35477" s="5">
        <f t="shared" si="1"/>
        <v>44075.3651</v>
      </c>
      <c r="G35477" s="6">
        <f t="shared" si="2"/>
        <v>0</v>
      </c>
    </row>
    <row r="35478" ht="14.25" customHeight="1">
      <c r="A35478" s="3">
        <v>178363.0</v>
      </c>
      <c r="B35478" s="3">
        <v>2897.0</v>
      </c>
      <c r="C35478" s="70">
        <v>44107.93734953704</v>
      </c>
      <c r="D35478" s="3">
        <v>4476.0</v>
      </c>
      <c r="E35478" s="4">
        <v>1200.0</v>
      </c>
      <c r="F35478" s="5">
        <f t="shared" si="1"/>
        <v>44014.17257</v>
      </c>
      <c r="G35478" s="6">
        <f t="shared" si="2"/>
        <v>0</v>
      </c>
    </row>
    <row r="35479" ht="14.25" customHeight="1">
      <c r="A35479" s="3">
        <v>178368.0</v>
      </c>
      <c r="B35479" s="3">
        <v>12837.0</v>
      </c>
      <c r="C35479" s="70">
        <v>44107.93984953704</v>
      </c>
      <c r="D35479" s="3">
        <v>12156.0</v>
      </c>
      <c r="E35479" s="4">
        <v>960.0</v>
      </c>
      <c r="F35479" s="5">
        <f t="shared" si="1"/>
        <v>43922.01736</v>
      </c>
      <c r="G35479" s="6">
        <f t="shared" si="2"/>
        <v>0</v>
      </c>
    </row>
    <row r="35480" ht="14.25" customHeight="1">
      <c r="A35480" s="3">
        <v>178380.0</v>
      </c>
      <c r="B35480" s="3">
        <v>10899.0</v>
      </c>
      <c r="C35480" s="70">
        <v>44107.94296296296</v>
      </c>
      <c r="D35480" s="3">
        <v>10693.0</v>
      </c>
      <c r="E35480" s="4">
        <v>1200.0</v>
      </c>
      <c r="F35480" s="5">
        <f t="shared" si="1"/>
        <v>43983.32138</v>
      </c>
      <c r="G35480" s="6">
        <f t="shared" si="2"/>
        <v>0</v>
      </c>
    </row>
    <row r="35481" ht="14.25" customHeight="1">
      <c r="A35481" s="3">
        <v>178392.0</v>
      </c>
      <c r="B35481" s="3">
        <v>6321.0</v>
      </c>
      <c r="C35481" s="70">
        <v>44107.95449074074</v>
      </c>
      <c r="D35481" s="3">
        <v>5612.0</v>
      </c>
      <c r="E35481" s="4">
        <v>1200.0</v>
      </c>
      <c r="F35481" s="5">
        <f t="shared" si="1"/>
        <v>43891.11309</v>
      </c>
      <c r="G35481" s="6">
        <f t="shared" si="2"/>
        <v>0</v>
      </c>
    </row>
    <row r="35482" ht="14.25" customHeight="1">
      <c r="A35482" s="3">
        <v>178397.0</v>
      </c>
      <c r="B35482" s="3">
        <v>10899.0</v>
      </c>
      <c r="C35482" s="70">
        <v>44107.959375</v>
      </c>
      <c r="D35482" s="3">
        <v>5537.0</v>
      </c>
      <c r="E35482" s="4">
        <v>1200.0</v>
      </c>
      <c r="F35482" s="5">
        <f t="shared" si="1"/>
        <v>43984.40573</v>
      </c>
      <c r="G35482" s="6">
        <f t="shared" si="2"/>
        <v>0</v>
      </c>
    </row>
    <row r="35483" ht="14.25" customHeight="1">
      <c r="A35483" s="3">
        <v>178401.0</v>
      </c>
      <c r="B35483" s="3">
        <v>1313.0</v>
      </c>
      <c r="C35483" s="70">
        <v>44107.95958333334</v>
      </c>
      <c r="D35483" s="3">
        <v>11437.0</v>
      </c>
      <c r="E35483" s="4">
        <v>960.0</v>
      </c>
      <c r="F35483" s="5">
        <f t="shared" si="1"/>
        <v>43923.12586</v>
      </c>
      <c r="G35483" s="6">
        <f t="shared" si="2"/>
        <v>0</v>
      </c>
    </row>
    <row r="35484" ht="14.25" customHeight="1">
      <c r="A35484" s="3">
        <v>178405.0</v>
      </c>
      <c r="B35484" s="3">
        <v>12725.0</v>
      </c>
      <c r="C35484" s="70">
        <v>44107.95978009259</v>
      </c>
      <c r="D35484" s="3">
        <v>4758.0</v>
      </c>
      <c r="E35484" s="4">
        <v>1200.0</v>
      </c>
      <c r="F35484" s="5">
        <f t="shared" si="1"/>
        <v>43838.47638</v>
      </c>
      <c r="G35484" s="6">
        <f t="shared" si="2"/>
        <v>0</v>
      </c>
    </row>
    <row r="35485" ht="14.25" customHeight="1">
      <c r="A35485" s="3">
        <v>178411.0</v>
      </c>
      <c r="B35485" s="3">
        <v>4223.0</v>
      </c>
      <c r="C35485" s="70">
        <v>44107.96185185185</v>
      </c>
      <c r="D35485" s="3">
        <v>5318.0</v>
      </c>
      <c r="E35485" s="4">
        <v>1200.0</v>
      </c>
      <c r="F35485" s="5">
        <f t="shared" si="1"/>
        <v>43891.63705</v>
      </c>
      <c r="G35485" s="6">
        <f t="shared" si="2"/>
        <v>0</v>
      </c>
    </row>
    <row r="35486" ht="14.25" customHeight="1">
      <c r="A35486" s="3">
        <v>178417.0</v>
      </c>
      <c r="B35486" s="3">
        <v>8669.0</v>
      </c>
      <c r="C35486" s="70">
        <v>44107.96199074074</v>
      </c>
      <c r="D35486" s="3">
        <v>310.0</v>
      </c>
      <c r="E35486" s="4">
        <v>960.0</v>
      </c>
      <c r="F35486" s="5">
        <f t="shared" si="1"/>
        <v>44105.15414</v>
      </c>
      <c r="G35486" s="6">
        <f t="shared" si="2"/>
        <v>0</v>
      </c>
    </row>
    <row r="35487" ht="14.25" customHeight="1">
      <c r="A35487" s="3">
        <v>178424.0</v>
      </c>
      <c r="B35487" s="3">
        <v>13923.0</v>
      </c>
      <c r="C35487" s="70">
        <v>44107.97054398148</v>
      </c>
      <c r="D35487" s="3">
        <v>4972.0</v>
      </c>
      <c r="E35487" s="4">
        <v>1200.0</v>
      </c>
      <c r="F35487" s="5">
        <f t="shared" si="1"/>
        <v>43952.02931</v>
      </c>
      <c r="G35487" s="6">
        <f t="shared" si="2"/>
        <v>0</v>
      </c>
    </row>
    <row r="35488" ht="14.25" customHeight="1">
      <c r="A35488" s="3">
        <v>178429.0</v>
      </c>
      <c r="B35488" s="3">
        <v>6523.0</v>
      </c>
      <c r="C35488" s="70">
        <v>44107.9709375</v>
      </c>
      <c r="D35488" s="3">
        <v>8508.0</v>
      </c>
      <c r="E35488" s="4">
        <v>1200.0</v>
      </c>
      <c r="F35488" s="5">
        <f t="shared" si="1"/>
        <v>43831.42667</v>
      </c>
      <c r="G35488" s="6">
        <f t="shared" si="2"/>
        <v>0</v>
      </c>
    </row>
    <row r="35489" ht="14.25" customHeight="1">
      <c r="A35489" s="3">
        <v>178434.0</v>
      </c>
      <c r="B35489" s="3">
        <v>5962.0</v>
      </c>
      <c r="C35489" s="70">
        <v>44107.97172453703</v>
      </c>
      <c r="D35489" s="3">
        <v>11210.0</v>
      </c>
      <c r="E35489" s="4">
        <v>1200.0</v>
      </c>
      <c r="F35489" s="5">
        <f t="shared" si="1"/>
        <v>43922.33478</v>
      </c>
      <c r="G35489" s="6">
        <f t="shared" si="2"/>
        <v>0</v>
      </c>
    </row>
    <row r="35490" ht="14.25" customHeight="1">
      <c r="A35490" s="3">
        <v>178437.0</v>
      </c>
      <c r="B35490" s="3">
        <v>5748.0</v>
      </c>
      <c r="C35490" s="70">
        <v>44107.97582175926</v>
      </c>
      <c r="D35490" s="3">
        <v>13813.0</v>
      </c>
      <c r="E35490" s="4">
        <v>1200.0</v>
      </c>
      <c r="F35490" s="5">
        <f t="shared" si="1"/>
        <v>43923.31097</v>
      </c>
      <c r="G35490" s="6">
        <f t="shared" si="2"/>
        <v>0</v>
      </c>
    </row>
    <row r="35491" ht="14.25" customHeight="1">
      <c r="A35491" s="3">
        <v>178443.0</v>
      </c>
      <c r="B35491" s="3">
        <v>6731.0</v>
      </c>
      <c r="C35491" s="70">
        <v>44107.97800925926</v>
      </c>
      <c r="D35491" s="3">
        <v>9752.0</v>
      </c>
      <c r="E35491" s="4">
        <v>1200.0</v>
      </c>
      <c r="F35491" s="5">
        <f t="shared" si="1"/>
        <v>44105.0549</v>
      </c>
      <c r="G35491" s="6">
        <f t="shared" si="2"/>
        <v>0</v>
      </c>
    </row>
    <row r="35492" ht="14.25" customHeight="1">
      <c r="A35492" s="3">
        <v>178444.0</v>
      </c>
      <c r="B35492" s="3">
        <v>9676.0</v>
      </c>
      <c r="C35492" s="70">
        <v>44107.98599537037</v>
      </c>
      <c r="D35492" s="3">
        <v>13812.0</v>
      </c>
      <c r="E35492" s="4">
        <v>1200.0</v>
      </c>
      <c r="F35492" s="5">
        <f t="shared" si="1"/>
        <v>44105.46674</v>
      </c>
      <c r="G35492" s="6">
        <f t="shared" si="2"/>
        <v>0</v>
      </c>
    </row>
    <row r="35493" ht="14.25" customHeight="1">
      <c r="A35493" s="3">
        <v>178448.0</v>
      </c>
      <c r="B35493" s="3">
        <v>11108.0</v>
      </c>
      <c r="C35493" s="70">
        <v>44107.99097222222</v>
      </c>
      <c r="D35493" s="3">
        <v>1834.0</v>
      </c>
      <c r="E35493" s="4">
        <v>1200.0</v>
      </c>
      <c r="F35493" s="5">
        <f t="shared" si="1"/>
        <v>44045.60308</v>
      </c>
      <c r="G35493" s="6">
        <f t="shared" si="2"/>
        <v>0</v>
      </c>
    </row>
    <row r="35494" ht="14.25" customHeight="1">
      <c r="A35494" s="3">
        <v>178455.0</v>
      </c>
      <c r="B35494" s="3">
        <v>9059.0</v>
      </c>
      <c r="C35494" s="70">
        <v>44107.99247685185</v>
      </c>
      <c r="D35494" s="3">
        <v>12160.0</v>
      </c>
      <c r="E35494" s="4">
        <v>1200.0</v>
      </c>
      <c r="F35494" s="5">
        <f t="shared" si="1"/>
        <v>43891.02598</v>
      </c>
      <c r="G35494" s="6">
        <f t="shared" si="2"/>
        <v>0</v>
      </c>
    </row>
    <row r="35495" ht="14.25" customHeight="1">
      <c r="A35495" s="3">
        <v>178462.0</v>
      </c>
      <c r="B35495" s="3">
        <v>8893.0</v>
      </c>
      <c r="C35495" s="70">
        <v>44107.99880787037</v>
      </c>
      <c r="D35495" s="3">
        <v>3005.0</v>
      </c>
      <c r="E35495" s="4">
        <v>1200.0</v>
      </c>
      <c r="F35495" s="5">
        <f t="shared" si="1"/>
        <v>44044.76353</v>
      </c>
      <c r="G35495" s="6">
        <f t="shared" si="2"/>
        <v>0</v>
      </c>
    </row>
    <row r="35496" ht="14.25" customHeight="1">
      <c r="A35496" s="3">
        <v>178467.0</v>
      </c>
      <c r="B35496" s="3">
        <v>12858.0</v>
      </c>
      <c r="C35496" s="70">
        <v>44108.00322916666</v>
      </c>
      <c r="D35496" s="3">
        <v>1181.0</v>
      </c>
      <c r="E35496" s="4">
        <v>0.0</v>
      </c>
      <c r="F35496" s="5">
        <f t="shared" si="1"/>
        <v>43985.45846</v>
      </c>
      <c r="G35496" s="6">
        <f t="shared" si="2"/>
        <v>0</v>
      </c>
    </row>
    <row r="35497" ht="14.25" customHeight="1">
      <c r="A35497" s="3">
        <v>178469.0</v>
      </c>
      <c r="B35497" s="3">
        <v>13978.0</v>
      </c>
      <c r="C35497" s="70">
        <v>44108.00934027778</v>
      </c>
      <c r="D35497" s="3">
        <v>11922.0</v>
      </c>
      <c r="E35497" s="4">
        <v>1200.0</v>
      </c>
      <c r="F35497" s="5">
        <f t="shared" si="1"/>
        <v>44105.53486</v>
      </c>
      <c r="G35497" s="6">
        <f t="shared" si="2"/>
        <v>0</v>
      </c>
    </row>
    <row r="35498" ht="14.25" customHeight="1">
      <c r="A35498" s="3">
        <v>178476.0</v>
      </c>
      <c r="B35498" s="3">
        <v>6775.0</v>
      </c>
      <c r="C35498" s="70">
        <v>44108.01226851852</v>
      </c>
      <c r="D35498" s="3">
        <v>10850.0</v>
      </c>
      <c r="E35498" s="4">
        <v>1200.0</v>
      </c>
      <c r="F35498" s="5">
        <f t="shared" si="1"/>
        <v>44075.11185</v>
      </c>
      <c r="G35498" s="6">
        <f t="shared" si="2"/>
        <v>0</v>
      </c>
    </row>
    <row r="35499" ht="14.25" customHeight="1">
      <c r="A35499" s="3">
        <v>178479.0</v>
      </c>
      <c r="B35499" s="3">
        <v>3727.0</v>
      </c>
      <c r="C35499" s="70">
        <v>44108.0137962963</v>
      </c>
      <c r="D35499" s="3">
        <v>4476.0</v>
      </c>
      <c r="E35499" s="4">
        <v>1200.0</v>
      </c>
      <c r="F35499" s="5">
        <f t="shared" si="1"/>
        <v>44014.17257</v>
      </c>
      <c r="G35499" s="6">
        <f t="shared" si="2"/>
        <v>0</v>
      </c>
    </row>
    <row r="35500" ht="14.25" customHeight="1">
      <c r="A35500" s="3">
        <v>178485.0</v>
      </c>
      <c r="B35500" s="3">
        <v>12159.0</v>
      </c>
      <c r="C35500" s="70">
        <v>44108.01432870371</v>
      </c>
      <c r="D35500" s="3">
        <v>12462.0</v>
      </c>
      <c r="E35500" s="4">
        <v>1200.0</v>
      </c>
      <c r="F35500" s="5">
        <f t="shared" si="1"/>
        <v>44075.3651</v>
      </c>
      <c r="G35500" s="6">
        <f t="shared" si="2"/>
        <v>0</v>
      </c>
    </row>
    <row r="35501" ht="14.25" customHeight="1">
      <c r="A35501" s="3">
        <v>178486.0</v>
      </c>
      <c r="B35501" s="3">
        <v>9817.0</v>
      </c>
      <c r="C35501" s="70">
        <v>44108.01467592592</v>
      </c>
      <c r="D35501" s="3">
        <v>4674.0</v>
      </c>
      <c r="E35501" s="4">
        <v>1200.0</v>
      </c>
      <c r="F35501" s="5">
        <f t="shared" si="1"/>
        <v>44075.01259</v>
      </c>
      <c r="G35501" s="6">
        <f t="shared" si="2"/>
        <v>0</v>
      </c>
    </row>
    <row r="35502" ht="14.25" customHeight="1">
      <c r="A35502" s="3">
        <v>178493.0</v>
      </c>
      <c r="B35502" s="3">
        <v>4986.0</v>
      </c>
      <c r="C35502" s="70">
        <v>44108.01765046296</v>
      </c>
      <c r="D35502" s="3">
        <v>7978.0</v>
      </c>
      <c r="E35502" s="4">
        <v>1200.0</v>
      </c>
      <c r="F35502" s="5">
        <f t="shared" si="1"/>
        <v>44076.5712</v>
      </c>
      <c r="G35502" s="6">
        <f t="shared" si="2"/>
        <v>0</v>
      </c>
    </row>
    <row r="35503" ht="14.25" customHeight="1">
      <c r="A35503" s="3">
        <v>178500.0</v>
      </c>
      <c r="B35503" s="3">
        <v>3353.0</v>
      </c>
      <c r="C35503" s="70">
        <v>44108.02089120371</v>
      </c>
      <c r="D35503" s="3">
        <v>2338.0</v>
      </c>
      <c r="E35503" s="4">
        <v>1200.0</v>
      </c>
      <c r="F35503" s="5">
        <f t="shared" si="1"/>
        <v>43952.0159</v>
      </c>
      <c r="G35503" s="6">
        <f t="shared" si="2"/>
        <v>0</v>
      </c>
    </row>
    <row r="35504" ht="14.25" customHeight="1">
      <c r="A35504" s="3">
        <v>178501.0</v>
      </c>
      <c r="B35504" s="3">
        <v>8614.0</v>
      </c>
      <c r="C35504" s="70">
        <v>44108.02704861111</v>
      </c>
      <c r="D35504" s="3">
        <v>4782.0</v>
      </c>
      <c r="E35504" s="4">
        <v>1200.0</v>
      </c>
      <c r="F35504" s="5">
        <f t="shared" si="1"/>
        <v>44105.1431</v>
      </c>
      <c r="G35504" s="6">
        <f t="shared" si="2"/>
        <v>0</v>
      </c>
    </row>
    <row r="35505" ht="14.25" customHeight="1">
      <c r="A35505" s="3">
        <v>178504.0</v>
      </c>
      <c r="B35505" s="3">
        <v>8819.0</v>
      </c>
      <c r="C35505" s="70">
        <v>44108.0290625</v>
      </c>
      <c r="D35505" s="3">
        <v>9752.0</v>
      </c>
      <c r="E35505" s="4">
        <v>1200.0</v>
      </c>
      <c r="F35505" s="5">
        <f t="shared" si="1"/>
        <v>44105.0549</v>
      </c>
      <c r="G35505" s="6">
        <f t="shared" si="2"/>
        <v>0</v>
      </c>
    </row>
    <row r="35506" ht="14.25" customHeight="1">
      <c r="A35506" s="3">
        <v>178510.0</v>
      </c>
      <c r="B35506" s="3">
        <v>4644.0</v>
      </c>
      <c r="C35506" s="70">
        <v>44108.02938657408</v>
      </c>
      <c r="D35506" s="3">
        <v>4782.0</v>
      </c>
      <c r="E35506" s="4">
        <v>1200.0</v>
      </c>
      <c r="F35506" s="5">
        <f t="shared" si="1"/>
        <v>44105.1431</v>
      </c>
      <c r="G35506" s="6">
        <f t="shared" si="2"/>
        <v>0</v>
      </c>
    </row>
    <row r="35507" ht="14.25" customHeight="1">
      <c r="A35507" s="3">
        <v>178516.0</v>
      </c>
      <c r="B35507" s="3">
        <v>7243.0</v>
      </c>
      <c r="C35507" s="70">
        <v>44108.02939814814</v>
      </c>
      <c r="D35507" s="3">
        <v>264.0</v>
      </c>
      <c r="E35507" s="4">
        <v>1200.0</v>
      </c>
      <c r="F35507" s="5">
        <f t="shared" si="1"/>
        <v>44045.33145</v>
      </c>
      <c r="G35507" s="6">
        <f t="shared" si="2"/>
        <v>0</v>
      </c>
    </row>
    <row r="35508" ht="14.25" customHeight="1">
      <c r="A35508" s="3">
        <v>178522.0</v>
      </c>
      <c r="B35508" s="3">
        <v>12095.0</v>
      </c>
      <c r="C35508" s="70">
        <v>44108.02969907408</v>
      </c>
      <c r="D35508" s="3">
        <v>10968.0</v>
      </c>
      <c r="E35508" s="4">
        <v>1200.0</v>
      </c>
      <c r="F35508" s="5">
        <f t="shared" si="1"/>
        <v>44044.12738</v>
      </c>
      <c r="G35508" s="6">
        <f t="shared" si="2"/>
        <v>0</v>
      </c>
    </row>
    <row r="35509" ht="14.25" customHeight="1">
      <c r="A35509" s="3">
        <v>178524.0</v>
      </c>
      <c r="B35509" s="3">
        <v>7395.0</v>
      </c>
      <c r="C35509" s="70">
        <v>44108.03572916667</v>
      </c>
      <c r="D35509" s="3">
        <v>6631.0</v>
      </c>
      <c r="E35509" s="4">
        <v>1200.0</v>
      </c>
      <c r="F35509" s="5">
        <f t="shared" si="1"/>
        <v>43952.97714</v>
      </c>
      <c r="G35509" s="6">
        <f t="shared" si="2"/>
        <v>0</v>
      </c>
    </row>
    <row r="35510" ht="14.25" customHeight="1">
      <c r="A35510" s="3">
        <v>178526.0</v>
      </c>
      <c r="B35510" s="3">
        <v>12325.0</v>
      </c>
      <c r="C35510" s="70">
        <v>44108.03623842593</v>
      </c>
      <c r="D35510" s="3">
        <v>5893.0</v>
      </c>
      <c r="E35510" s="4">
        <v>1200.0</v>
      </c>
      <c r="F35510" s="5">
        <f t="shared" si="1"/>
        <v>44075.81169</v>
      </c>
      <c r="G35510" s="6">
        <f t="shared" si="2"/>
        <v>0</v>
      </c>
    </row>
    <row r="35511" ht="14.25" customHeight="1">
      <c r="A35511" s="3">
        <v>178532.0</v>
      </c>
      <c r="B35511" s="3">
        <v>374.0</v>
      </c>
      <c r="C35511" s="70">
        <v>44108.04131944444</v>
      </c>
      <c r="D35511" s="3">
        <v>831.0</v>
      </c>
      <c r="E35511" s="4">
        <v>1200.0</v>
      </c>
      <c r="F35511" s="5">
        <f t="shared" si="1"/>
        <v>43952.33463</v>
      </c>
      <c r="G35511" s="6">
        <f t="shared" si="2"/>
        <v>0</v>
      </c>
    </row>
    <row r="35512" ht="14.25" customHeight="1">
      <c r="A35512" s="3">
        <v>178534.0</v>
      </c>
      <c r="B35512" s="3">
        <v>7275.0</v>
      </c>
      <c r="C35512" s="70">
        <v>44108.04315972222</v>
      </c>
      <c r="D35512" s="3">
        <v>10755.0</v>
      </c>
      <c r="E35512" s="4">
        <v>1200.0</v>
      </c>
      <c r="F35512" s="5">
        <f t="shared" si="1"/>
        <v>44075.21108</v>
      </c>
      <c r="G35512" s="6">
        <f t="shared" si="2"/>
        <v>0</v>
      </c>
    </row>
    <row r="35513" ht="14.25" customHeight="1">
      <c r="A35513" s="3">
        <v>178537.0</v>
      </c>
      <c r="B35513" s="3">
        <v>5116.0</v>
      </c>
      <c r="C35513" s="70">
        <v>44108.04534722222</v>
      </c>
      <c r="D35513" s="3">
        <v>2167.0</v>
      </c>
      <c r="E35513" s="4">
        <v>1200.0</v>
      </c>
      <c r="F35513" s="5">
        <f t="shared" si="1"/>
        <v>43983.32076</v>
      </c>
      <c r="G35513" s="6">
        <f t="shared" si="2"/>
        <v>0</v>
      </c>
    </row>
    <row r="35514" ht="14.25" customHeight="1">
      <c r="A35514" s="3">
        <v>178544.0</v>
      </c>
      <c r="B35514" s="3">
        <v>2691.0</v>
      </c>
      <c r="C35514" s="70">
        <v>44108.054375</v>
      </c>
      <c r="D35514" s="3">
        <v>4674.0</v>
      </c>
      <c r="E35514" s="4">
        <v>1200.0</v>
      </c>
      <c r="F35514" s="5">
        <f t="shared" si="1"/>
        <v>44075.01259</v>
      </c>
      <c r="G35514" s="6">
        <f t="shared" si="2"/>
        <v>0</v>
      </c>
    </row>
    <row r="35515" ht="14.25" customHeight="1">
      <c r="A35515" s="3">
        <v>178548.0</v>
      </c>
      <c r="B35515" s="3">
        <v>11769.0</v>
      </c>
      <c r="C35515" s="70">
        <v>44108.05728009259</v>
      </c>
      <c r="D35515" s="3">
        <v>2953.0</v>
      </c>
      <c r="E35515" s="4">
        <v>1200.0</v>
      </c>
      <c r="F35515" s="5">
        <f t="shared" si="1"/>
        <v>44105.43088</v>
      </c>
      <c r="G35515" s="6">
        <f t="shared" si="2"/>
        <v>0</v>
      </c>
    </row>
    <row r="35516" ht="14.25" customHeight="1">
      <c r="A35516" s="3">
        <v>178553.0</v>
      </c>
      <c r="B35516" s="3">
        <v>7206.0</v>
      </c>
      <c r="C35516" s="70">
        <v>44108.06872685185</v>
      </c>
      <c r="D35516" s="3">
        <v>10807.0</v>
      </c>
      <c r="E35516" s="4">
        <v>1200.0</v>
      </c>
      <c r="F35516" s="5">
        <f t="shared" si="1"/>
        <v>43953.84152</v>
      </c>
      <c r="G35516" s="6">
        <f t="shared" si="2"/>
        <v>0</v>
      </c>
    </row>
    <row r="35517" ht="14.25" customHeight="1">
      <c r="A35517" s="3">
        <v>178559.0</v>
      </c>
      <c r="B35517" s="3">
        <v>13362.0</v>
      </c>
      <c r="C35517" s="70">
        <v>44108.07282407407</v>
      </c>
      <c r="D35517" s="3">
        <v>6351.0</v>
      </c>
      <c r="E35517" s="4">
        <v>1200.0</v>
      </c>
      <c r="F35517" s="5">
        <f t="shared" si="1"/>
        <v>44045.81988</v>
      </c>
      <c r="G35517" s="6">
        <f t="shared" si="2"/>
        <v>0</v>
      </c>
    </row>
    <row r="35518" ht="14.25" customHeight="1">
      <c r="A35518" s="3">
        <v>178562.0</v>
      </c>
      <c r="B35518" s="3">
        <v>2607.0</v>
      </c>
      <c r="C35518" s="70">
        <v>44108.07681712963</v>
      </c>
      <c r="D35518" s="3">
        <v>7990.0</v>
      </c>
      <c r="E35518" s="4">
        <v>960.0</v>
      </c>
      <c r="F35518" s="5">
        <f t="shared" si="1"/>
        <v>43953.0336</v>
      </c>
      <c r="G35518" s="6">
        <f t="shared" si="2"/>
        <v>0</v>
      </c>
    </row>
    <row r="35519" ht="14.25" customHeight="1">
      <c r="A35519" s="3">
        <v>178565.0</v>
      </c>
      <c r="B35519" s="3">
        <v>12230.0</v>
      </c>
      <c r="C35519" s="70">
        <v>44108.08878472223</v>
      </c>
      <c r="D35519" s="3">
        <v>8064.0</v>
      </c>
      <c r="E35519" s="4">
        <v>1200.0</v>
      </c>
      <c r="F35519" s="5">
        <f t="shared" si="1"/>
        <v>43832.8762</v>
      </c>
      <c r="G35519" s="6">
        <f t="shared" si="2"/>
        <v>0</v>
      </c>
    </row>
    <row r="35520" ht="14.25" customHeight="1">
      <c r="A35520" s="3">
        <v>178569.0</v>
      </c>
      <c r="B35520" s="3">
        <v>8889.0</v>
      </c>
      <c r="C35520" s="70">
        <v>44108.09006944444</v>
      </c>
      <c r="D35520" s="3">
        <v>13033.0</v>
      </c>
      <c r="E35520" s="4">
        <v>1200.0</v>
      </c>
      <c r="F35520" s="5">
        <f t="shared" si="1"/>
        <v>44075.38759</v>
      </c>
      <c r="G35520" s="6">
        <f t="shared" si="2"/>
        <v>0</v>
      </c>
    </row>
    <row r="35521" ht="14.25" customHeight="1">
      <c r="A35521" s="3">
        <v>178570.0</v>
      </c>
      <c r="B35521" s="3">
        <v>5006.0</v>
      </c>
      <c r="C35521" s="70">
        <v>44108.11219907407</v>
      </c>
      <c r="D35521" s="3">
        <v>7734.0</v>
      </c>
      <c r="E35521" s="4">
        <v>1200.0</v>
      </c>
      <c r="F35521" s="5">
        <f t="shared" si="1"/>
        <v>44044.09876</v>
      </c>
      <c r="G35521" s="6">
        <f t="shared" si="2"/>
        <v>0</v>
      </c>
    </row>
    <row r="35522" ht="14.25" customHeight="1">
      <c r="A35522" s="3">
        <v>178573.0</v>
      </c>
      <c r="B35522" s="3">
        <v>11167.0</v>
      </c>
      <c r="C35522" s="70">
        <v>44108.11601851852</v>
      </c>
      <c r="D35522" s="3">
        <v>8436.0</v>
      </c>
      <c r="E35522" s="4">
        <v>1200.0</v>
      </c>
      <c r="F35522" s="5">
        <f t="shared" si="1"/>
        <v>43862.02968</v>
      </c>
      <c r="G35522" s="6">
        <f t="shared" si="2"/>
        <v>0</v>
      </c>
    </row>
    <row r="35523" ht="14.25" customHeight="1">
      <c r="A35523" s="3">
        <v>178574.0</v>
      </c>
      <c r="B35523" s="3">
        <v>5012.0</v>
      </c>
      <c r="C35523" s="70">
        <v>44108.12295138889</v>
      </c>
      <c r="D35523" s="3">
        <v>3005.0</v>
      </c>
      <c r="E35523" s="4">
        <v>1200.0</v>
      </c>
      <c r="F35523" s="5">
        <f t="shared" si="1"/>
        <v>44044.76353</v>
      </c>
      <c r="G35523" s="6">
        <f t="shared" si="2"/>
        <v>0</v>
      </c>
    </row>
    <row r="35524" ht="14.25" customHeight="1">
      <c r="A35524" s="3">
        <v>178576.0</v>
      </c>
      <c r="B35524" s="3">
        <v>11365.0</v>
      </c>
      <c r="C35524" s="70">
        <v>44108.12479166667</v>
      </c>
      <c r="D35524" s="3">
        <v>10080.0</v>
      </c>
      <c r="E35524" s="4">
        <v>1200.0</v>
      </c>
      <c r="F35524" s="5">
        <f t="shared" si="1"/>
        <v>44044.26434</v>
      </c>
      <c r="G35524" s="6">
        <f t="shared" si="2"/>
        <v>0</v>
      </c>
    </row>
    <row r="35525" ht="14.25" customHeight="1">
      <c r="A35525" s="3">
        <v>178584.0</v>
      </c>
      <c r="B35525" s="3">
        <v>10441.0</v>
      </c>
      <c r="C35525" s="70">
        <v>44108.12989583334</v>
      </c>
      <c r="D35525" s="3">
        <v>3318.0</v>
      </c>
      <c r="E35525" s="4">
        <v>1200.0</v>
      </c>
      <c r="F35525" s="5">
        <f t="shared" si="1"/>
        <v>43923.46262</v>
      </c>
      <c r="G35525" s="6">
        <f t="shared" si="2"/>
        <v>0</v>
      </c>
    </row>
    <row r="35526" ht="14.25" customHeight="1">
      <c r="A35526" s="3">
        <v>178588.0</v>
      </c>
      <c r="B35526" s="3">
        <v>4975.0</v>
      </c>
      <c r="C35526" s="70">
        <v>44108.13199074074</v>
      </c>
      <c r="D35526" s="3">
        <v>7978.0</v>
      </c>
      <c r="E35526" s="4">
        <v>1200.0</v>
      </c>
      <c r="F35526" s="5">
        <f t="shared" si="1"/>
        <v>44076.5712</v>
      </c>
      <c r="G35526" s="6">
        <f t="shared" si="2"/>
        <v>0</v>
      </c>
    </row>
    <row r="35527" ht="14.25" customHeight="1">
      <c r="A35527" s="3">
        <v>178591.0</v>
      </c>
      <c r="B35527" s="3">
        <v>12655.0</v>
      </c>
      <c r="C35527" s="70">
        <v>44108.13560185185</v>
      </c>
      <c r="D35527" s="3">
        <v>6508.0</v>
      </c>
      <c r="E35527" s="4">
        <v>1200.0</v>
      </c>
      <c r="F35527" s="5">
        <f t="shared" si="1"/>
        <v>43922.19503</v>
      </c>
      <c r="G35527" s="6">
        <f t="shared" si="2"/>
        <v>0</v>
      </c>
    </row>
    <row r="35528" ht="14.25" customHeight="1">
      <c r="A35528" s="3">
        <v>178595.0</v>
      </c>
      <c r="B35528" s="3">
        <v>4263.0</v>
      </c>
      <c r="C35528" s="70">
        <v>44108.14141203704</v>
      </c>
      <c r="D35528" s="3">
        <v>7734.0</v>
      </c>
      <c r="E35528" s="4">
        <v>1200.0</v>
      </c>
      <c r="F35528" s="5">
        <f t="shared" si="1"/>
        <v>44044.09876</v>
      </c>
      <c r="G35528" s="6">
        <f t="shared" si="2"/>
        <v>0</v>
      </c>
    </row>
    <row r="35529" ht="14.25" customHeight="1">
      <c r="A35529" s="3">
        <v>178600.0</v>
      </c>
      <c r="B35529" s="3">
        <v>11756.0</v>
      </c>
      <c r="C35529" s="70">
        <v>44108.14475694444</v>
      </c>
      <c r="D35529" s="3">
        <v>1181.0</v>
      </c>
      <c r="E35529" s="4">
        <v>1200.0</v>
      </c>
      <c r="F35529" s="5">
        <f t="shared" si="1"/>
        <v>43985.45846</v>
      </c>
      <c r="G35529" s="6">
        <f t="shared" si="2"/>
        <v>0</v>
      </c>
    </row>
    <row r="35530" ht="14.25" customHeight="1">
      <c r="A35530" s="3">
        <v>178602.0</v>
      </c>
      <c r="B35530" s="3">
        <v>9595.0</v>
      </c>
      <c r="C35530" s="70">
        <v>44108.15297453704</v>
      </c>
      <c r="D35530" s="3">
        <v>3005.0</v>
      </c>
      <c r="E35530" s="4">
        <v>1200.0</v>
      </c>
      <c r="F35530" s="5">
        <f t="shared" si="1"/>
        <v>44044.76353</v>
      </c>
      <c r="G35530" s="6">
        <f t="shared" si="2"/>
        <v>0</v>
      </c>
    </row>
    <row r="35531" ht="14.25" customHeight="1">
      <c r="A35531" s="3">
        <v>178608.0</v>
      </c>
      <c r="B35531" s="3">
        <v>8614.0</v>
      </c>
      <c r="C35531" s="70">
        <v>44108.17026620371</v>
      </c>
      <c r="D35531" s="3">
        <v>8508.0</v>
      </c>
      <c r="E35531" s="4">
        <v>1200.0</v>
      </c>
      <c r="F35531" s="5">
        <f t="shared" si="1"/>
        <v>43831.42667</v>
      </c>
      <c r="G35531" s="6">
        <f t="shared" si="2"/>
        <v>0</v>
      </c>
    </row>
    <row r="35532" ht="14.25" customHeight="1">
      <c r="A35532" s="3">
        <v>178612.0</v>
      </c>
      <c r="B35532" s="3">
        <v>3777.0</v>
      </c>
      <c r="C35532" s="70">
        <v>44108.17074074074</v>
      </c>
      <c r="D35532" s="3">
        <v>2780.0</v>
      </c>
      <c r="E35532" s="4">
        <v>1200.0</v>
      </c>
      <c r="F35532" s="5">
        <f t="shared" si="1"/>
        <v>44044.35063</v>
      </c>
      <c r="G35532" s="6">
        <f t="shared" si="2"/>
        <v>0</v>
      </c>
    </row>
    <row r="35533" ht="14.25" customHeight="1">
      <c r="A35533" s="3">
        <v>178619.0</v>
      </c>
      <c r="B35533" s="3">
        <v>12056.0</v>
      </c>
      <c r="C35533" s="70">
        <v>44108.17501157407</v>
      </c>
      <c r="D35533" s="3">
        <v>264.0</v>
      </c>
      <c r="E35533" s="4">
        <v>1200.0</v>
      </c>
      <c r="F35533" s="5">
        <f t="shared" si="1"/>
        <v>44045.33145</v>
      </c>
      <c r="G35533" s="6">
        <f t="shared" si="2"/>
        <v>0</v>
      </c>
    </row>
    <row r="35534" ht="14.25" customHeight="1">
      <c r="A35534" s="3">
        <v>178621.0</v>
      </c>
      <c r="B35534" s="3">
        <v>1325.0</v>
      </c>
      <c r="C35534" s="70">
        <v>44108.17581018519</v>
      </c>
      <c r="D35534" s="3">
        <v>9193.0</v>
      </c>
      <c r="E35534" s="4">
        <v>1200.0</v>
      </c>
      <c r="F35534" s="5">
        <f t="shared" si="1"/>
        <v>43922.42946</v>
      </c>
      <c r="G35534" s="6">
        <f t="shared" si="2"/>
        <v>0</v>
      </c>
    </row>
    <row r="35535" ht="14.25" customHeight="1">
      <c r="A35535" s="3">
        <v>178627.0</v>
      </c>
      <c r="B35535" s="3">
        <v>7029.0</v>
      </c>
      <c r="C35535" s="70">
        <v>44108.17826388889</v>
      </c>
      <c r="D35535" s="3">
        <v>4674.0</v>
      </c>
      <c r="E35535" s="4">
        <v>1200.0</v>
      </c>
      <c r="F35535" s="5">
        <f t="shared" si="1"/>
        <v>44075.01259</v>
      </c>
      <c r="G35535" s="6">
        <f t="shared" si="2"/>
        <v>0</v>
      </c>
    </row>
    <row r="35536" ht="14.25" customHeight="1">
      <c r="A35536" s="3">
        <v>178633.0</v>
      </c>
      <c r="B35536" s="3">
        <v>8568.0</v>
      </c>
      <c r="C35536" s="70">
        <v>44108.18672453704</v>
      </c>
      <c r="D35536" s="3">
        <v>1181.0</v>
      </c>
      <c r="E35536" s="4">
        <v>1200.0</v>
      </c>
      <c r="F35536" s="5">
        <f t="shared" si="1"/>
        <v>43985.45846</v>
      </c>
      <c r="G35536" s="6">
        <f t="shared" si="2"/>
        <v>0</v>
      </c>
    </row>
    <row r="35537" ht="14.25" customHeight="1">
      <c r="A35537" s="3">
        <v>178640.0</v>
      </c>
      <c r="B35537" s="3">
        <v>13656.0</v>
      </c>
      <c r="C35537" s="70">
        <v>44108.19304398148</v>
      </c>
      <c r="D35537" s="3">
        <v>2421.0</v>
      </c>
      <c r="E35537" s="4">
        <v>1200.0</v>
      </c>
      <c r="F35537" s="5">
        <f t="shared" si="1"/>
        <v>44044.36852</v>
      </c>
      <c r="G35537" s="6">
        <f t="shared" si="2"/>
        <v>0</v>
      </c>
    </row>
    <row r="35538" ht="14.25" customHeight="1">
      <c r="A35538" s="3">
        <v>178647.0</v>
      </c>
      <c r="B35538" s="3">
        <v>12993.0</v>
      </c>
      <c r="C35538" s="70">
        <v>44108.19361111111</v>
      </c>
      <c r="D35538" s="3">
        <v>10347.0</v>
      </c>
      <c r="E35538" s="4">
        <v>1200.0</v>
      </c>
      <c r="F35538" s="5">
        <f t="shared" si="1"/>
        <v>44076.12495</v>
      </c>
      <c r="G35538" s="6">
        <f t="shared" si="2"/>
        <v>0</v>
      </c>
    </row>
    <row r="35539" ht="14.25" customHeight="1">
      <c r="A35539" s="3">
        <v>178650.0</v>
      </c>
      <c r="B35539" s="3">
        <v>9906.0</v>
      </c>
      <c r="C35539" s="70">
        <v>44108.1937962963</v>
      </c>
      <c r="D35539" s="3">
        <v>2271.0</v>
      </c>
      <c r="E35539" s="4">
        <v>1200.0</v>
      </c>
      <c r="F35539" s="5">
        <f t="shared" si="1"/>
        <v>43922.06399</v>
      </c>
      <c r="G35539" s="6">
        <f t="shared" si="2"/>
        <v>0</v>
      </c>
    </row>
    <row r="35540" ht="14.25" customHeight="1">
      <c r="A35540" s="3">
        <v>178651.0</v>
      </c>
      <c r="B35540" s="3">
        <v>11643.0</v>
      </c>
      <c r="C35540" s="70">
        <v>44108.19402777778</v>
      </c>
      <c r="D35540" s="3">
        <v>2628.0</v>
      </c>
      <c r="E35540" s="4">
        <v>1200.0</v>
      </c>
      <c r="F35540" s="5">
        <f t="shared" si="1"/>
        <v>44077.03214</v>
      </c>
      <c r="G35540" s="6">
        <f t="shared" si="2"/>
        <v>0</v>
      </c>
    </row>
    <row r="35541" ht="14.25" customHeight="1">
      <c r="A35541" s="3">
        <v>178657.0</v>
      </c>
      <c r="B35541" s="3">
        <v>4092.0</v>
      </c>
      <c r="C35541" s="70">
        <v>44108.196875</v>
      </c>
      <c r="D35541" s="3">
        <v>1181.0</v>
      </c>
      <c r="E35541" s="4">
        <v>1200.0</v>
      </c>
      <c r="F35541" s="5">
        <f t="shared" si="1"/>
        <v>43985.45846</v>
      </c>
      <c r="G35541" s="6">
        <f t="shared" si="2"/>
        <v>0</v>
      </c>
    </row>
    <row r="35542" ht="14.25" customHeight="1">
      <c r="A35542" s="3">
        <v>178658.0</v>
      </c>
      <c r="B35542" s="3">
        <v>5672.0</v>
      </c>
      <c r="C35542" s="70">
        <v>44108.2002199074</v>
      </c>
      <c r="D35542" s="3">
        <v>6210.0</v>
      </c>
      <c r="E35542" s="4">
        <v>1200.0</v>
      </c>
      <c r="F35542" s="5">
        <f t="shared" si="1"/>
        <v>43922.6284</v>
      </c>
      <c r="G35542" s="6">
        <f t="shared" si="2"/>
        <v>0</v>
      </c>
    </row>
    <row r="35543" ht="14.25" customHeight="1">
      <c r="A35543" s="3">
        <v>178662.0</v>
      </c>
      <c r="B35543" s="3">
        <v>11062.0</v>
      </c>
      <c r="C35543" s="70">
        <v>44108.20043981481</v>
      </c>
      <c r="D35543" s="3">
        <v>10850.0</v>
      </c>
      <c r="E35543" s="4">
        <v>1200.0</v>
      </c>
      <c r="F35543" s="5">
        <f t="shared" si="1"/>
        <v>44075.11185</v>
      </c>
      <c r="G35543" s="6">
        <f t="shared" si="2"/>
        <v>0</v>
      </c>
    </row>
    <row r="35544" ht="14.25" customHeight="1">
      <c r="A35544" s="3">
        <v>178667.0</v>
      </c>
      <c r="B35544" s="3">
        <v>9906.0</v>
      </c>
      <c r="C35544" s="70">
        <v>44108.20064814815</v>
      </c>
      <c r="D35544" s="3">
        <v>13812.0</v>
      </c>
      <c r="E35544" s="4">
        <v>1200.0</v>
      </c>
      <c r="F35544" s="5">
        <f t="shared" si="1"/>
        <v>44105.46674</v>
      </c>
      <c r="G35544" s="6">
        <f t="shared" si="2"/>
        <v>0</v>
      </c>
    </row>
    <row r="35545" ht="14.25" customHeight="1">
      <c r="A35545" s="3">
        <v>178668.0</v>
      </c>
      <c r="B35545" s="3">
        <v>6935.0</v>
      </c>
      <c r="C35545" s="70">
        <v>44108.20125</v>
      </c>
      <c r="D35545" s="3">
        <v>10869.0</v>
      </c>
      <c r="E35545" s="4">
        <v>1200.0</v>
      </c>
      <c r="F35545" s="5">
        <f t="shared" si="1"/>
        <v>44105.63899</v>
      </c>
      <c r="G35545" s="6">
        <f t="shared" si="2"/>
        <v>0</v>
      </c>
    </row>
    <row r="35546" ht="14.25" customHeight="1">
      <c r="A35546" s="3">
        <v>178672.0</v>
      </c>
      <c r="B35546" s="3">
        <v>106.0</v>
      </c>
      <c r="C35546" s="70">
        <v>44108.20505787037</v>
      </c>
      <c r="D35546" s="3">
        <v>104.0</v>
      </c>
      <c r="E35546" s="4">
        <v>1200.0</v>
      </c>
      <c r="F35546" s="5">
        <f t="shared" si="1"/>
        <v>44013.28641</v>
      </c>
      <c r="G35546" s="6">
        <f t="shared" si="2"/>
        <v>0</v>
      </c>
    </row>
    <row r="35547" ht="14.25" customHeight="1">
      <c r="A35547" s="3">
        <v>178676.0</v>
      </c>
      <c r="B35547" s="3">
        <v>207.0</v>
      </c>
      <c r="C35547" s="70">
        <v>44108.20997685185</v>
      </c>
      <c r="D35547" s="3">
        <v>2271.0</v>
      </c>
      <c r="E35547" s="4">
        <v>1200.0</v>
      </c>
      <c r="F35547" s="5">
        <f t="shared" si="1"/>
        <v>43922.06399</v>
      </c>
      <c r="G35547" s="6">
        <f t="shared" si="2"/>
        <v>0</v>
      </c>
    </row>
    <row r="35548" ht="14.25" customHeight="1">
      <c r="A35548" s="3">
        <v>178688.0</v>
      </c>
      <c r="B35548" s="3">
        <v>7662.0</v>
      </c>
      <c r="C35548" s="70">
        <v>44108.22278935185</v>
      </c>
      <c r="D35548" s="3">
        <v>1416.0</v>
      </c>
      <c r="E35548" s="4">
        <v>1200.0</v>
      </c>
      <c r="F35548" s="5">
        <f t="shared" si="1"/>
        <v>44075.54057</v>
      </c>
      <c r="G35548" s="6">
        <f t="shared" si="2"/>
        <v>0</v>
      </c>
    </row>
    <row r="35549" ht="14.25" customHeight="1">
      <c r="A35549" s="3">
        <v>178702.0</v>
      </c>
      <c r="B35549" s="3">
        <v>10229.0</v>
      </c>
      <c r="C35549" s="70">
        <v>44108.22690972222</v>
      </c>
      <c r="D35549" s="3">
        <v>3085.0</v>
      </c>
      <c r="E35549" s="4">
        <v>1200.0</v>
      </c>
      <c r="F35549" s="5">
        <f t="shared" si="1"/>
        <v>43984.61473</v>
      </c>
      <c r="G35549" s="6">
        <f t="shared" si="2"/>
        <v>0</v>
      </c>
    </row>
    <row r="35550" ht="14.25" customHeight="1">
      <c r="A35550" s="3">
        <v>178703.0</v>
      </c>
      <c r="B35550" s="3">
        <v>8048.0</v>
      </c>
      <c r="C35550" s="70">
        <v>44108.23251157408</v>
      </c>
      <c r="D35550" s="3">
        <v>104.0</v>
      </c>
      <c r="E35550" s="4">
        <v>1200.0</v>
      </c>
      <c r="F35550" s="5">
        <f t="shared" si="1"/>
        <v>44013.28641</v>
      </c>
      <c r="G35550" s="6">
        <f t="shared" si="2"/>
        <v>0</v>
      </c>
    </row>
    <row r="35551" ht="14.25" customHeight="1">
      <c r="A35551" s="3">
        <v>178704.0</v>
      </c>
      <c r="B35551" s="3">
        <v>4695.0</v>
      </c>
      <c r="C35551" s="70">
        <v>44108.24041666667</v>
      </c>
      <c r="D35551" s="3">
        <v>1670.0</v>
      </c>
      <c r="E35551" s="4">
        <v>1200.0</v>
      </c>
      <c r="F35551" s="5">
        <f t="shared" si="1"/>
        <v>43952.04943</v>
      </c>
      <c r="G35551" s="6">
        <f t="shared" si="2"/>
        <v>0</v>
      </c>
    </row>
    <row r="35552" ht="14.25" customHeight="1">
      <c r="A35552" s="3">
        <v>178709.0</v>
      </c>
      <c r="B35552" s="3">
        <v>5200.0</v>
      </c>
      <c r="C35552" s="70">
        <v>44108.24149305555</v>
      </c>
      <c r="D35552" s="3">
        <v>12036.0</v>
      </c>
      <c r="E35552" s="4">
        <v>1200.0</v>
      </c>
      <c r="F35552" s="5">
        <f t="shared" si="1"/>
        <v>44105.6262</v>
      </c>
      <c r="G35552" s="6">
        <f t="shared" si="2"/>
        <v>0</v>
      </c>
    </row>
    <row r="35553" ht="14.25" customHeight="1">
      <c r="A35553" s="3">
        <v>178716.0</v>
      </c>
      <c r="B35553" s="3">
        <v>9251.0</v>
      </c>
      <c r="C35553" s="70">
        <v>44108.24305555555</v>
      </c>
      <c r="D35553" s="3">
        <v>4236.0</v>
      </c>
      <c r="E35553" s="4">
        <v>1200.0</v>
      </c>
      <c r="F35553" s="5">
        <f t="shared" si="1"/>
        <v>44013.68216</v>
      </c>
      <c r="G35553" s="6">
        <f t="shared" si="2"/>
        <v>0</v>
      </c>
    </row>
    <row r="35554" ht="14.25" customHeight="1">
      <c r="A35554" s="3">
        <v>178719.0</v>
      </c>
      <c r="B35554" s="3">
        <v>12095.0</v>
      </c>
      <c r="C35554" s="70">
        <v>44108.24348379629</v>
      </c>
      <c r="D35554" s="3">
        <v>1305.0</v>
      </c>
      <c r="E35554" s="4">
        <v>1200.0</v>
      </c>
      <c r="F35554" s="5">
        <f t="shared" si="1"/>
        <v>43922.02125</v>
      </c>
      <c r="G35554" s="6">
        <f t="shared" si="2"/>
        <v>0</v>
      </c>
    </row>
    <row r="35555" ht="14.25" customHeight="1">
      <c r="A35555" s="3">
        <v>178720.0</v>
      </c>
      <c r="B35555" s="3">
        <v>5345.0</v>
      </c>
      <c r="C35555" s="70">
        <v>44108.24450231482</v>
      </c>
      <c r="D35555" s="3">
        <v>4972.0</v>
      </c>
      <c r="E35555" s="4">
        <v>1200.0</v>
      </c>
      <c r="F35555" s="5">
        <f t="shared" si="1"/>
        <v>43952.02931</v>
      </c>
      <c r="G35555" s="6">
        <f t="shared" si="2"/>
        <v>0</v>
      </c>
    </row>
    <row r="35556" ht="14.25" customHeight="1">
      <c r="A35556" s="3">
        <v>178727.0</v>
      </c>
      <c r="B35556" s="3">
        <v>5790.0</v>
      </c>
      <c r="C35556" s="70">
        <v>44108.25225694444</v>
      </c>
      <c r="D35556" s="3">
        <v>10587.0</v>
      </c>
      <c r="E35556" s="4">
        <v>1200.0</v>
      </c>
      <c r="F35556" s="5">
        <f t="shared" si="1"/>
        <v>44013.00718</v>
      </c>
      <c r="G35556" s="6">
        <f t="shared" si="2"/>
        <v>0</v>
      </c>
    </row>
    <row r="35557" ht="14.25" customHeight="1">
      <c r="A35557" s="3">
        <v>178730.0</v>
      </c>
      <c r="B35557" s="3">
        <v>10819.0</v>
      </c>
      <c r="C35557" s="70">
        <v>44108.25228009259</v>
      </c>
      <c r="D35557" s="3">
        <v>4120.0</v>
      </c>
      <c r="E35557" s="4">
        <v>1200.0</v>
      </c>
      <c r="F35557" s="5">
        <f t="shared" si="1"/>
        <v>43952.01684</v>
      </c>
      <c r="G35557" s="6">
        <f t="shared" si="2"/>
        <v>0</v>
      </c>
    </row>
    <row r="35558" ht="14.25" customHeight="1">
      <c r="A35558" s="3">
        <v>178735.0</v>
      </c>
      <c r="B35558" s="3">
        <v>8580.0</v>
      </c>
      <c r="C35558" s="70">
        <v>44108.25381944444</v>
      </c>
      <c r="D35558" s="3">
        <v>4621.0</v>
      </c>
      <c r="E35558" s="4">
        <v>1200.0</v>
      </c>
      <c r="F35558" s="5">
        <f t="shared" si="1"/>
        <v>44075.26337</v>
      </c>
      <c r="G35558" s="6">
        <f t="shared" si="2"/>
        <v>0</v>
      </c>
    </row>
    <row r="35559" ht="14.25" customHeight="1">
      <c r="A35559" s="3">
        <v>178740.0</v>
      </c>
      <c r="B35559" s="3">
        <v>11219.0</v>
      </c>
      <c r="C35559" s="70">
        <v>44108.25675925926</v>
      </c>
      <c r="D35559" s="3">
        <v>3813.0</v>
      </c>
      <c r="E35559" s="4">
        <v>1200.0</v>
      </c>
      <c r="F35559" s="5">
        <f t="shared" si="1"/>
        <v>44044.2887</v>
      </c>
      <c r="G35559" s="6">
        <f t="shared" si="2"/>
        <v>0</v>
      </c>
    </row>
    <row r="35560" ht="14.25" customHeight="1">
      <c r="A35560" s="3">
        <v>178747.0</v>
      </c>
      <c r="B35560" s="3">
        <v>9474.0</v>
      </c>
      <c r="C35560" s="70">
        <v>44108.25704861111</v>
      </c>
      <c r="D35560" s="3">
        <v>11551.0</v>
      </c>
      <c r="E35560" s="4">
        <v>1200.0</v>
      </c>
      <c r="F35560" s="5">
        <f t="shared" si="1"/>
        <v>43983.33884</v>
      </c>
      <c r="G35560" s="6">
        <f t="shared" si="2"/>
        <v>0</v>
      </c>
    </row>
    <row r="35561" ht="14.25" customHeight="1">
      <c r="A35561" s="3">
        <v>178752.0</v>
      </c>
      <c r="B35561" s="3">
        <v>12906.0</v>
      </c>
      <c r="C35561" s="70">
        <v>44108.25987268519</v>
      </c>
      <c r="D35561" s="3">
        <v>2338.0</v>
      </c>
      <c r="E35561" s="4">
        <v>1200.0</v>
      </c>
      <c r="F35561" s="5">
        <f t="shared" si="1"/>
        <v>43952.0159</v>
      </c>
      <c r="G35561" s="6">
        <f t="shared" si="2"/>
        <v>0</v>
      </c>
    </row>
    <row r="35562" ht="14.25" customHeight="1">
      <c r="A35562" s="3">
        <v>178760.0</v>
      </c>
      <c r="B35562" s="3">
        <v>6117.0</v>
      </c>
      <c r="C35562" s="70">
        <v>44108.26554398148</v>
      </c>
      <c r="D35562" s="3">
        <v>4476.0</v>
      </c>
      <c r="E35562" s="4">
        <v>1200.0</v>
      </c>
      <c r="F35562" s="5">
        <f t="shared" si="1"/>
        <v>44014.17257</v>
      </c>
      <c r="G35562" s="6">
        <f t="shared" si="2"/>
        <v>0</v>
      </c>
    </row>
    <row r="35563" ht="14.25" customHeight="1">
      <c r="A35563" s="3">
        <v>178762.0</v>
      </c>
      <c r="B35563" s="3">
        <v>4201.0</v>
      </c>
      <c r="C35563" s="70">
        <v>44108.26952546297</v>
      </c>
      <c r="D35563" s="3">
        <v>10080.0</v>
      </c>
      <c r="E35563" s="4">
        <v>0.0</v>
      </c>
      <c r="F35563" s="5">
        <f t="shared" si="1"/>
        <v>44044.26434</v>
      </c>
      <c r="G35563" s="6">
        <f t="shared" si="2"/>
        <v>0</v>
      </c>
    </row>
    <row r="35564" ht="14.25" customHeight="1">
      <c r="A35564" s="3">
        <v>178767.0</v>
      </c>
      <c r="B35564" s="3">
        <v>6583.0</v>
      </c>
      <c r="C35564" s="70">
        <v>44108.2695949074</v>
      </c>
      <c r="D35564" s="3">
        <v>9528.0</v>
      </c>
      <c r="E35564" s="4">
        <v>0.0</v>
      </c>
      <c r="F35564" s="5">
        <f t="shared" si="1"/>
        <v>44105.48049</v>
      </c>
      <c r="G35564" s="6">
        <f t="shared" si="2"/>
        <v>0</v>
      </c>
    </row>
    <row r="35565" ht="14.25" customHeight="1">
      <c r="A35565" s="3">
        <v>178772.0</v>
      </c>
      <c r="B35565" s="3">
        <v>11238.0</v>
      </c>
      <c r="C35565" s="70">
        <v>44108.26987268519</v>
      </c>
      <c r="D35565" s="3">
        <v>9608.0</v>
      </c>
      <c r="E35565" s="4">
        <v>1200.0</v>
      </c>
      <c r="F35565" s="5">
        <f t="shared" si="1"/>
        <v>44076.015</v>
      </c>
      <c r="G35565" s="6">
        <f t="shared" si="2"/>
        <v>0</v>
      </c>
    </row>
    <row r="35566" ht="14.25" customHeight="1">
      <c r="A35566" s="3">
        <v>178779.0</v>
      </c>
      <c r="B35566" s="3">
        <v>5543.0</v>
      </c>
      <c r="C35566" s="70">
        <v>44108.27726851852</v>
      </c>
      <c r="D35566" s="3">
        <v>10111.0</v>
      </c>
      <c r="E35566" s="4">
        <v>1200.0</v>
      </c>
      <c r="F35566" s="5">
        <f t="shared" si="1"/>
        <v>43891.16563</v>
      </c>
      <c r="G35566" s="6">
        <f t="shared" si="2"/>
        <v>0</v>
      </c>
    </row>
    <row r="35567" ht="14.25" customHeight="1">
      <c r="A35567" s="3">
        <v>178784.0</v>
      </c>
      <c r="B35567" s="3">
        <v>11920.0</v>
      </c>
      <c r="C35567" s="70">
        <v>44108.27778935185</v>
      </c>
      <c r="D35567" s="3">
        <v>10807.0</v>
      </c>
      <c r="E35567" s="4">
        <v>1200.0</v>
      </c>
      <c r="F35567" s="5">
        <f t="shared" si="1"/>
        <v>43953.84152</v>
      </c>
      <c r="G35567" s="6">
        <f t="shared" si="2"/>
        <v>0</v>
      </c>
    </row>
    <row r="35568" ht="14.25" customHeight="1">
      <c r="A35568" s="3">
        <v>178785.0</v>
      </c>
      <c r="B35568" s="3">
        <v>2142.0</v>
      </c>
      <c r="C35568" s="70">
        <v>44108.28112268518</v>
      </c>
      <c r="D35568" s="3">
        <v>12711.0</v>
      </c>
      <c r="E35568" s="4">
        <v>1200.0</v>
      </c>
      <c r="F35568" s="5">
        <f t="shared" si="1"/>
        <v>43862.75604</v>
      </c>
      <c r="G35568" s="6">
        <f t="shared" si="2"/>
        <v>0</v>
      </c>
    </row>
    <row r="35569" ht="14.25" customHeight="1">
      <c r="A35569" s="3">
        <v>178789.0</v>
      </c>
      <c r="B35569" s="3">
        <v>10676.0</v>
      </c>
      <c r="C35569" s="70">
        <v>44108.29237268519</v>
      </c>
      <c r="D35569" s="3">
        <v>2688.0</v>
      </c>
      <c r="E35569" s="4">
        <v>1200.0</v>
      </c>
      <c r="F35569" s="5">
        <f t="shared" si="1"/>
        <v>44015.97285</v>
      </c>
      <c r="G35569" s="6">
        <f t="shared" si="2"/>
        <v>0</v>
      </c>
    </row>
    <row r="35570" ht="14.25" customHeight="1">
      <c r="A35570" s="3">
        <v>178793.0</v>
      </c>
      <c r="B35570" s="3">
        <v>6102.0</v>
      </c>
      <c r="C35570" s="70">
        <v>44108.29328703704</v>
      </c>
      <c r="D35570" s="3">
        <v>4499.0</v>
      </c>
      <c r="E35570" s="4">
        <v>1200.0</v>
      </c>
      <c r="F35570" s="5">
        <f t="shared" si="1"/>
        <v>44015.75352</v>
      </c>
      <c r="G35570" s="6">
        <f t="shared" si="2"/>
        <v>0</v>
      </c>
    </row>
    <row r="35571" ht="14.25" customHeight="1">
      <c r="A35571" s="3">
        <v>178797.0</v>
      </c>
      <c r="B35571" s="3">
        <v>8378.0</v>
      </c>
      <c r="C35571" s="70">
        <v>44108.30752314815</v>
      </c>
      <c r="D35571" s="3">
        <v>1670.0</v>
      </c>
      <c r="E35571" s="4">
        <v>1200.0</v>
      </c>
      <c r="F35571" s="5">
        <f t="shared" si="1"/>
        <v>43952.04943</v>
      </c>
      <c r="G35571" s="6">
        <f t="shared" si="2"/>
        <v>0</v>
      </c>
    </row>
    <row r="35572" ht="14.25" customHeight="1">
      <c r="A35572" s="3">
        <v>178810.0</v>
      </c>
      <c r="B35572" s="3">
        <v>5200.0</v>
      </c>
      <c r="C35572" s="70">
        <v>44108.31258101852</v>
      </c>
      <c r="D35572" s="3">
        <v>11700.0</v>
      </c>
      <c r="E35572" s="4">
        <v>1200.0</v>
      </c>
      <c r="F35572" s="5">
        <f t="shared" si="1"/>
        <v>43833.01934</v>
      </c>
      <c r="G35572" s="6">
        <f t="shared" si="2"/>
        <v>0</v>
      </c>
    </row>
    <row r="35573" ht="14.25" customHeight="1">
      <c r="A35573" s="3">
        <v>178815.0</v>
      </c>
      <c r="B35573" s="3">
        <v>2968.0</v>
      </c>
      <c r="C35573" s="70">
        <v>44108.31642361111</v>
      </c>
      <c r="D35573" s="3">
        <v>10587.0</v>
      </c>
      <c r="E35573" s="4">
        <v>1200.0</v>
      </c>
      <c r="F35573" s="5">
        <f t="shared" si="1"/>
        <v>44013.00718</v>
      </c>
      <c r="G35573" s="6">
        <f t="shared" si="2"/>
        <v>0</v>
      </c>
    </row>
    <row r="35574" ht="14.25" customHeight="1">
      <c r="A35574" s="3">
        <v>178816.0</v>
      </c>
      <c r="B35574" s="3">
        <v>8943.0</v>
      </c>
      <c r="C35574" s="70">
        <v>44108.32188657407</v>
      </c>
      <c r="D35574" s="3">
        <v>10781.0</v>
      </c>
      <c r="E35574" s="4">
        <v>0.0</v>
      </c>
      <c r="F35574" s="5">
        <f t="shared" si="1"/>
        <v>44076.1685</v>
      </c>
      <c r="G35574" s="6">
        <f t="shared" si="2"/>
        <v>0</v>
      </c>
    </row>
    <row r="35575" ht="14.25" customHeight="1">
      <c r="A35575" s="3">
        <v>178817.0</v>
      </c>
      <c r="B35575" s="3">
        <v>634.0</v>
      </c>
      <c r="C35575" s="70">
        <v>44108.32699074074</v>
      </c>
      <c r="D35575" s="3">
        <v>10897.0</v>
      </c>
      <c r="E35575" s="4">
        <v>1200.0</v>
      </c>
      <c r="F35575" s="5">
        <f t="shared" si="1"/>
        <v>44105.43853</v>
      </c>
      <c r="G35575" s="6">
        <f t="shared" si="2"/>
        <v>0</v>
      </c>
    </row>
    <row r="35576" ht="14.25" customHeight="1">
      <c r="A35576" s="3">
        <v>178821.0</v>
      </c>
      <c r="B35576" s="3">
        <v>10803.0</v>
      </c>
      <c r="C35576" s="70">
        <v>44108.32880787037</v>
      </c>
      <c r="D35576" s="3">
        <v>13817.0</v>
      </c>
      <c r="E35576" s="4">
        <v>1200.0</v>
      </c>
      <c r="F35576" s="5">
        <f t="shared" si="1"/>
        <v>43891.13111</v>
      </c>
      <c r="G35576" s="6">
        <f t="shared" si="2"/>
        <v>0</v>
      </c>
    </row>
    <row r="35577" ht="14.25" customHeight="1">
      <c r="A35577" s="3">
        <v>178827.0</v>
      </c>
      <c r="B35577" s="3">
        <v>3236.0</v>
      </c>
      <c r="C35577" s="70">
        <v>44108.33652777778</v>
      </c>
      <c r="D35577" s="3">
        <v>11791.0</v>
      </c>
      <c r="E35577" s="4">
        <v>1200.0</v>
      </c>
      <c r="F35577" s="5">
        <f t="shared" si="1"/>
        <v>43863.37611</v>
      </c>
      <c r="G35577" s="6">
        <f t="shared" si="2"/>
        <v>0</v>
      </c>
    </row>
    <row r="35578" ht="14.25" customHeight="1">
      <c r="A35578" s="3">
        <v>178831.0</v>
      </c>
      <c r="B35578" s="3">
        <v>8302.0</v>
      </c>
      <c r="C35578" s="70">
        <v>44108.33769675926</v>
      </c>
      <c r="D35578" s="3">
        <v>5994.0</v>
      </c>
      <c r="E35578" s="4">
        <v>1200.0</v>
      </c>
      <c r="F35578" s="5">
        <f t="shared" si="1"/>
        <v>43833.74147</v>
      </c>
      <c r="G35578" s="6">
        <f t="shared" si="2"/>
        <v>0</v>
      </c>
    </row>
    <row r="35579" ht="14.25" customHeight="1">
      <c r="A35579" s="3">
        <v>178834.0</v>
      </c>
      <c r="B35579" s="3">
        <v>6777.0</v>
      </c>
      <c r="C35579" s="70">
        <v>44108.34005787037</v>
      </c>
      <c r="D35579" s="3">
        <v>4782.0</v>
      </c>
      <c r="E35579" s="4">
        <v>1200.0</v>
      </c>
      <c r="F35579" s="5">
        <f t="shared" si="1"/>
        <v>44105.1431</v>
      </c>
      <c r="G35579" s="6">
        <f t="shared" si="2"/>
        <v>0</v>
      </c>
    </row>
    <row r="35580" ht="14.25" customHeight="1">
      <c r="A35580" s="3">
        <v>178838.0</v>
      </c>
      <c r="B35580" s="3">
        <v>10692.0</v>
      </c>
      <c r="C35580" s="70">
        <v>44108.34325231481</v>
      </c>
      <c r="D35580" s="3">
        <v>9193.0</v>
      </c>
      <c r="E35580" s="4">
        <v>1200.0</v>
      </c>
      <c r="F35580" s="5">
        <f t="shared" si="1"/>
        <v>43922.42946</v>
      </c>
      <c r="G35580" s="6">
        <f t="shared" si="2"/>
        <v>0</v>
      </c>
    </row>
    <row r="35581" ht="14.25" customHeight="1">
      <c r="A35581" s="3">
        <v>178842.0</v>
      </c>
      <c r="B35581" s="3">
        <v>2227.0</v>
      </c>
      <c r="C35581" s="70">
        <v>44108.34520833333</v>
      </c>
      <c r="D35581" s="3">
        <v>3085.0</v>
      </c>
      <c r="E35581" s="4">
        <v>1200.0</v>
      </c>
      <c r="F35581" s="5">
        <f t="shared" si="1"/>
        <v>43984.61473</v>
      </c>
      <c r="G35581" s="6">
        <f t="shared" si="2"/>
        <v>0</v>
      </c>
    </row>
    <row r="35582" ht="14.25" customHeight="1">
      <c r="A35582" s="3">
        <v>178845.0</v>
      </c>
      <c r="B35582" s="3">
        <v>8929.0</v>
      </c>
      <c r="C35582" s="70">
        <v>44108.34666666666</v>
      </c>
      <c r="D35582" s="3">
        <v>10607.0</v>
      </c>
      <c r="E35582" s="4">
        <v>1200.0</v>
      </c>
      <c r="F35582" s="5">
        <f t="shared" si="1"/>
        <v>44106.28938</v>
      </c>
      <c r="G35582" s="6">
        <f t="shared" si="2"/>
        <v>0</v>
      </c>
    </row>
    <row r="35583" ht="14.25" customHeight="1">
      <c r="A35583" s="3">
        <v>178846.0</v>
      </c>
      <c r="B35583" s="3">
        <v>7029.0</v>
      </c>
      <c r="C35583" s="70">
        <v>44108.35157407408</v>
      </c>
      <c r="D35583" s="3">
        <v>878.0</v>
      </c>
      <c r="E35583" s="4">
        <v>1200.0</v>
      </c>
      <c r="F35583" s="5">
        <f t="shared" si="1"/>
        <v>43922.9691</v>
      </c>
      <c r="G35583" s="6">
        <f t="shared" si="2"/>
        <v>0</v>
      </c>
    </row>
    <row r="35584" ht="14.25" customHeight="1">
      <c r="A35584" s="3">
        <v>178852.0</v>
      </c>
      <c r="B35584" s="3">
        <v>13875.0</v>
      </c>
      <c r="C35584" s="70">
        <v>44108.35430555556</v>
      </c>
      <c r="D35584" s="3">
        <v>1329.0</v>
      </c>
      <c r="E35584" s="4">
        <v>1200.0</v>
      </c>
      <c r="F35584" s="5">
        <f t="shared" si="1"/>
        <v>44075.26436</v>
      </c>
      <c r="G35584" s="6">
        <f t="shared" si="2"/>
        <v>0</v>
      </c>
    </row>
    <row r="35585" ht="14.25" customHeight="1">
      <c r="A35585" s="3">
        <v>178862.0</v>
      </c>
      <c r="B35585" s="3">
        <v>2421.0</v>
      </c>
      <c r="C35585" s="70">
        <v>44108.35827546296</v>
      </c>
      <c r="D35585" s="3">
        <v>3318.0</v>
      </c>
      <c r="E35585" s="4">
        <v>1200.0</v>
      </c>
      <c r="F35585" s="5">
        <f t="shared" si="1"/>
        <v>43923.46262</v>
      </c>
      <c r="G35585" s="6">
        <f t="shared" si="2"/>
        <v>0</v>
      </c>
    </row>
    <row r="35586" ht="14.25" customHeight="1">
      <c r="A35586" s="3">
        <v>178866.0</v>
      </c>
      <c r="B35586" s="3">
        <v>5543.0</v>
      </c>
      <c r="C35586" s="70">
        <v>44108.35839120371</v>
      </c>
      <c r="D35586" s="3">
        <v>1065.0</v>
      </c>
      <c r="E35586" s="4">
        <v>1200.0</v>
      </c>
      <c r="F35586" s="5">
        <f t="shared" si="1"/>
        <v>44105.01168</v>
      </c>
      <c r="G35586" s="6">
        <f t="shared" si="2"/>
        <v>0</v>
      </c>
    </row>
    <row r="35587" ht="14.25" customHeight="1">
      <c r="A35587" s="3">
        <v>178873.0</v>
      </c>
      <c r="B35587" s="3">
        <v>3545.0</v>
      </c>
      <c r="C35587" s="70">
        <v>44108.36138888889</v>
      </c>
      <c r="D35587" s="3">
        <v>12462.0</v>
      </c>
      <c r="E35587" s="4">
        <v>1200.0</v>
      </c>
      <c r="F35587" s="5">
        <f t="shared" si="1"/>
        <v>44075.3651</v>
      </c>
      <c r="G35587" s="6">
        <f t="shared" si="2"/>
        <v>0</v>
      </c>
    </row>
    <row r="35588" ht="14.25" customHeight="1">
      <c r="A35588" s="3">
        <v>178875.0</v>
      </c>
      <c r="B35588" s="3">
        <v>1084.0</v>
      </c>
      <c r="C35588" s="70">
        <v>44108.36719907408</v>
      </c>
      <c r="D35588" s="3">
        <v>10755.0</v>
      </c>
      <c r="E35588" s="4">
        <v>1200.0</v>
      </c>
      <c r="F35588" s="5">
        <f t="shared" si="1"/>
        <v>44075.21108</v>
      </c>
      <c r="G35588" s="6">
        <f t="shared" si="2"/>
        <v>0</v>
      </c>
    </row>
    <row r="35589" ht="14.25" customHeight="1">
      <c r="A35589" s="3">
        <v>178882.0</v>
      </c>
      <c r="B35589" s="3">
        <v>13892.0</v>
      </c>
      <c r="C35589" s="70">
        <v>44108.37042824074</v>
      </c>
      <c r="D35589" s="3">
        <v>12504.0</v>
      </c>
      <c r="E35589" s="4">
        <v>1200.0</v>
      </c>
      <c r="F35589" s="5">
        <f t="shared" si="1"/>
        <v>43833.39757</v>
      </c>
      <c r="G35589" s="6">
        <f t="shared" si="2"/>
        <v>0</v>
      </c>
    </row>
    <row r="35590" ht="14.25" customHeight="1">
      <c r="A35590" s="3">
        <v>178894.0</v>
      </c>
      <c r="B35590" s="3">
        <v>13450.0</v>
      </c>
      <c r="C35590" s="70">
        <v>44108.38293981482</v>
      </c>
      <c r="D35590" s="3">
        <v>9086.0</v>
      </c>
      <c r="E35590" s="4">
        <v>0.0</v>
      </c>
      <c r="F35590" s="5">
        <f t="shared" si="1"/>
        <v>43952.75179</v>
      </c>
      <c r="G35590" s="6">
        <f t="shared" si="2"/>
        <v>0</v>
      </c>
    </row>
    <row r="35591" ht="14.25" customHeight="1">
      <c r="A35591" s="3">
        <v>178901.0</v>
      </c>
      <c r="B35591" s="3">
        <v>12462.0</v>
      </c>
      <c r="C35591" s="70">
        <v>44108.38535879629</v>
      </c>
      <c r="D35591" s="3">
        <v>4782.0</v>
      </c>
      <c r="E35591" s="4">
        <v>1200.0</v>
      </c>
      <c r="F35591" s="5">
        <f t="shared" si="1"/>
        <v>44105.1431</v>
      </c>
      <c r="G35591" s="6">
        <f t="shared" si="2"/>
        <v>0</v>
      </c>
    </row>
    <row r="35592" ht="14.25" customHeight="1">
      <c r="A35592" s="3">
        <v>178906.0</v>
      </c>
      <c r="B35592" s="3">
        <v>1923.0</v>
      </c>
      <c r="C35592" s="70">
        <v>44108.38871527778</v>
      </c>
      <c r="D35592" s="3">
        <v>3788.0</v>
      </c>
      <c r="E35592" s="4">
        <v>1200.0</v>
      </c>
      <c r="F35592" s="5">
        <f t="shared" si="1"/>
        <v>44075.48057</v>
      </c>
      <c r="G35592" s="6">
        <f t="shared" si="2"/>
        <v>0</v>
      </c>
    </row>
    <row r="35593" ht="14.25" customHeight="1">
      <c r="A35593" s="3">
        <v>178909.0</v>
      </c>
      <c r="B35593" s="3">
        <v>6805.0</v>
      </c>
      <c r="C35593" s="70">
        <v>44108.39009259259</v>
      </c>
      <c r="D35593" s="3">
        <v>6210.0</v>
      </c>
      <c r="E35593" s="4">
        <v>1200.0</v>
      </c>
      <c r="F35593" s="5">
        <f t="shared" si="1"/>
        <v>43922.6284</v>
      </c>
      <c r="G35593" s="6">
        <f t="shared" si="2"/>
        <v>0</v>
      </c>
    </row>
    <row r="35594" ht="14.25" customHeight="1">
      <c r="A35594" s="3">
        <v>178914.0</v>
      </c>
      <c r="B35594" s="3">
        <v>4486.0</v>
      </c>
      <c r="C35594" s="70">
        <v>44108.39032407408</v>
      </c>
      <c r="D35594" s="3">
        <v>963.0</v>
      </c>
      <c r="E35594" s="4">
        <v>0.0</v>
      </c>
      <c r="F35594" s="5">
        <f t="shared" si="1"/>
        <v>44044.17037</v>
      </c>
      <c r="G35594" s="6">
        <f t="shared" si="2"/>
        <v>0</v>
      </c>
    </row>
    <row r="35595" ht="14.25" customHeight="1">
      <c r="A35595" s="3">
        <v>178916.0</v>
      </c>
      <c r="B35595" s="3">
        <v>9760.0</v>
      </c>
      <c r="C35595" s="70">
        <v>44108.39174768519</v>
      </c>
      <c r="D35595" s="3">
        <v>9467.0</v>
      </c>
      <c r="E35595" s="4">
        <v>1200.0</v>
      </c>
      <c r="F35595" s="5">
        <f t="shared" si="1"/>
        <v>44105.5247</v>
      </c>
      <c r="G35595" s="6">
        <f t="shared" si="2"/>
        <v>0</v>
      </c>
    </row>
    <row r="35596" ht="14.25" customHeight="1">
      <c r="A35596" s="3">
        <v>178919.0</v>
      </c>
      <c r="B35596" s="3">
        <v>5170.0</v>
      </c>
      <c r="C35596" s="70">
        <v>44108.39527777778</v>
      </c>
      <c r="D35596" s="3">
        <v>2405.0</v>
      </c>
      <c r="E35596" s="4">
        <v>1200.0</v>
      </c>
      <c r="F35596" s="5">
        <f t="shared" si="1"/>
        <v>43891.5691</v>
      </c>
      <c r="G35596" s="6">
        <f t="shared" si="2"/>
        <v>0</v>
      </c>
    </row>
    <row r="35597" ht="14.25" customHeight="1">
      <c r="A35597" s="3">
        <v>178920.0</v>
      </c>
      <c r="B35597" s="3">
        <v>9474.0</v>
      </c>
      <c r="C35597" s="70">
        <v>44108.39871527778</v>
      </c>
      <c r="D35597" s="3">
        <v>1834.0</v>
      </c>
      <c r="E35597" s="4">
        <v>1200.0</v>
      </c>
      <c r="F35597" s="5">
        <f t="shared" si="1"/>
        <v>44045.60308</v>
      </c>
      <c r="G35597" s="6">
        <f t="shared" si="2"/>
        <v>0</v>
      </c>
    </row>
    <row r="35598" ht="14.25" customHeight="1">
      <c r="A35598" s="3">
        <v>178922.0</v>
      </c>
      <c r="B35598" s="3">
        <v>374.0</v>
      </c>
      <c r="C35598" s="70">
        <v>44108.40671296296</v>
      </c>
      <c r="D35598" s="3">
        <v>13817.0</v>
      </c>
      <c r="E35598" s="4">
        <v>1200.0</v>
      </c>
      <c r="F35598" s="5">
        <f t="shared" si="1"/>
        <v>43891.13111</v>
      </c>
      <c r="G35598" s="6">
        <f t="shared" si="2"/>
        <v>0</v>
      </c>
    </row>
    <row r="35599" ht="14.25" customHeight="1">
      <c r="A35599" s="3">
        <v>178928.0</v>
      </c>
      <c r="B35599" s="3">
        <v>11643.0</v>
      </c>
      <c r="C35599" s="70">
        <v>44108.40924768519</v>
      </c>
      <c r="D35599" s="3">
        <v>8508.0</v>
      </c>
      <c r="E35599" s="4">
        <v>1200.0</v>
      </c>
      <c r="F35599" s="5">
        <f t="shared" si="1"/>
        <v>43831.42667</v>
      </c>
      <c r="G35599" s="6">
        <f t="shared" si="2"/>
        <v>0</v>
      </c>
    </row>
    <row r="35600" ht="14.25" customHeight="1">
      <c r="A35600" s="3">
        <v>178938.0</v>
      </c>
      <c r="B35600" s="3">
        <v>4267.0</v>
      </c>
      <c r="C35600" s="70">
        <v>44108.41796296297</v>
      </c>
      <c r="D35600" s="3">
        <v>7734.0</v>
      </c>
      <c r="E35600" s="4">
        <v>1200.0</v>
      </c>
      <c r="F35600" s="5">
        <f t="shared" si="1"/>
        <v>44044.09876</v>
      </c>
      <c r="G35600" s="6">
        <f t="shared" si="2"/>
        <v>0</v>
      </c>
    </row>
    <row r="35601" ht="14.25" customHeight="1">
      <c r="A35601" s="3">
        <v>178941.0</v>
      </c>
      <c r="B35601" s="3">
        <v>7648.0</v>
      </c>
      <c r="C35601" s="70">
        <v>44108.42120370371</v>
      </c>
      <c r="D35601" s="3">
        <v>12030.0</v>
      </c>
      <c r="E35601" s="4">
        <v>1200.0</v>
      </c>
      <c r="F35601" s="5">
        <f t="shared" si="1"/>
        <v>43832.41263</v>
      </c>
      <c r="G35601" s="6">
        <f t="shared" si="2"/>
        <v>0</v>
      </c>
    </row>
    <row r="35602" ht="14.25" customHeight="1">
      <c r="A35602" s="3">
        <v>178944.0</v>
      </c>
      <c r="B35602" s="3">
        <v>6384.0</v>
      </c>
      <c r="C35602" s="70">
        <v>44108.42342592592</v>
      </c>
      <c r="D35602" s="3">
        <v>9982.0</v>
      </c>
      <c r="E35602" s="4">
        <v>1200.0</v>
      </c>
      <c r="F35602" s="5">
        <f t="shared" si="1"/>
        <v>43952.19927</v>
      </c>
      <c r="G35602" s="6">
        <f t="shared" si="2"/>
        <v>0</v>
      </c>
    </row>
    <row r="35603" ht="14.25" customHeight="1">
      <c r="A35603" s="3">
        <v>178951.0</v>
      </c>
      <c r="B35603" s="3">
        <v>464.0</v>
      </c>
      <c r="C35603" s="70">
        <v>44108.43094907407</v>
      </c>
      <c r="D35603" s="3">
        <v>12187.0</v>
      </c>
      <c r="E35603" s="4">
        <v>1200.0</v>
      </c>
      <c r="F35603" s="5">
        <f t="shared" si="1"/>
        <v>44077.79225</v>
      </c>
      <c r="G35603" s="6">
        <f t="shared" si="2"/>
        <v>0</v>
      </c>
    </row>
    <row r="35604" ht="14.25" customHeight="1">
      <c r="A35604" s="3">
        <v>178953.0</v>
      </c>
      <c r="B35604" s="3">
        <v>10924.0</v>
      </c>
      <c r="C35604" s="70">
        <v>44108.43483796297</v>
      </c>
      <c r="D35604" s="3">
        <v>10080.0</v>
      </c>
      <c r="E35604" s="4">
        <v>1200.0</v>
      </c>
      <c r="F35604" s="5">
        <f t="shared" si="1"/>
        <v>44044.26434</v>
      </c>
      <c r="G35604" s="6">
        <f t="shared" si="2"/>
        <v>0</v>
      </c>
    </row>
    <row r="35605" ht="14.25" customHeight="1">
      <c r="A35605" s="3">
        <v>178954.0</v>
      </c>
      <c r="B35605" s="3">
        <v>9595.0</v>
      </c>
      <c r="C35605" s="70">
        <v>44108.4369212963</v>
      </c>
      <c r="D35605" s="3">
        <v>10755.0</v>
      </c>
      <c r="E35605" s="4">
        <v>1200.0</v>
      </c>
      <c r="F35605" s="5">
        <f t="shared" si="1"/>
        <v>44075.21108</v>
      </c>
      <c r="G35605" s="6">
        <f t="shared" si="2"/>
        <v>0</v>
      </c>
    </row>
    <row r="35606" ht="14.25" customHeight="1">
      <c r="A35606" s="3">
        <v>178956.0</v>
      </c>
      <c r="B35606" s="3">
        <v>10906.0</v>
      </c>
      <c r="C35606" s="70">
        <v>44108.43978009259</v>
      </c>
      <c r="D35606" s="3">
        <v>13817.0</v>
      </c>
      <c r="E35606" s="4">
        <v>1200.0</v>
      </c>
      <c r="F35606" s="5">
        <f t="shared" si="1"/>
        <v>43891.13111</v>
      </c>
      <c r="G35606" s="6">
        <f t="shared" si="2"/>
        <v>0</v>
      </c>
    </row>
    <row r="35607" ht="14.25" customHeight="1">
      <c r="A35607" s="3">
        <v>178967.0</v>
      </c>
      <c r="B35607" s="3">
        <v>2541.0</v>
      </c>
      <c r="C35607" s="70">
        <v>44108.44166666667</v>
      </c>
      <c r="D35607" s="3">
        <v>10805.0</v>
      </c>
      <c r="E35607" s="4">
        <v>1200.0</v>
      </c>
      <c r="F35607" s="5">
        <f t="shared" si="1"/>
        <v>44075.54738</v>
      </c>
      <c r="G35607" s="6">
        <f t="shared" si="2"/>
        <v>0</v>
      </c>
    </row>
    <row r="35608" ht="14.25" customHeight="1">
      <c r="A35608" s="3">
        <v>178969.0</v>
      </c>
      <c r="B35608" s="3">
        <v>9706.0</v>
      </c>
      <c r="C35608" s="70">
        <v>44108.44215277778</v>
      </c>
      <c r="D35608" s="3">
        <v>10850.0</v>
      </c>
      <c r="E35608" s="4">
        <v>1200.0</v>
      </c>
      <c r="F35608" s="5">
        <f t="shared" si="1"/>
        <v>44075.11185</v>
      </c>
      <c r="G35608" s="6">
        <f t="shared" si="2"/>
        <v>0</v>
      </c>
    </row>
    <row r="35609" ht="14.25" customHeight="1">
      <c r="A35609" s="3">
        <v>178977.0</v>
      </c>
      <c r="B35609" s="3">
        <v>5102.0</v>
      </c>
      <c r="C35609" s="70">
        <v>44108.45023148148</v>
      </c>
      <c r="D35609" s="3">
        <v>11210.0</v>
      </c>
      <c r="E35609" s="4">
        <v>1200.0</v>
      </c>
      <c r="F35609" s="5">
        <f t="shared" si="1"/>
        <v>43922.33478</v>
      </c>
      <c r="G35609" s="6">
        <f t="shared" si="2"/>
        <v>0</v>
      </c>
    </row>
    <row r="35610" ht="14.25" customHeight="1">
      <c r="A35610" s="3">
        <v>178981.0</v>
      </c>
      <c r="B35610" s="3">
        <v>1158.0</v>
      </c>
      <c r="C35610" s="70">
        <v>44108.45054398148</v>
      </c>
      <c r="D35610" s="3">
        <v>4782.0</v>
      </c>
      <c r="E35610" s="4">
        <v>1200.0</v>
      </c>
      <c r="F35610" s="5">
        <f t="shared" si="1"/>
        <v>44105.1431</v>
      </c>
      <c r="G35610" s="6">
        <f t="shared" si="2"/>
        <v>0</v>
      </c>
    </row>
    <row r="35611" ht="14.25" customHeight="1">
      <c r="A35611" s="3">
        <v>178982.0</v>
      </c>
      <c r="B35611" s="3">
        <v>7275.0</v>
      </c>
      <c r="C35611" s="70">
        <v>44108.45165509259</v>
      </c>
      <c r="D35611" s="3">
        <v>12160.0</v>
      </c>
      <c r="E35611" s="4">
        <v>1200.0</v>
      </c>
      <c r="F35611" s="5">
        <f t="shared" si="1"/>
        <v>43891.02598</v>
      </c>
      <c r="G35611" s="6">
        <f t="shared" si="2"/>
        <v>0</v>
      </c>
    </row>
    <row r="35612" ht="14.25" customHeight="1">
      <c r="A35612" s="3">
        <v>178985.0</v>
      </c>
      <c r="B35612" s="3">
        <v>106.0</v>
      </c>
      <c r="C35612" s="70">
        <v>44108.45295138889</v>
      </c>
      <c r="D35612" s="3">
        <v>7629.0</v>
      </c>
      <c r="E35612" s="4">
        <v>1200.0</v>
      </c>
      <c r="F35612" s="5">
        <f t="shared" si="1"/>
        <v>43986.25663</v>
      </c>
      <c r="G35612" s="6">
        <f t="shared" si="2"/>
        <v>0</v>
      </c>
    </row>
    <row r="35613" ht="14.25" customHeight="1">
      <c r="A35613" s="3">
        <v>178992.0</v>
      </c>
      <c r="B35613" s="3">
        <v>8233.0</v>
      </c>
      <c r="C35613" s="70">
        <v>44108.4581712963</v>
      </c>
      <c r="D35613" s="3">
        <v>11437.0</v>
      </c>
      <c r="E35613" s="4">
        <v>1200.0</v>
      </c>
      <c r="F35613" s="5">
        <f t="shared" si="1"/>
        <v>43923.12586</v>
      </c>
      <c r="G35613" s="6">
        <f t="shared" si="2"/>
        <v>0</v>
      </c>
    </row>
    <row r="35614" ht="14.25" customHeight="1">
      <c r="A35614" s="3">
        <v>178999.0</v>
      </c>
      <c r="B35614" s="3">
        <v>8115.0</v>
      </c>
      <c r="C35614" s="70">
        <v>44108.45818287037</v>
      </c>
      <c r="D35614" s="3">
        <v>5355.0</v>
      </c>
      <c r="E35614" s="4">
        <v>1200.0</v>
      </c>
      <c r="F35614" s="5">
        <f t="shared" si="1"/>
        <v>43985.12619</v>
      </c>
      <c r="G35614" s="6">
        <f t="shared" si="2"/>
        <v>0</v>
      </c>
    </row>
    <row r="35615" ht="14.25" customHeight="1">
      <c r="A35615" s="3">
        <v>179011.0</v>
      </c>
      <c r="B35615" s="3">
        <v>6102.0</v>
      </c>
      <c r="C35615" s="70">
        <v>44108.46376157407</v>
      </c>
      <c r="D35615" s="3">
        <v>2688.0</v>
      </c>
      <c r="E35615" s="4">
        <v>1200.0</v>
      </c>
      <c r="F35615" s="5">
        <f t="shared" si="1"/>
        <v>44015.97285</v>
      </c>
      <c r="G35615" s="6">
        <f t="shared" si="2"/>
        <v>0</v>
      </c>
    </row>
    <row r="35616" ht="14.25" customHeight="1">
      <c r="A35616" s="3">
        <v>179014.0</v>
      </c>
      <c r="B35616" s="3">
        <v>13680.0</v>
      </c>
      <c r="C35616" s="70">
        <v>44108.46967592592</v>
      </c>
      <c r="D35616" s="3">
        <v>4476.0</v>
      </c>
      <c r="E35616" s="4">
        <v>1200.0</v>
      </c>
      <c r="F35616" s="5">
        <f t="shared" si="1"/>
        <v>44014.17257</v>
      </c>
      <c r="G35616" s="6">
        <f t="shared" si="2"/>
        <v>0</v>
      </c>
    </row>
    <row r="35617" ht="14.25" customHeight="1">
      <c r="A35617" s="3">
        <v>179019.0</v>
      </c>
      <c r="B35617" s="3">
        <v>3169.0</v>
      </c>
      <c r="C35617" s="70">
        <v>44108.47373842593</v>
      </c>
      <c r="D35617" s="3">
        <v>8404.0</v>
      </c>
      <c r="E35617" s="4">
        <v>1200.0</v>
      </c>
      <c r="F35617" s="5">
        <f t="shared" si="1"/>
        <v>43862.85161</v>
      </c>
      <c r="G35617" s="6">
        <f t="shared" si="2"/>
        <v>0</v>
      </c>
    </row>
    <row r="35618" ht="14.25" customHeight="1">
      <c r="A35618" s="3">
        <v>179023.0</v>
      </c>
      <c r="B35618" s="3">
        <v>12355.0</v>
      </c>
      <c r="C35618" s="70">
        <v>44108.47659722222</v>
      </c>
      <c r="D35618" s="3">
        <v>1849.0</v>
      </c>
      <c r="E35618" s="4">
        <v>1200.0</v>
      </c>
      <c r="F35618" s="5">
        <f t="shared" si="1"/>
        <v>44013.14606</v>
      </c>
      <c r="G35618" s="6">
        <f t="shared" si="2"/>
        <v>0</v>
      </c>
    </row>
    <row r="35619" ht="14.25" customHeight="1">
      <c r="A35619" s="3">
        <v>179025.0</v>
      </c>
      <c r="B35619" s="3">
        <v>1763.0</v>
      </c>
      <c r="C35619" s="70">
        <v>44108.48491898148</v>
      </c>
      <c r="D35619" s="3">
        <v>6266.0</v>
      </c>
      <c r="E35619" s="4">
        <v>0.0</v>
      </c>
      <c r="F35619" s="5">
        <f t="shared" si="1"/>
        <v>43863.60212</v>
      </c>
      <c r="G35619" s="6">
        <f t="shared" si="2"/>
        <v>0</v>
      </c>
    </row>
    <row r="35620" ht="14.25" customHeight="1">
      <c r="A35620" s="3">
        <v>179031.0</v>
      </c>
      <c r="B35620" s="3">
        <v>3996.0</v>
      </c>
      <c r="C35620" s="70">
        <v>44108.4872337963</v>
      </c>
      <c r="D35620" s="3">
        <v>9752.0</v>
      </c>
      <c r="E35620" s="4">
        <v>0.0</v>
      </c>
      <c r="F35620" s="5">
        <f t="shared" si="1"/>
        <v>44105.0549</v>
      </c>
      <c r="G35620" s="6">
        <f t="shared" si="2"/>
        <v>0</v>
      </c>
    </row>
    <row r="35621" ht="14.25" customHeight="1">
      <c r="A35621" s="3">
        <v>179036.0</v>
      </c>
      <c r="B35621" s="3">
        <v>4277.0</v>
      </c>
      <c r="C35621" s="70">
        <v>44108.48734953703</v>
      </c>
      <c r="D35621" s="3">
        <v>1329.0</v>
      </c>
      <c r="E35621" s="4">
        <v>1200.0</v>
      </c>
      <c r="F35621" s="5">
        <f t="shared" si="1"/>
        <v>44075.26436</v>
      </c>
      <c r="G35621" s="6">
        <f t="shared" si="2"/>
        <v>0</v>
      </c>
    </row>
    <row r="35622" ht="14.25" customHeight="1">
      <c r="A35622" s="3">
        <v>179038.0</v>
      </c>
      <c r="B35622" s="3">
        <v>6387.0</v>
      </c>
      <c r="C35622" s="70">
        <v>44108.49152777778</v>
      </c>
      <c r="D35622" s="3">
        <v>5193.0</v>
      </c>
      <c r="E35622" s="4">
        <v>1200.0</v>
      </c>
      <c r="F35622" s="5">
        <f t="shared" si="1"/>
        <v>44013.10274</v>
      </c>
      <c r="G35622" s="6">
        <f t="shared" si="2"/>
        <v>0</v>
      </c>
    </row>
    <row r="35623" ht="14.25" customHeight="1">
      <c r="A35623" s="3">
        <v>179044.0</v>
      </c>
      <c r="B35623" s="3">
        <v>10155.0</v>
      </c>
      <c r="C35623" s="70">
        <v>44108.49471064815</v>
      </c>
      <c r="D35623" s="3">
        <v>10192.0</v>
      </c>
      <c r="E35623" s="4">
        <v>1200.0</v>
      </c>
      <c r="F35623" s="5">
        <f t="shared" si="1"/>
        <v>44013.0236</v>
      </c>
      <c r="G35623" s="6">
        <f t="shared" si="2"/>
        <v>0</v>
      </c>
    </row>
    <row r="35624" ht="14.25" customHeight="1">
      <c r="A35624" s="3">
        <v>179045.0</v>
      </c>
      <c r="B35624" s="3">
        <v>10072.0</v>
      </c>
      <c r="C35624" s="70">
        <v>44108.49484953703</v>
      </c>
      <c r="D35624" s="3">
        <v>8064.0</v>
      </c>
      <c r="E35624" s="4">
        <v>1200.0</v>
      </c>
      <c r="F35624" s="5">
        <f t="shared" si="1"/>
        <v>43832.8762</v>
      </c>
      <c r="G35624" s="6">
        <f t="shared" si="2"/>
        <v>0</v>
      </c>
    </row>
    <row r="35625" ht="14.25" customHeight="1">
      <c r="A35625" s="3">
        <v>179051.0</v>
      </c>
      <c r="B35625" s="3">
        <v>8868.0</v>
      </c>
      <c r="C35625" s="70">
        <v>44108.49489583333</v>
      </c>
      <c r="D35625" s="3">
        <v>4797.0</v>
      </c>
      <c r="E35625" s="4">
        <v>1200.0</v>
      </c>
      <c r="F35625" s="5">
        <f t="shared" si="1"/>
        <v>44075.11093</v>
      </c>
      <c r="G35625" s="6">
        <f t="shared" si="2"/>
        <v>0</v>
      </c>
    </row>
    <row r="35626" ht="14.25" customHeight="1">
      <c r="A35626" s="3">
        <v>179053.0</v>
      </c>
      <c r="B35626" s="3">
        <v>3693.0</v>
      </c>
      <c r="C35626" s="70">
        <v>44108.50254629629</v>
      </c>
      <c r="D35626" s="3">
        <v>3085.0</v>
      </c>
      <c r="E35626" s="4">
        <v>1200.0</v>
      </c>
      <c r="F35626" s="5">
        <f t="shared" si="1"/>
        <v>43984.61473</v>
      </c>
      <c r="G35626" s="6">
        <f t="shared" si="2"/>
        <v>0</v>
      </c>
    </row>
    <row r="35627" ht="14.25" customHeight="1">
      <c r="A35627" s="3">
        <v>179054.0</v>
      </c>
      <c r="B35627" s="3">
        <v>8464.0</v>
      </c>
      <c r="C35627" s="70">
        <v>44108.50297453703</v>
      </c>
      <c r="D35627" s="3">
        <v>4946.0</v>
      </c>
      <c r="E35627" s="4">
        <v>960.0</v>
      </c>
      <c r="F35627" s="5">
        <f t="shared" si="1"/>
        <v>44013.95269</v>
      </c>
      <c r="G35627" s="6">
        <f t="shared" si="2"/>
        <v>0</v>
      </c>
    </row>
    <row r="35628" ht="14.25" customHeight="1">
      <c r="A35628" s="3">
        <v>179057.0</v>
      </c>
      <c r="B35628" s="3">
        <v>3334.0</v>
      </c>
      <c r="C35628" s="70">
        <v>44108.5042824074</v>
      </c>
      <c r="D35628" s="3">
        <v>1181.0</v>
      </c>
      <c r="E35628" s="4">
        <v>1200.0</v>
      </c>
      <c r="F35628" s="5">
        <f t="shared" si="1"/>
        <v>43985.45846</v>
      </c>
      <c r="G35628" s="6">
        <f t="shared" si="2"/>
        <v>0</v>
      </c>
    </row>
    <row r="35629" ht="14.25" customHeight="1">
      <c r="A35629" s="3">
        <v>179061.0</v>
      </c>
      <c r="B35629" s="3">
        <v>11995.0</v>
      </c>
      <c r="C35629" s="70">
        <v>44108.50450231481</v>
      </c>
      <c r="D35629" s="3">
        <v>2405.0</v>
      </c>
      <c r="E35629" s="4">
        <v>1200.0</v>
      </c>
      <c r="F35629" s="5">
        <f t="shared" si="1"/>
        <v>43891.5691</v>
      </c>
      <c r="G35629" s="6">
        <f t="shared" si="2"/>
        <v>0</v>
      </c>
    </row>
    <row r="35630" ht="14.25" customHeight="1">
      <c r="A35630" s="3">
        <v>179062.0</v>
      </c>
      <c r="B35630" s="3">
        <v>5012.0</v>
      </c>
      <c r="C35630" s="70">
        <v>44108.50542824074</v>
      </c>
      <c r="D35630" s="3">
        <v>1416.0</v>
      </c>
      <c r="E35630" s="4">
        <v>1200.0</v>
      </c>
      <c r="F35630" s="5">
        <f t="shared" si="1"/>
        <v>44075.54057</v>
      </c>
      <c r="G35630" s="6">
        <f t="shared" si="2"/>
        <v>0</v>
      </c>
    </row>
    <row r="35631" ht="14.25" customHeight="1">
      <c r="A35631" s="3">
        <v>179064.0</v>
      </c>
      <c r="B35631" s="3">
        <v>2096.0</v>
      </c>
      <c r="C35631" s="70">
        <v>44108.50555555556</v>
      </c>
      <c r="D35631" s="3">
        <v>3318.0</v>
      </c>
      <c r="E35631" s="4">
        <v>1200.0</v>
      </c>
      <c r="F35631" s="5">
        <f t="shared" si="1"/>
        <v>43923.46262</v>
      </c>
      <c r="G35631" s="6">
        <f t="shared" si="2"/>
        <v>0</v>
      </c>
    </row>
    <row r="35632" ht="14.25" customHeight="1">
      <c r="A35632" s="3">
        <v>179065.0</v>
      </c>
      <c r="B35632" s="3">
        <v>7593.0</v>
      </c>
      <c r="C35632" s="70">
        <v>44108.5075462963</v>
      </c>
      <c r="D35632" s="3">
        <v>5994.0</v>
      </c>
      <c r="E35632" s="4">
        <v>1200.0</v>
      </c>
      <c r="F35632" s="5">
        <f t="shared" si="1"/>
        <v>43833.74147</v>
      </c>
      <c r="G35632" s="6">
        <f t="shared" si="2"/>
        <v>0</v>
      </c>
    </row>
    <row r="35633" ht="14.25" customHeight="1">
      <c r="A35633" s="3">
        <v>179066.0</v>
      </c>
      <c r="B35633" s="3">
        <v>12173.0</v>
      </c>
      <c r="C35633" s="70">
        <v>44108.5174537037</v>
      </c>
      <c r="D35633" s="3">
        <v>13033.0</v>
      </c>
      <c r="E35633" s="4">
        <v>1200.0</v>
      </c>
      <c r="F35633" s="5">
        <f t="shared" si="1"/>
        <v>44075.38759</v>
      </c>
      <c r="G35633" s="6">
        <f t="shared" si="2"/>
        <v>0</v>
      </c>
    </row>
    <row r="35634" ht="14.25" customHeight="1">
      <c r="A35634" s="3">
        <v>179071.0</v>
      </c>
      <c r="B35634" s="3">
        <v>7378.0</v>
      </c>
      <c r="C35634" s="70">
        <v>44108.52023148148</v>
      </c>
      <c r="D35634" s="3">
        <v>1737.0</v>
      </c>
      <c r="E35634" s="4">
        <v>1200.0</v>
      </c>
      <c r="F35634" s="5">
        <f t="shared" si="1"/>
        <v>43923.04707</v>
      </c>
      <c r="G35634" s="6">
        <f t="shared" si="2"/>
        <v>0</v>
      </c>
    </row>
    <row r="35635" ht="14.25" customHeight="1">
      <c r="A35635" s="3">
        <v>179075.0</v>
      </c>
      <c r="B35635" s="3">
        <v>6167.0</v>
      </c>
      <c r="C35635" s="70">
        <v>44108.52039351852</v>
      </c>
      <c r="D35635" s="3">
        <v>1834.0</v>
      </c>
      <c r="E35635" s="4">
        <v>1200.0</v>
      </c>
      <c r="F35635" s="5">
        <f t="shared" si="1"/>
        <v>44045.60308</v>
      </c>
      <c r="G35635" s="6">
        <f t="shared" si="2"/>
        <v>0</v>
      </c>
    </row>
    <row r="35636" ht="14.25" customHeight="1">
      <c r="A35636" s="3">
        <v>179081.0</v>
      </c>
      <c r="B35636" s="3">
        <v>1396.0</v>
      </c>
      <c r="C35636" s="70">
        <v>44108.5205787037</v>
      </c>
      <c r="D35636" s="3">
        <v>13110.0</v>
      </c>
      <c r="E35636" s="4">
        <v>1200.0</v>
      </c>
      <c r="F35636" s="5">
        <f t="shared" si="1"/>
        <v>43831.86384</v>
      </c>
      <c r="G35636" s="6">
        <f t="shared" si="2"/>
        <v>0</v>
      </c>
    </row>
    <row r="35637" ht="14.25" customHeight="1">
      <c r="A35637" s="3">
        <v>179086.0</v>
      </c>
      <c r="B35637" s="3">
        <v>4428.0</v>
      </c>
      <c r="C35637" s="70">
        <v>44108.52313657408</v>
      </c>
      <c r="D35637" s="3">
        <v>2405.0</v>
      </c>
      <c r="E35637" s="4">
        <v>960.0</v>
      </c>
      <c r="F35637" s="5">
        <f t="shared" si="1"/>
        <v>43891.5691</v>
      </c>
      <c r="G35637" s="6">
        <f t="shared" si="2"/>
        <v>0</v>
      </c>
    </row>
    <row r="35638" ht="14.25" customHeight="1">
      <c r="A35638" s="3">
        <v>179091.0</v>
      </c>
      <c r="B35638" s="3">
        <v>6873.0</v>
      </c>
      <c r="C35638" s="70">
        <v>44108.5278125</v>
      </c>
      <c r="D35638" s="3">
        <v>13690.0</v>
      </c>
      <c r="E35638" s="4">
        <v>1200.0</v>
      </c>
      <c r="F35638" s="5">
        <f t="shared" si="1"/>
        <v>44044.34704</v>
      </c>
      <c r="G35638" s="6">
        <f t="shared" si="2"/>
        <v>0</v>
      </c>
    </row>
    <row r="35639" ht="14.25" customHeight="1">
      <c r="A35639" s="3">
        <v>179094.0</v>
      </c>
      <c r="B35639" s="3">
        <v>13164.0</v>
      </c>
      <c r="C35639" s="70">
        <v>44108.52831018518</v>
      </c>
      <c r="D35639" s="3">
        <v>8064.0</v>
      </c>
      <c r="E35639" s="4">
        <v>1200.0</v>
      </c>
      <c r="F35639" s="5">
        <f t="shared" si="1"/>
        <v>43832.8762</v>
      </c>
      <c r="G35639" s="6">
        <f t="shared" si="2"/>
        <v>0</v>
      </c>
    </row>
    <row r="35640" ht="14.25" customHeight="1">
      <c r="A35640" s="3">
        <v>179095.0</v>
      </c>
      <c r="B35640" s="3">
        <v>1538.0</v>
      </c>
      <c r="C35640" s="70">
        <v>44108.52998842593</v>
      </c>
      <c r="D35640" s="3">
        <v>10869.0</v>
      </c>
      <c r="E35640" s="4">
        <v>1200.0</v>
      </c>
      <c r="F35640" s="5">
        <f t="shared" si="1"/>
        <v>44105.63899</v>
      </c>
      <c r="G35640" s="6">
        <f t="shared" si="2"/>
        <v>0</v>
      </c>
    </row>
    <row r="35641" ht="14.25" customHeight="1">
      <c r="A35641" s="3">
        <v>179106.0</v>
      </c>
      <c r="B35641" s="3">
        <v>960.0</v>
      </c>
      <c r="C35641" s="70">
        <v>44108.53532407407</v>
      </c>
      <c r="D35641" s="3">
        <v>2628.0</v>
      </c>
      <c r="E35641" s="4">
        <v>1200.0</v>
      </c>
      <c r="F35641" s="5">
        <f t="shared" si="1"/>
        <v>44077.03214</v>
      </c>
      <c r="G35641" s="6">
        <f t="shared" si="2"/>
        <v>0</v>
      </c>
    </row>
    <row r="35642" ht="14.25" customHeight="1">
      <c r="A35642" s="3">
        <v>179112.0</v>
      </c>
      <c r="B35642" s="3">
        <v>12959.0</v>
      </c>
      <c r="C35642" s="70">
        <v>44108.5408912037</v>
      </c>
      <c r="D35642" s="3">
        <v>9982.0</v>
      </c>
      <c r="E35642" s="4">
        <v>1200.0</v>
      </c>
      <c r="F35642" s="5">
        <f t="shared" si="1"/>
        <v>43952.19927</v>
      </c>
      <c r="G35642" s="6">
        <f t="shared" si="2"/>
        <v>0</v>
      </c>
    </row>
    <row r="35643" ht="14.25" customHeight="1">
      <c r="A35643" s="3">
        <v>179117.0</v>
      </c>
      <c r="B35643" s="3">
        <v>12329.0</v>
      </c>
      <c r="C35643" s="70">
        <v>44108.54210648148</v>
      </c>
      <c r="D35643" s="3">
        <v>2251.0</v>
      </c>
      <c r="E35643" s="4">
        <v>1200.0</v>
      </c>
      <c r="F35643" s="5">
        <f t="shared" si="1"/>
        <v>43923.15227</v>
      </c>
      <c r="G35643" s="6">
        <f t="shared" si="2"/>
        <v>0</v>
      </c>
    </row>
    <row r="35644" ht="14.25" customHeight="1">
      <c r="A35644" s="3">
        <v>179119.0</v>
      </c>
      <c r="B35644" s="3">
        <v>10154.0</v>
      </c>
      <c r="C35644" s="70">
        <v>44108.54615740741</v>
      </c>
      <c r="D35644" s="3">
        <v>10781.0</v>
      </c>
      <c r="E35644" s="4">
        <v>1200.0</v>
      </c>
      <c r="F35644" s="5">
        <f t="shared" si="1"/>
        <v>44076.1685</v>
      </c>
      <c r="G35644" s="6">
        <f t="shared" si="2"/>
        <v>0</v>
      </c>
    </row>
    <row r="35645" ht="14.25" customHeight="1">
      <c r="A35645" s="3">
        <v>179125.0</v>
      </c>
      <c r="B35645" s="3">
        <v>12206.0</v>
      </c>
      <c r="C35645" s="70">
        <v>44108.54890046296</v>
      </c>
      <c r="D35645" s="3">
        <v>9982.0</v>
      </c>
      <c r="E35645" s="4">
        <v>1200.0</v>
      </c>
      <c r="F35645" s="5">
        <f t="shared" si="1"/>
        <v>43952.19927</v>
      </c>
      <c r="G35645" s="6">
        <f t="shared" si="2"/>
        <v>0</v>
      </c>
    </row>
    <row r="35646" ht="14.25" customHeight="1">
      <c r="A35646" s="3">
        <v>179130.0</v>
      </c>
      <c r="B35646" s="3">
        <v>7760.0</v>
      </c>
      <c r="C35646" s="70">
        <v>44108.55369212963</v>
      </c>
      <c r="D35646" s="3">
        <v>2251.0</v>
      </c>
      <c r="E35646" s="4">
        <v>1200.0</v>
      </c>
      <c r="F35646" s="5">
        <f t="shared" si="1"/>
        <v>43923.15227</v>
      </c>
      <c r="G35646" s="6">
        <f t="shared" si="2"/>
        <v>0</v>
      </c>
    </row>
    <row r="35647" ht="14.25" customHeight="1">
      <c r="A35647" s="3">
        <v>179131.0</v>
      </c>
      <c r="B35647" s="3">
        <v>5126.0</v>
      </c>
      <c r="C35647" s="70">
        <v>44108.55394675926</v>
      </c>
      <c r="D35647" s="3">
        <v>4797.0</v>
      </c>
      <c r="E35647" s="4">
        <v>1200.0</v>
      </c>
      <c r="F35647" s="5">
        <f t="shared" si="1"/>
        <v>44075.11093</v>
      </c>
      <c r="G35647" s="6">
        <f t="shared" si="2"/>
        <v>0</v>
      </c>
    </row>
    <row r="35648" ht="14.25" customHeight="1">
      <c r="A35648" s="3">
        <v>179137.0</v>
      </c>
      <c r="B35648" s="3">
        <v>9561.0</v>
      </c>
      <c r="C35648" s="70">
        <v>44108.56371527778</v>
      </c>
      <c r="D35648" s="3">
        <v>5318.0</v>
      </c>
      <c r="E35648" s="4">
        <v>1200.0</v>
      </c>
      <c r="F35648" s="5">
        <f t="shared" si="1"/>
        <v>43891.63705</v>
      </c>
      <c r="G35648" s="6">
        <f t="shared" si="2"/>
        <v>0</v>
      </c>
    </row>
    <row r="35649" ht="14.25" customHeight="1">
      <c r="A35649" s="3">
        <v>179139.0</v>
      </c>
      <c r="B35649" s="3">
        <v>6146.0</v>
      </c>
      <c r="C35649" s="70">
        <v>44108.56616898148</v>
      </c>
      <c r="D35649" s="3">
        <v>11664.0</v>
      </c>
      <c r="E35649" s="4">
        <v>1200.0</v>
      </c>
      <c r="F35649" s="5">
        <f t="shared" si="1"/>
        <v>44105.66017</v>
      </c>
      <c r="G35649" s="6">
        <f t="shared" si="2"/>
        <v>0</v>
      </c>
    </row>
    <row r="35650" ht="14.25" customHeight="1">
      <c r="A35650" s="3">
        <v>179144.0</v>
      </c>
      <c r="B35650" s="3">
        <v>8877.0</v>
      </c>
      <c r="C35650" s="70">
        <v>44108.57290509259</v>
      </c>
      <c r="D35650" s="3">
        <v>7878.0</v>
      </c>
      <c r="E35650" s="4">
        <v>1200.0</v>
      </c>
      <c r="F35650" s="5">
        <f t="shared" si="1"/>
        <v>43891.07046</v>
      </c>
      <c r="G35650" s="6">
        <f t="shared" si="2"/>
        <v>0</v>
      </c>
    </row>
    <row r="35651" ht="14.25" customHeight="1">
      <c r="A35651" s="3">
        <v>179150.0</v>
      </c>
      <c r="B35651" s="3">
        <v>2224.0</v>
      </c>
      <c r="C35651" s="70">
        <v>44108.57635416667</v>
      </c>
      <c r="D35651" s="3">
        <v>10304.0</v>
      </c>
      <c r="E35651" s="4">
        <v>1200.0</v>
      </c>
      <c r="F35651" s="5">
        <f t="shared" si="1"/>
        <v>43891.91823</v>
      </c>
      <c r="G35651" s="6">
        <f t="shared" si="2"/>
        <v>0</v>
      </c>
    </row>
    <row r="35652" ht="14.25" customHeight="1">
      <c r="A35652" s="3">
        <v>179156.0</v>
      </c>
      <c r="B35652" s="3">
        <v>7850.0</v>
      </c>
      <c r="C35652" s="70">
        <v>44108.58017361111</v>
      </c>
      <c r="D35652" s="3">
        <v>4478.0</v>
      </c>
      <c r="E35652" s="4">
        <v>1200.0</v>
      </c>
      <c r="F35652" s="5">
        <f t="shared" si="1"/>
        <v>43892.46031</v>
      </c>
      <c r="G35652" s="6">
        <f t="shared" si="2"/>
        <v>0</v>
      </c>
    </row>
    <row r="35653" ht="14.25" customHeight="1">
      <c r="A35653" s="3">
        <v>179162.0</v>
      </c>
      <c r="B35653" s="3">
        <v>12276.0</v>
      </c>
      <c r="C35653" s="70">
        <v>44108.58101851852</v>
      </c>
      <c r="D35653" s="3">
        <v>7062.0</v>
      </c>
      <c r="E35653" s="4">
        <v>1200.0</v>
      </c>
      <c r="F35653" s="5">
        <f t="shared" si="1"/>
        <v>43832.0402</v>
      </c>
      <c r="G35653" s="6">
        <f t="shared" si="2"/>
        <v>0</v>
      </c>
    </row>
    <row r="35654" ht="14.25" customHeight="1">
      <c r="A35654" s="3">
        <v>179169.0</v>
      </c>
      <c r="B35654" s="3">
        <v>6763.0</v>
      </c>
      <c r="C35654" s="70">
        <v>44108.58511574074</v>
      </c>
      <c r="D35654" s="3">
        <v>963.0</v>
      </c>
      <c r="E35654" s="4">
        <v>1200.0</v>
      </c>
      <c r="F35654" s="5">
        <f t="shared" si="1"/>
        <v>44044.17037</v>
      </c>
      <c r="G35654" s="6">
        <f t="shared" si="2"/>
        <v>0</v>
      </c>
    </row>
    <row r="35655" ht="14.25" customHeight="1">
      <c r="A35655" s="3">
        <v>179172.0</v>
      </c>
      <c r="B35655" s="3">
        <v>2607.0</v>
      </c>
      <c r="C35655" s="70">
        <v>44108.58513888889</v>
      </c>
      <c r="D35655" s="3">
        <v>9467.0</v>
      </c>
      <c r="E35655" s="4">
        <v>1200.0</v>
      </c>
      <c r="F35655" s="5">
        <f t="shared" si="1"/>
        <v>44105.5247</v>
      </c>
      <c r="G35655" s="6">
        <f t="shared" si="2"/>
        <v>0</v>
      </c>
    </row>
    <row r="35656" ht="14.25" customHeight="1">
      <c r="A35656" s="3">
        <v>179175.0</v>
      </c>
      <c r="B35656" s="3">
        <v>8693.0</v>
      </c>
      <c r="C35656" s="70">
        <v>44108.58585648148</v>
      </c>
      <c r="D35656" s="3">
        <v>4476.0</v>
      </c>
      <c r="E35656" s="4">
        <v>1200.0</v>
      </c>
      <c r="F35656" s="5">
        <f t="shared" si="1"/>
        <v>44014.17257</v>
      </c>
      <c r="G35656" s="6">
        <f t="shared" si="2"/>
        <v>0</v>
      </c>
    </row>
    <row r="35657" ht="14.25" customHeight="1">
      <c r="A35657" s="3">
        <v>179177.0</v>
      </c>
      <c r="B35657" s="3">
        <v>6790.0</v>
      </c>
      <c r="C35657" s="70">
        <v>44108.58862268519</v>
      </c>
      <c r="D35657" s="3">
        <v>10607.0</v>
      </c>
      <c r="E35657" s="4">
        <v>1200.0</v>
      </c>
      <c r="F35657" s="5">
        <f t="shared" si="1"/>
        <v>44106.28938</v>
      </c>
      <c r="G35657" s="6">
        <f t="shared" si="2"/>
        <v>0</v>
      </c>
    </row>
    <row r="35658" ht="14.25" customHeight="1">
      <c r="A35658" s="3">
        <v>179184.0</v>
      </c>
      <c r="B35658" s="3">
        <v>2463.0</v>
      </c>
      <c r="C35658" s="70">
        <v>44108.59184027778</v>
      </c>
      <c r="D35658" s="3">
        <v>2405.0</v>
      </c>
      <c r="E35658" s="4">
        <v>1200.0</v>
      </c>
      <c r="F35658" s="5">
        <f t="shared" si="1"/>
        <v>43891.5691</v>
      </c>
      <c r="G35658" s="6">
        <f t="shared" si="2"/>
        <v>0</v>
      </c>
    </row>
    <row r="35659" ht="14.25" customHeight="1">
      <c r="A35659" s="3">
        <v>179186.0</v>
      </c>
      <c r="B35659" s="3">
        <v>3449.0</v>
      </c>
      <c r="C35659" s="70">
        <v>44108.59555555556</v>
      </c>
      <c r="D35659" s="3">
        <v>12711.0</v>
      </c>
      <c r="E35659" s="4">
        <v>1200.0</v>
      </c>
      <c r="F35659" s="5">
        <f t="shared" si="1"/>
        <v>43862.75604</v>
      </c>
      <c r="G35659" s="6">
        <f t="shared" si="2"/>
        <v>0</v>
      </c>
    </row>
    <row r="35660" ht="14.25" customHeight="1">
      <c r="A35660" s="3">
        <v>179191.0</v>
      </c>
      <c r="B35660" s="3">
        <v>13923.0</v>
      </c>
      <c r="C35660" s="70">
        <v>44108.59780092593</v>
      </c>
      <c r="D35660" s="3">
        <v>8064.0</v>
      </c>
      <c r="E35660" s="4">
        <v>1200.0</v>
      </c>
      <c r="F35660" s="5">
        <f t="shared" si="1"/>
        <v>43832.8762</v>
      </c>
      <c r="G35660" s="6">
        <f t="shared" si="2"/>
        <v>0</v>
      </c>
    </row>
    <row r="35661" ht="14.25" customHeight="1">
      <c r="A35661" s="3">
        <v>179197.0</v>
      </c>
      <c r="B35661" s="3">
        <v>481.0</v>
      </c>
      <c r="C35661" s="70">
        <v>44108.59892361111</v>
      </c>
      <c r="D35661" s="3">
        <v>11325.0</v>
      </c>
      <c r="E35661" s="4">
        <v>1200.0</v>
      </c>
      <c r="F35661" s="5">
        <f t="shared" si="1"/>
        <v>43952.91896</v>
      </c>
      <c r="G35661" s="6">
        <f t="shared" si="2"/>
        <v>0</v>
      </c>
    </row>
    <row r="35662" ht="14.25" customHeight="1">
      <c r="A35662" s="3">
        <v>179205.0</v>
      </c>
      <c r="B35662" s="3">
        <v>2316.0</v>
      </c>
      <c r="C35662" s="70">
        <v>44108.60923611111</v>
      </c>
      <c r="D35662" s="3">
        <v>12156.0</v>
      </c>
      <c r="E35662" s="4">
        <v>1200.0</v>
      </c>
      <c r="F35662" s="5">
        <f t="shared" si="1"/>
        <v>43922.01736</v>
      </c>
      <c r="G35662" s="6">
        <f t="shared" si="2"/>
        <v>0</v>
      </c>
    </row>
    <row r="35663" ht="14.25" customHeight="1">
      <c r="A35663" s="3">
        <v>179212.0</v>
      </c>
      <c r="B35663" s="3">
        <v>2162.0</v>
      </c>
      <c r="C35663" s="70">
        <v>44108.62114583333</v>
      </c>
      <c r="D35663" s="3">
        <v>2405.0</v>
      </c>
      <c r="E35663" s="4">
        <v>1200.0</v>
      </c>
      <c r="F35663" s="5">
        <f t="shared" si="1"/>
        <v>43891.5691</v>
      </c>
      <c r="G35663" s="6">
        <f t="shared" si="2"/>
        <v>0</v>
      </c>
    </row>
    <row r="35664" ht="14.25" customHeight="1">
      <c r="A35664" s="3">
        <v>179215.0</v>
      </c>
      <c r="B35664" s="3">
        <v>13143.0</v>
      </c>
      <c r="C35664" s="70">
        <v>44108.6217824074</v>
      </c>
      <c r="D35664" s="3">
        <v>7062.0</v>
      </c>
      <c r="E35664" s="4">
        <v>1200.0</v>
      </c>
      <c r="F35664" s="5">
        <f t="shared" si="1"/>
        <v>43832.0402</v>
      </c>
      <c r="G35664" s="6">
        <f t="shared" si="2"/>
        <v>0</v>
      </c>
    </row>
    <row r="35665" ht="14.25" customHeight="1">
      <c r="A35665" s="3">
        <v>179218.0</v>
      </c>
      <c r="B35665" s="3">
        <v>8669.0</v>
      </c>
      <c r="C35665" s="70">
        <v>44108.62287037037</v>
      </c>
      <c r="D35665" s="3">
        <v>2628.0</v>
      </c>
      <c r="E35665" s="4">
        <v>1200.0</v>
      </c>
      <c r="F35665" s="5">
        <f t="shared" si="1"/>
        <v>44077.03214</v>
      </c>
      <c r="G35665" s="6">
        <f t="shared" si="2"/>
        <v>0</v>
      </c>
    </row>
    <row r="35666" ht="14.25" customHeight="1">
      <c r="A35666" s="3">
        <v>179219.0</v>
      </c>
      <c r="B35666" s="3">
        <v>1422.0</v>
      </c>
      <c r="C35666" s="70">
        <v>44108.62587962963</v>
      </c>
      <c r="D35666" s="3">
        <v>5927.0</v>
      </c>
      <c r="E35666" s="4">
        <v>1200.0</v>
      </c>
      <c r="F35666" s="5">
        <f t="shared" si="1"/>
        <v>43862.03502</v>
      </c>
      <c r="G35666" s="6">
        <f t="shared" si="2"/>
        <v>0</v>
      </c>
    </row>
    <row r="35667" ht="14.25" customHeight="1">
      <c r="A35667" s="3">
        <v>179220.0</v>
      </c>
      <c r="B35667" s="3">
        <v>5723.0</v>
      </c>
      <c r="C35667" s="70">
        <v>44108.63033564815</v>
      </c>
      <c r="D35667" s="3">
        <v>4797.0</v>
      </c>
      <c r="E35667" s="4">
        <v>960.0</v>
      </c>
      <c r="F35667" s="5">
        <f t="shared" si="1"/>
        <v>44075.11093</v>
      </c>
      <c r="G35667" s="6">
        <f t="shared" si="2"/>
        <v>0</v>
      </c>
    </row>
    <row r="35668" ht="14.25" customHeight="1">
      <c r="A35668" s="3">
        <v>179223.0</v>
      </c>
      <c r="B35668" s="3">
        <v>13237.0</v>
      </c>
      <c r="C35668" s="70">
        <v>44108.63071759259</v>
      </c>
      <c r="D35668" s="3">
        <v>7850.0</v>
      </c>
      <c r="E35668" s="4">
        <v>1200.0</v>
      </c>
      <c r="F35668" s="5">
        <f t="shared" si="1"/>
        <v>44076.31014</v>
      </c>
      <c r="G35668" s="6">
        <f t="shared" si="2"/>
        <v>0</v>
      </c>
    </row>
    <row r="35669" ht="14.25" customHeight="1">
      <c r="A35669" s="3">
        <v>179227.0</v>
      </c>
      <c r="B35669" s="3">
        <v>13249.0</v>
      </c>
      <c r="C35669" s="70">
        <v>44108.63140046296</v>
      </c>
      <c r="D35669" s="3">
        <v>12156.0</v>
      </c>
      <c r="E35669" s="4">
        <v>1200.0</v>
      </c>
      <c r="F35669" s="5">
        <f t="shared" si="1"/>
        <v>43922.01736</v>
      </c>
      <c r="G35669" s="6">
        <f t="shared" si="2"/>
        <v>0</v>
      </c>
    </row>
    <row r="35670" ht="14.25" customHeight="1">
      <c r="A35670" s="3">
        <v>179231.0</v>
      </c>
      <c r="B35670" s="3">
        <v>13743.0</v>
      </c>
      <c r="C35670" s="70">
        <v>44108.63289351852</v>
      </c>
      <c r="D35670" s="3">
        <v>6508.0</v>
      </c>
      <c r="E35670" s="4">
        <v>0.0</v>
      </c>
      <c r="F35670" s="5">
        <f t="shared" si="1"/>
        <v>43922.19503</v>
      </c>
      <c r="G35670" s="6">
        <f t="shared" si="2"/>
        <v>0</v>
      </c>
    </row>
    <row r="35671" ht="14.25" customHeight="1">
      <c r="A35671" s="3">
        <v>179237.0</v>
      </c>
      <c r="B35671" s="3">
        <v>12613.0</v>
      </c>
      <c r="C35671" s="70">
        <v>44108.63861111111</v>
      </c>
      <c r="D35671" s="3">
        <v>10869.0</v>
      </c>
      <c r="E35671" s="4">
        <v>1200.0</v>
      </c>
      <c r="F35671" s="5">
        <f t="shared" si="1"/>
        <v>44105.63899</v>
      </c>
      <c r="G35671" s="6">
        <f t="shared" si="2"/>
        <v>0</v>
      </c>
    </row>
    <row r="35672" ht="14.25" customHeight="1">
      <c r="A35672" s="3">
        <v>179239.0</v>
      </c>
      <c r="B35672" s="3">
        <v>6570.0</v>
      </c>
      <c r="C35672" s="70">
        <v>44108.64614583334</v>
      </c>
      <c r="D35672" s="3">
        <v>11551.0</v>
      </c>
      <c r="E35672" s="4">
        <v>1200.0</v>
      </c>
      <c r="F35672" s="5">
        <f t="shared" si="1"/>
        <v>43983.33884</v>
      </c>
      <c r="G35672" s="6">
        <f t="shared" si="2"/>
        <v>0</v>
      </c>
    </row>
    <row r="35673" ht="14.25" customHeight="1">
      <c r="A35673" s="3">
        <v>179249.0</v>
      </c>
      <c r="B35673" s="3">
        <v>7873.0</v>
      </c>
      <c r="C35673" s="70">
        <v>44108.65153935185</v>
      </c>
      <c r="D35673" s="3">
        <v>10850.0</v>
      </c>
      <c r="E35673" s="4">
        <v>0.0</v>
      </c>
      <c r="F35673" s="5">
        <f t="shared" si="1"/>
        <v>44075.11185</v>
      </c>
      <c r="G35673" s="6">
        <f t="shared" si="2"/>
        <v>0</v>
      </c>
    </row>
    <row r="35674" ht="14.25" customHeight="1">
      <c r="A35674" s="3">
        <v>179256.0</v>
      </c>
      <c r="B35674" s="3">
        <v>4407.0</v>
      </c>
      <c r="C35674" s="70">
        <v>44108.65284722222</v>
      </c>
      <c r="D35674" s="3">
        <v>8662.0</v>
      </c>
      <c r="E35674" s="4">
        <v>1200.0</v>
      </c>
      <c r="F35674" s="5">
        <f t="shared" si="1"/>
        <v>44044.30648</v>
      </c>
      <c r="G35674" s="6">
        <f t="shared" si="2"/>
        <v>0</v>
      </c>
    </row>
    <row r="35675" ht="14.25" customHeight="1">
      <c r="A35675" s="3">
        <v>179262.0</v>
      </c>
      <c r="B35675" s="3">
        <v>1187.0</v>
      </c>
      <c r="C35675" s="70">
        <v>44108.65298611111</v>
      </c>
      <c r="D35675" s="3">
        <v>7062.0</v>
      </c>
      <c r="E35675" s="4">
        <v>1200.0</v>
      </c>
      <c r="F35675" s="5">
        <f t="shared" si="1"/>
        <v>43832.0402</v>
      </c>
      <c r="G35675" s="6">
        <f t="shared" si="2"/>
        <v>0</v>
      </c>
    </row>
    <row r="35676" ht="14.25" customHeight="1">
      <c r="A35676" s="3">
        <v>179268.0</v>
      </c>
      <c r="B35676" s="3">
        <v>9240.0</v>
      </c>
      <c r="C35676" s="70">
        <v>44108.65327546297</v>
      </c>
      <c r="D35676" s="3">
        <v>3318.0</v>
      </c>
      <c r="E35676" s="4">
        <v>1200.0</v>
      </c>
      <c r="F35676" s="5">
        <f t="shared" si="1"/>
        <v>43923.46262</v>
      </c>
      <c r="G35676" s="6">
        <f t="shared" si="2"/>
        <v>0</v>
      </c>
    </row>
    <row r="35677" ht="14.25" customHeight="1">
      <c r="A35677" s="3">
        <v>179269.0</v>
      </c>
      <c r="B35677" s="3">
        <v>3036.0</v>
      </c>
      <c r="C35677" s="70">
        <v>44108.65327546297</v>
      </c>
      <c r="D35677" s="3">
        <v>2271.0</v>
      </c>
      <c r="E35677" s="4">
        <v>1200.0</v>
      </c>
      <c r="F35677" s="5">
        <f t="shared" si="1"/>
        <v>43922.06399</v>
      </c>
      <c r="G35677" s="6">
        <f t="shared" si="2"/>
        <v>0</v>
      </c>
    </row>
    <row r="35678" ht="14.25" customHeight="1">
      <c r="A35678" s="3">
        <v>179272.0</v>
      </c>
      <c r="B35678" s="3">
        <v>9594.0</v>
      </c>
      <c r="C35678" s="70">
        <v>44108.65574074074</v>
      </c>
      <c r="D35678" s="3">
        <v>9608.0</v>
      </c>
      <c r="E35678" s="4">
        <v>1200.0</v>
      </c>
      <c r="F35678" s="5">
        <f t="shared" si="1"/>
        <v>44076.015</v>
      </c>
      <c r="G35678" s="6">
        <f t="shared" si="2"/>
        <v>0</v>
      </c>
    </row>
    <row r="35679" ht="14.25" customHeight="1">
      <c r="A35679" s="3">
        <v>179277.0</v>
      </c>
      <c r="B35679" s="3">
        <v>13249.0</v>
      </c>
      <c r="C35679" s="70">
        <v>44108.65969907407</v>
      </c>
      <c r="D35679" s="3">
        <v>11664.0</v>
      </c>
      <c r="E35679" s="4">
        <v>1200.0</v>
      </c>
      <c r="F35679" s="5">
        <f t="shared" si="1"/>
        <v>44105.66017</v>
      </c>
      <c r="G35679" s="6">
        <f t="shared" si="2"/>
        <v>0</v>
      </c>
    </row>
    <row r="35680" ht="14.25" customHeight="1">
      <c r="A35680" s="3">
        <v>179281.0</v>
      </c>
      <c r="B35680" s="3">
        <v>1512.0</v>
      </c>
      <c r="C35680" s="70">
        <v>44108.66307870371</v>
      </c>
      <c r="D35680" s="3">
        <v>5994.0</v>
      </c>
      <c r="E35680" s="4">
        <v>1200.0</v>
      </c>
      <c r="F35680" s="5">
        <f t="shared" si="1"/>
        <v>43833.74147</v>
      </c>
      <c r="G35680" s="6">
        <f t="shared" si="2"/>
        <v>0</v>
      </c>
    </row>
    <row r="35681" ht="14.25" customHeight="1">
      <c r="A35681" s="3">
        <v>179282.0</v>
      </c>
      <c r="B35681" s="3">
        <v>7648.0</v>
      </c>
      <c r="C35681" s="70">
        <v>44108.66809027778</v>
      </c>
      <c r="D35681" s="3">
        <v>2780.0</v>
      </c>
      <c r="E35681" s="4">
        <v>1200.0</v>
      </c>
      <c r="F35681" s="5">
        <f t="shared" si="1"/>
        <v>44044.35063</v>
      </c>
      <c r="G35681" s="6">
        <f t="shared" si="2"/>
        <v>0</v>
      </c>
    </row>
    <row r="35682" ht="14.25" customHeight="1">
      <c r="A35682" s="3">
        <v>179285.0</v>
      </c>
      <c r="B35682" s="3">
        <v>10500.0</v>
      </c>
      <c r="C35682" s="70">
        <v>44108.66914351852</v>
      </c>
      <c r="D35682" s="3">
        <v>7629.0</v>
      </c>
      <c r="E35682" s="4">
        <v>960.0</v>
      </c>
      <c r="F35682" s="5">
        <f t="shared" si="1"/>
        <v>43986.25663</v>
      </c>
      <c r="G35682" s="6">
        <f t="shared" si="2"/>
        <v>0</v>
      </c>
    </row>
    <row r="35683" ht="14.25" customHeight="1">
      <c r="A35683" s="3">
        <v>179292.0</v>
      </c>
      <c r="B35683" s="3">
        <v>12276.0</v>
      </c>
      <c r="C35683" s="70">
        <v>44108.67109953704</v>
      </c>
      <c r="D35683" s="3">
        <v>878.0</v>
      </c>
      <c r="E35683" s="4">
        <v>960.0</v>
      </c>
      <c r="F35683" s="5">
        <f t="shared" si="1"/>
        <v>43922.9691</v>
      </c>
      <c r="G35683" s="6">
        <f t="shared" si="2"/>
        <v>0</v>
      </c>
    </row>
    <row r="35684" ht="14.25" customHeight="1">
      <c r="A35684" s="3">
        <v>179303.0</v>
      </c>
      <c r="B35684" s="3">
        <v>11292.0</v>
      </c>
      <c r="C35684" s="70">
        <v>44108.67380787037</v>
      </c>
      <c r="D35684" s="3">
        <v>13184.0</v>
      </c>
      <c r="E35684" s="4">
        <v>1200.0</v>
      </c>
      <c r="F35684" s="5">
        <f t="shared" si="1"/>
        <v>43832.85829</v>
      </c>
      <c r="G35684" s="6">
        <f t="shared" si="2"/>
        <v>0</v>
      </c>
    </row>
    <row r="35685" ht="14.25" customHeight="1">
      <c r="A35685" s="3">
        <v>179307.0</v>
      </c>
      <c r="B35685" s="3">
        <v>779.0</v>
      </c>
      <c r="C35685" s="70">
        <v>44108.67541666667</v>
      </c>
      <c r="D35685" s="3">
        <v>10968.0</v>
      </c>
      <c r="E35685" s="4">
        <v>1200.0</v>
      </c>
      <c r="F35685" s="5">
        <f t="shared" si="1"/>
        <v>44044.12738</v>
      </c>
      <c r="G35685" s="6">
        <f t="shared" si="2"/>
        <v>0</v>
      </c>
    </row>
    <row r="35686" ht="14.25" customHeight="1">
      <c r="A35686" s="3">
        <v>179312.0</v>
      </c>
      <c r="B35686" s="3">
        <v>7802.0</v>
      </c>
      <c r="C35686" s="70">
        <v>44108.67737268518</v>
      </c>
      <c r="D35686" s="3">
        <v>7629.0</v>
      </c>
      <c r="E35686" s="4">
        <v>1200.0</v>
      </c>
      <c r="F35686" s="5">
        <f t="shared" si="1"/>
        <v>43986.25663</v>
      </c>
      <c r="G35686" s="6">
        <f t="shared" si="2"/>
        <v>0</v>
      </c>
    </row>
    <row r="35687" ht="14.25" customHeight="1">
      <c r="A35687" s="3">
        <v>179317.0</v>
      </c>
      <c r="B35687" s="3">
        <v>3909.0</v>
      </c>
      <c r="C35687" s="70">
        <v>44108.67913194445</v>
      </c>
      <c r="D35687" s="3">
        <v>11437.0</v>
      </c>
      <c r="E35687" s="4">
        <v>1200.0</v>
      </c>
      <c r="F35687" s="5">
        <f t="shared" si="1"/>
        <v>43923.12586</v>
      </c>
      <c r="G35687" s="6">
        <f t="shared" si="2"/>
        <v>0</v>
      </c>
    </row>
    <row r="35688" ht="14.25" customHeight="1">
      <c r="A35688" s="3">
        <v>179322.0</v>
      </c>
      <c r="B35688" s="3">
        <v>7431.0</v>
      </c>
      <c r="C35688" s="70">
        <v>44108.68018518519</v>
      </c>
      <c r="D35688" s="3">
        <v>3528.0</v>
      </c>
      <c r="E35688" s="4">
        <v>1200.0</v>
      </c>
      <c r="F35688" s="5">
        <f t="shared" si="1"/>
        <v>43832.25354</v>
      </c>
      <c r="G35688" s="6">
        <f t="shared" si="2"/>
        <v>0</v>
      </c>
    </row>
    <row r="35689" ht="14.25" customHeight="1">
      <c r="A35689" s="3">
        <v>179324.0</v>
      </c>
      <c r="B35689" s="3">
        <v>4648.0</v>
      </c>
      <c r="C35689" s="70">
        <v>44108.68418981481</v>
      </c>
      <c r="D35689" s="3">
        <v>11562.0</v>
      </c>
      <c r="E35689" s="4">
        <v>1200.0</v>
      </c>
      <c r="F35689" s="5">
        <f t="shared" si="1"/>
        <v>44076.7709</v>
      </c>
      <c r="G35689" s="6">
        <f t="shared" si="2"/>
        <v>0</v>
      </c>
    </row>
    <row r="35690" ht="14.25" customHeight="1">
      <c r="A35690" s="3">
        <v>179331.0</v>
      </c>
      <c r="B35690" s="3">
        <v>11410.0</v>
      </c>
      <c r="C35690" s="70">
        <v>44108.68505787037</v>
      </c>
      <c r="D35690" s="3">
        <v>13702.0</v>
      </c>
      <c r="E35690" s="4">
        <v>960.0</v>
      </c>
      <c r="F35690" s="5">
        <f t="shared" si="1"/>
        <v>43983.59172</v>
      </c>
      <c r="G35690" s="6">
        <f t="shared" si="2"/>
        <v>0</v>
      </c>
    </row>
    <row r="35691" ht="14.25" customHeight="1">
      <c r="A35691" s="3">
        <v>179334.0</v>
      </c>
      <c r="B35691" s="3">
        <v>6935.0</v>
      </c>
      <c r="C35691" s="70">
        <v>44108.68542824074</v>
      </c>
      <c r="D35691" s="3">
        <v>11437.0</v>
      </c>
      <c r="E35691" s="4">
        <v>0.0</v>
      </c>
      <c r="F35691" s="5">
        <f t="shared" si="1"/>
        <v>43923.12586</v>
      </c>
      <c r="G35691" s="6">
        <f t="shared" si="2"/>
        <v>0</v>
      </c>
    </row>
    <row r="35692" ht="14.25" customHeight="1">
      <c r="A35692" s="3">
        <v>179340.0</v>
      </c>
      <c r="B35692" s="3">
        <v>11365.0</v>
      </c>
      <c r="C35692" s="70">
        <v>44108.68813657408</v>
      </c>
      <c r="D35692" s="3">
        <v>4946.0</v>
      </c>
      <c r="E35692" s="4">
        <v>1200.0</v>
      </c>
      <c r="F35692" s="5">
        <f t="shared" si="1"/>
        <v>44013.95269</v>
      </c>
      <c r="G35692" s="6">
        <f t="shared" si="2"/>
        <v>0</v>
      </c>
    </row>
    <row r="35693" ht="14.25" customHeight="1">
      <c r="A35693" s="3">
        <v>179347.0</v>
      </c>
      <c r="B35693" s="3">
        <v>7146.0</v>
      </c>
      <c r="C35693" s="70">
        <v>44108.68905092592</v>
      </c>
      <c r="D35693" s="3">
        <v>10805.0</v>
      </c>
      <c r="E35693" s="4">
        <v>1200.0</v>
      </c>
      <c r="F35693" s="5">
        <f t="shared" si="1"/>
        <v>44075.54738</v>
      </c>
      <c r="G35693" s="6">
        <f t="shared" si="2"/>
        <v>0</v>
      </c>
    </row>
    <row r="35694" ht="14.25" customHeight="1">
      <c r="A35694" s="3">
        <v>179351.0</v>
      </c>
      <c r="B35694" s="3">
        <v>3989.0</v>
      </c>
      <c r="C35694" s="70">
        <v>44108.69829861111</v>
      </c>
      <c r="D35694" s="3">
        <v>10526.0</v>
      </c>
      <c r="E35694" s="4">
        <v>1200.0</v>
      </c>
      <c r="F35694" s="5">
        <f t="shared" si="1"/>
        <v>43922.45653</v>
      </c>
      <c r="G35694" s="6">
        <f t="shared" si="2"/>
        <v>0</v>
      </c>
    </row>
    <row r="35695" ht="14.25" customHeight="1">
      <c r="A35695" s="3">
        <v>179356.0</v>
      </c>
      <c r="B35695" s="3">
        <v>13118.0</v>
      </c>
      <c r="C35695" s="70">
        <v>44108.70081018518</v>
      </c>
      <c r="D35695" s="3">
        <v>6508.0</v>
      </c>
      <c r="E35695" s="4">
        <v>1200.0</v>
      </c>
      <c r="F35695" s="5">
        <f t="shared" si="1"/>
        <v>43922.19503</v>
      </c>
      <c r="G35695" s="6">
        <f t="shared" si="2"/>
        <v>0</v>
      </c>
    </row>
    <row r="35696" ht="14.25" customHeight="1">
      <c r="A35696" s="3">
        <v>179362.0</v>
      </c>
      <c r="B35696" s="3">
        <v>2235.0</v>
      </c>
      <c r="C35696" s="70">
        <v>44108.70346064815</v>
      </c>
      <c r="D35696" s="3">
        <v>2405.0</v>
      </c>
      <c r="E35696" s="4">
        <v>1200.0</v>
      </c>
      <c r="F35696" s="5">
        <f t="shared" si="1"/>
        <v>43891.5691</v>
      </c>
      <c r="G35696" s="6">
        <f t="shared" si="2"/>
        <v>0</v>
      </c>
    </row>
    <row r="35697" ht="14.25" customHeight="1">
      <c r="A35697" s="3">
        <v>179363.0</v>
      </c>
      <c r="B35697" s="3">
        <v>1915.0</v>
      </c>
      <c r="C35697" s="70">
        <v>44108.71174768519</v>
      </c>
      <c r="D35697" s="3">
        <v>3821.0</v>
      </c>
      <c r="E35697" s="4">
        <v>1200.0</v>
      </c>
      <c r="F35697" s="5">
        <f t="shared" si="1"/>
        <v>43835.01995</v>
      </c>
      <c r="G35697" s="6">
        <f t="shared" si="2"/>
        <v>0</v>
      </c>
    </row>
    <row r="35698" ht="14.25" customHeight="1">
      <c r="A35698" s="3">
        <v>179368.0</v>
      </c>
      <c r="B35698" s="3">
        <v>11187.0</v>
      </c>
      <c r="C35698" s="70">
        <v>44108.72039351852</v>
      </c>
      <c r="D35698" s="3">
        <v>10080.0</v>
      </c>
      <c r="E35698" s="4">
        <v>1200.0</v>
      </c>
      <c r="F35698" s="5">
        <f t="shared" si="1"/>
        <v>44044.26434</v>
      </c>
      <c r="G35698" s="6">
        <f t="shared" si="2"/>
        <v>0</v>
      </c>
    </row>
    <row r="35699" ht="14.25" customHeight="1">
      <c r="A35699" s="3">
        <v>179373.0</v>
      </c>
      <c r="B35699" s="3">
        <v>13582.0</v>
      </c>
      <c r="C35699" s="70">
        <v>44108.72116898148</v>
      </c>
      <c r="D35699" s="3">
        <v>2628.0</v>
      </c>
      <c r="E35699" s="4">
        <v>0.0</v>
      </c>
      <c r="F35699" s="5">
        <f t="shared" si="1"/>
        <v>44077.03214</v>
      </c>
      <c r="G35699" s="6">
        <f t="shared" si="2"/>
        <v>0</v>
      </c>
    </row>
    <row r="35700" ht="14.25" customHeight="1">
      <c r="A35700" s="3">
        <v>179377.0</v>
      </c>
      <c r="B35700" s="3">
        <v>12006.0</v>
      </c>
      <c r="C35700" s="70">
        <v>44108.72457175926</v>
      </c>
      <c r="D35700" s="3">
        <v>6470.0</v>
      </c>
      <c r="E35700" s="4">
        <v>960.0</v>
      </c>
      <c r="F35700" s="5">
        <f t="shared" si="1"/>
        <v>44075.47045</v>
      </c>
      <c r="G35700" s="6">
        <f t="shared" si="2"/>
        <v>0</v>
      </c>
    </row>
    <row r="35701" ht="14.25" customHeight="1">
      <c r="A35701" s="3">
        <v>179383.0</v>
      </c>
      <c r="B35701" s="3">
        <v>415.0</v>
      </c>
      <c r="C35701" s="70">
        <v>44108.72552083333</v>
      </c>
      <c r="D35701" s="3">
        <v>10587.0</v>
      </c>
      <c r="E35701" s="4">
        <v>1200.0</v>
      </c>
      <c r="F35701" s="5">
        <f t="shared" si="1"/>
        <v>44013.00718</v>
      </c>
      <c r="G35701" s="6">
        <f t="shared" si="2"/>
        <v>0</v>
      </c>
    </row>
    <row r="35702" ht="14.25" customHeight="1">
      <c r="A35702" s="3">
        <v>179388.0</v>
      </c>
      <c r="B35702" s="3">
        <v>3545.0</v>
      </c>
      <c r="C35702" s="70">
        <v>44108.7302662037</v>
      </c>
      <c r="D35702" s="3">
        <v>11791.0</v>
      </c>
      <c r="E35702" s="4">
        <v>1200.0</v>
      </c>
      <c r="F35702" s="5">
        <f t="shared" si="1"/>
        <v>43863.37611</v>
      </c>
      <c r="G35702" s="6">
        <f t="shared" si="2"/>
        <v>0</v>
      </c>
    </row>
    <row r="35703" ht="14.25" customHeight="1">
      <c r="A35703" s="3">
        <v>179392.0</v>
      </c>
      <c r="B35703" s="3">
        <v>9591.0</v>
      </c>
      <c r="C35703" s="70">
        <v>44108.7331712963</v>
      </c>
      <c r="D35703" s="3">
        <v>3318.0</v>
      </c>
      <c r="E35703" s="4">
        <v>1200.0</v>
      </c>
      <c r="F35703" s="5">
        <f t="shared" si="1"/>
        <v>43923.46262</v>
      </c>
      <c r="G35703" s="6">
        <f t="shared" si="2"/>
        <v>0</v>
      </c>
    </row>
    <row r="35704" ht="14.25" customHeight="1">
      <c r="A35704" s="3">
        <v>179393.0</v>
      </c>
      <c r="B35704" s="3">
        <v>11062.0</v>
      </c>
      <c r="C35704" s="70">
        <v>44108.73530092592</v>
      </c>
      <c r="D35704" s="3">
        <v>7990.0</v>
      </c>
      <c r="E35704" s="4">
        <v>1200.0</v>
      </c>
      <c r="F35704" s="5">
        <f t="shared" si="1"/>
        <v>43953.0336</v>
      </c>
      <c r="G35704" s="6">
        <f t="shared" si="2"/>
        <v>0</v>
      </c>
    </row>
    <row r="35705" ht="14.25" customHeight="1">
      <c r="A35705" s="3">
        <v>179394.0</v>
      </c>
      <c r="B35705" s="3">
        <v>7648.0</v>
      </c>
      <c r="C35705" s="70">
        <v>44108.73533564815</v>
      </c>
      <c r="D35705" s="3">
        <v>3005.0</v>
      </c>
      <c r="E35705" s="4">
        <v>1200.0</v>
      </c>
      <c r="F35705" s="5">
        <f t="shared" si="1"/>
        <v>44044.76353</v>
      </c>
      <c r="G35705" s="6">
        <f t="shared" si="2"/>
        <v>0</v>
      </c>
    </row>
    <row r="35706" ht="14.25" customHeight="1">
      <c r="A35706" s="3">
        <v>179402.0</v>
      </c>
      <c r="B35706" s="3">
        <v>3332.0</v>
      </c>
      <c r="C35706" s="70">
        <v>44108.75019675926</v>
      </c>
      <c r="D35706" s="3">
        <v>2953.0</v>
      </c>
      <c r="E35706" s="4">
        <v>0.0</v>
      </c>
      <c r="F35706" s="5">
        <f t="shared" si="1"/>
        <v>44105.43088</v>
      </c>
      <c r="G35706" s="6">
        <f t="shared" si="2"/>
        <v>0</v>
      </c>
    </row>
    <row r="35707" ht="14.25" customHeight="1">
      <c r="A35707" s="3">
        <v>179407.0</v>
      </c>
      <c r="B35707" s="3">
        <v>9588.0</v>
      </c>
      <c r="C35707" s="70">
        <v>44108.75322916666</v>
      </c>
      <c r="D35707" s="3">
        <v>10607.0</v>
      </c>
      <c r="E35707" s="4">
        <v>1200.0</v>
      </c>
      <c r="F35707" s="5">
        <f t="shared" si="1"/>
        <v>44106.28938</v>
      </c>
      <c r="G35707" s="6">
        <f t="shared" si="2"/>
        <v>0</v>
      </c>
    </row>
    <row r="35708" ht="14.25" customHeight="1">
      <c r="A35708" s="3">
        <v>179413.0</v>
      </c>
      <c r="B35708" s="3">
        <v>6732.0</v>
      </c>
      <c r="C35708" s="70">
        <v>44108.7539699074</v>
      </c>
      <c r="D35708" s="3">
        <v>6210.0</v>
      </c>
      <c r="E35708" s="4">
        <v>1200.0</v>
      </c>
      <c r="F35708" s="5">
        <f t="shared" si="1"/>
        <v>43922.6284</v>
      </c>
      <c r="G35708" s="6">
        <f t="shared" si="2"/>
        <v>0</v>
      </c>
    </row>
    <row r="35709" ht="14.25" customHeight="1">
      <c r="A35709" s="3">
        <v>179416.0</v>
      </c>
      <c r="B35709" s="3">
        <v>8379.0</v>
      </c>
      <c r="C35709" s="70">
        <v>44108.7566087963</v>
      </c>
      <c r="D35709" s="3">
        <v>9086.0</v>
      </c>
      <c r="E35709" s="4">
        <v>1200.0</v>
      </c>
      <c r="F35709" s="5">
        <f t="shared" si="1"/>
        <v>43952.75179</v>
      </c>
      <c r="G35709" s="6">
        <f t="shared" si="2"/>
        <v>0</v>
      </c>
    </row>
    <row r="35710" ht="14.25" customHeight="1">
      <c r="A35710" s="3">
        <v>179426.0</v>
      </c>
      <c r="B35710" s="3">
        <v>12010.0</v>
      </c>
      <c r="C35710" s="70">
        <v>44108.7621875</v>
      </c>
      <c r="D35710" s="3">
        <v>4478.0</v>
      </c>
      <c r="E35710" s="4">
        <v>1200.0</v>
      </c>
      <c r="F35710" s="5">
        <f t="shared" si="1"/>
        <v>43892.46031</v>
      </c>
      <c r="G35710" s="6">
        <f t="shared" si="2"/>
        <v>0</v>
      </c>
    </row>
    <row r="35711" ht="14.25" customHeight="1">
      <c r="A35711" s="3">
        <v>179428.0</v>
      </c>
      <c r="B35711" s="3">
        <v>1201.0</v>
      </c>
      <c r="C35711" s="70">
        <v>44108.76951388889</v>
      </c>
      <c r="D35711" s="3">
        <v>9752.0</v>
      </c>
      <c r="E35711" s="4">
        <v>960.0</v>
      </c>
      <c r="F35711" s="5">
        <f t="shared" si="1"/>
        <v>44105.0549</v>
      </c>
      <c r="G35711" s="6">
        <f t="shared" si="2"/>
        <v>0</v>
      </c>
    </row>
    <row r="35712" ht="14.25" customHeight="1">
      <c r="A35712" s="3">
        <v>179431.0</v>
      </c>
      <c r="B35712" s="3">
        <v>8929.0</v>
      </c>
      <c r="C35712" s="70">
        <v>44108.7749537037</v>
      </c>
      <c r="D35712" s="3">
        <v>12523.0</v>
      </c>
      <c r="E35712" s="4">
        <v>960.0</v>
      </c>
      <c r="F35712" s="5">
        <f t="shared" si="1"/>
        <v>44105.08382</v>
      </c>
      <c r="G35712" s="6">
        <f t="shared" si="2"/>
        <v>0</v>
      </c>
    </row>
    <row r="35713" ht="14.25" customHeight="1">
      <c r="A35713" s="3">
        <v>179438.0</v>
      </c>
      <c r="B35713" s="3">
        <v>5182.0</v>
      </c>
      <c r="C35713" s="70">
        <v>44108.77864583334</v>
      </c>
      <c r="D35713" s="3">
        <v>3788.0</v>
      </c>
      <c r="E35713" s="4">
        <v>1200.0</v>
      </c>
      <c r="F35713" s="5">
        <f t="shared" si="1"/>
        <v>44075.48057</v>
      </c>
      <c r="G35713" s="6">
        <f t="shared" si="2"/>
        <v>0</v>
      </c>
    </row>
    <row r="35714" ht="14.25" customHeight="1">
      <c r="A35714" s="3">
        <v>179443.0</v>
      </c>
      <c r="B35714" s="3">
        <v>13416.0</v>
      </c>
      <c r="C35714" s="70">
        <v>44108.77969907408</v>
      </c>
      <c r="D35714" s="3">
        <v>5355.0</v>
      </c>
      <c r="E35714" s="4">
        <v>1200.0</v>
      </c>
      <c r="F35714" s="5">
        <f t="shared" si="1"/>
        <v>43985.12619</v>
      </c>
      <c r="G35714" s="6">
        <f t="shared" si="2"/>
        <v>0</v>
      </c>
    </row>
    <row r="35715" ht="14.25" customHeight="1">
      <c r="A35715" s="3">
        <v>179444.0</v>
      </c>
      <c r="B35715" s="3">
        <v>10260.0</v>
      </c>
      <c r="C35715" s="70">
        <v>44108.78137731482</v>
      </c>
      <c r="D35715" s="3">
        <v>3813.0</v>
      </c>
      <c r="E35715" s="4">
        <v>1200.0</v>
      </c>
      <c r="F35715" s="5">
        <f t="shared" si="1"/>
        <v>44044.2887</v>
      </c>
      <c r="G35715" s="6">
        <f t="shared" si="2"/>
        <v>0</v>
      </c>
    </row>
    <row r="35716" ht="14.25" customHeight="1">
      <c r="A35716" s="3">
        <v>179453.0</v>
      </c>
      <c r="B35716" s="3">
        <v>4033.0</v>
      </c>
      <c r="C35716" s="70">
        <v>44108.78547453704</v>
      </c>
      <c r="D35716" s="3">
        <v>2271.0</v>
      </c>
      <c r="E35716" s="4">
        <v>1200.0</v>
      </c>
      <c r="F35716" s="5">
        <f t="shared" si="1"/>
        <v>43922.06399</v>
      </c>
      <c r="G35716" s="6">
        <f t="shared" si="2"/>
        <v>0</v>
      </c>
    </row>
    <row r="35717" ht="14.25" customHeight="1">
      <c r="A35717" s="3">
        <v>179460.0</v>
      </c>
      <c r="B35717" s="3">
        <v>8233.0</v>
      </c>
      <c r="C35717" s="70">
        <v>44108.78894675926</v>
      </c>
      <c r="D35717" s="3">
        <v>10755.0</v>
      </c>
      <c r="E35717" s="4">
        <v>1200.0</v>
      </c>
      <c r="F35717" s="5">
        <f t="shared" si="1"/>
        <v>44075.21108</v>
      </c>
      <c r="G35717" s="6">
        <f t="shared" si="2"/>
        <v>0</v>
      </c>
    </row>
    <row r="35718" ht="14.25" customHeight="1">
      <c r="A35718" s="3">
        <v>179467.0</v>
      </c>
      <c r="B35718" s="3">
        <v>11195.0</v>
      </c>
      <c r="C35718" s="70">
        <v>44108.78930555555</v>
      </c>
      <c r="D35718" s="3">
        <v>1181.0</v>
      </c>
      <c r="E35718" s="4">
        <v>1200.0</v>
      </c>
      <c r="F35718" s="5">
        <f t="shared" si="1"/>
        <v>43985.45846</v>
      </c>
      <c r="G35718" s="6">
        <f t="shared" si="2"/>
        <v>0</v>
      </c>
    </row>
    <row r="35719" ht="14.25" customHeight="1">
      <c r="A35719" s="3">
        <v>179472.0</v>
      </c>
      <c r="B35719" s="3">
        <v>8979.0</v>
      </c>
      <c r="C35719" s="70">
        <v>44108.78947916667</v>
      </c>
      <c r="D35719" s="3">
        <v>5893.0</v>
      </c>
      <c r="E35719" s="4">
        <v>1200.0</v>
      </c>
      <c r="F35719" s="5">
        <f t="shared" si="1"/>
        <v>44075.81169</v>
      </c>
      <c r="G35719" s="6">
        <f t="shared" si="2"/>
        <v>0</v>
      </c>
    </row>
    <row r="35720" ht="14.25" customHeight="1">
      <c r="A35720" s="3">
        <v>179475.0</v>
      </c>
      <c r="B35720" s="3">
        <v>11237.0</v>
      </c>
      <c r="C35720" s="70">
        <v>44108.79255787037</v>
      </c>
      <c r="D35720" s="3">
        <v>10111.0</v>
      </c>
      <c r="E35720" s="4">
        <v>0.0</v>
      </c>
      <c r="F35720" s="5">
        <f t="shared" si="1"/>
        <v>43891.16563</v>
      </c>
      <c r="G35720" s="6">
        <f t="shared" si="2"/>
        <v>0</v>
      </c>
    </row>
    <row r="35721" ht="14.25" customHeight="1">
      <c r="A35721" s="3">
        <v>179482.0</v>
      </c>
      <c r="B35721" s="3">
        <v>12206.0</v>
      </c>
      <c r="C35721" s="70">
        <v>44108.79516203704</v>
      </c>
      <c r="D35721" s="3">
        <v>8404.0</v>
      </c>
      <c r="E35721" s="4">
        <v>1200.0</v>
      </c>
      <c r="F35721" s="5">
        <f t="shared" si="1"/>
        <v>43862.85161</v>
      </c>
      <c r="G35721" s="6">
        <f t="shared" si="2"/>
        <v>0</v>
      </c>
    </row>
    <row r="35722" ht="14.25" customHeight="1">
      <c r="A35722" s="3">
        <v>179483.0</v>
      </c>
      <c r="B35722" s="3">
        <v>7395.0</v>
      </c>
      <c r="C35722" s="70">
        <v>44108.79681712963</v>
      </c>
      <c r="D35722" s="3">
        <v>3318.0</v>
      </c>
      <c r="E35722" s="4">
        <v>1200.0</v>
      </c>
      <c r="F35722" s="5">
        <f t="shared" si="1"/>
        <v>43923.46262</v>
      </c>
      <c r="G35722" s="6">
        <f t="shared" si="2"/>
        <v>0</v>
      </c>
    </row>
    <row r="35723" ht="14.25" customHeight="1">
      <c r="A35723" s="3">
        <v>179488.0</v>
      </c>
      <c r="B35723" s="3">
        <v>7542.0</v>
      </c>
      <c r="C35723" s="70">
        <v>44108.80296296296</v>
      </c>
      <c r="D35723" s="3">
        <v>13670.0</v>
      </c>
      <c r="E35723" s="4">
        <v>1200.0</v>
      </c>
      <c r="F35723" s="5">
        <f t="shared" si="1"/>
        <v>44014.36549</v>
      </c>
      <c r="G35723" s="6">
        <f t="shared" si="2"/>
        <v>0</v>
      </c>
    </row>
    <row r="35724" ht="14.25" customHeight="1">
      <c r="A35724" s="3">
        <v>179495.0</v>
      </c>
      <c r="B35724" s="3">
        <v>5345.0</v>
      </c>
      <c r="C35724" s="70">
        <v>44108.80515046296</v>
      </c>
      <c r="D35724" s="3">
        <v>5612.0</v>
      </c>
      <c r="E35724" s="4">
        <v>0.0</v>
      </c>
      <c r="F35724" s="5">
        <f t="shared" si="1"/>
        <v>43891.11309</v>
      </c>
      <c r="G35724" s="6">
        <f t="shared" si="2"/>
        <v>0</v>
      </c>
    </row>
    <row r="35725" ht="14.25" customHeight="1">
      <c r="A35725" s="3">
        <v>179496.0</v>
      </c>
      <c r="B35725" s="3">
        <v>7802.0</v>
      </c>
      <c r="C35725" s="70">
        <v>44108.8077662037</v>
      </c>
      <c r="D35725" s="3">
        <v>1416.0</v>
      </c>
      <c r="E35725" s="4">
        <v>1200.0</v>
      </c>
      <c r="F35725" s="5">
        <f t="shared" si="1"/>
        <v>44075.54057</v>
      </c>
      <c r="G35725" s="6">
        <f t="shared" si="2"/>
        <v>0</v>
      </c>
    </row>
    <row r="35726" ht="14.25" customHeight="1">
      <c r="A35726" s="3">
        <v>179500.0</v>
      </c>
      <c r="B35726" s="3">
        <v>8051.0</v>
      </c>
      <c r="C35726" s="70">
        <v>44108.82050925926</v>
      </c>
      <c r="D35726" s="3">
        <v>6353.0</v>
      </c>
      <c r="E35726" s="4">
        <v>1200.0</v>
      </c>
      <c r="F35726" s="5">
        <f t="shared" si="1"/>
        <v>43891.16001</v>
      </c>
      <c r="G35726" s="6">
        <f t="shared" si="2"/>
        <v>0</v>
      </c>
    </row>
    <row r="35727" ht="14.25" customHeight="1">
      <c r="A35727" s="3">
        <v>179503.0</v>
      </c>
      <c r="B35727" s="3">
        <v>13465.0</v>
      </c>
      <c r="C35727" s="70">
        <v>44108.82378472222</v>
      </c>
      <c r="D35727" s="3">
        <v>10304.0</v>
      </c>
      <c r="E35727" s="4">
        <v>1200.0</v>
      </c>
      <c r="F35727" s="5">
        <f t="shared" si="1"/>
        <v>43891.91823</v>
      </c>
      <c r="G35727" s="6">
        <f t="shared" si="2"/>
        <v>0</v>
      </c>
    </row>
    <row r="35728" ht="14.25" customHeight="1">
      <c r="A35728" s="3">
        <v>179505.0</v>
      </c>
      <c r="B35728" s="3">
        <v>8287.0</v>
      </c>
      <c r="C35728" s="70">
        <v>44108.830625</v>
      </c>
      <c r="D35728" s="3">
        <v>13184.0</v>
      </c>
      <c r="E35728" s="4">
        <v>1200.0</v>
      </c>
      <c r="F35728" s="5">
        <f t="shared" si="1"/>
        <v>43832.85829</v>
      </c>
      <c r="G35728" s="6">
        <f t="shared" si="2"/>
        <v>0</v>
      </c>
    </row>
    <row r="35729" ht="14.25" customHeight="1">
      <c r="A35729" s="3">
        <v>179509.0</v>
      </c>
      <c r="B35729" s="3">
        <v>2585.0</v>
      </c>
      <c r="C35729" s="70">
        <v>44108.83143518519</v>
      </c>
      <c r="D35729" s="3">
        <v>10781.0</v>
      </c>
      <c r="E35729" s="4">
        <v>960.0</v>
      </c>
      <c r="F35729" s="5">
        <f t="shared" si="1"/>
        <v>44076.1685</v>
      </c>
      <c r="G35729" s="6">
        <f t="shared" si="2"/>
        <v>0</v>
      </c>
    </row>
    <row r="35730" ht="14.25" customHeight="1">
      <c r="A35730" s="3">
        <v>179512.0</v>
      </c>
      <c r="B35730" s="3">
        <v>12766.0</v>
      </c>
      <c r="C35730" s="70">
        <v>44108.83530092592</v>
      </c>
      <c r="D35730" s="3">
        <v>1570.0</v>
      </c>
      <c r="E35730" s="4">
        <v>1200.0</v>
      </c>
      <c r="F35730" s="5">
        <f t="shared" si="1"/>
        <v>43891.10543</v>
      </c>
      <c r="G35730" s="6">
        <f t="shared" si="2"/>
        <v>0</v>
      </c>
    </row>
    <row r="35731" ht="14.25" customHeight="1">
      <c r="A35731" s="3">
        <v>179517.0</v>
      </c>
      <c r="B35731" s="3">
        <v>11346.0</v>
      </c>
      <c r="C35731" s="70">
        <v>44108.83579861111</v>
      </c>
      <c r="D35731" s="3">
        <v>2096.0</v>
      </c>
      <c r="E35731" s="4">
        <v>1200.0</v>
      </c>
      <c r="F35731" s="5">
        <f t="shared" si="1"/>
        <v>44044.18924</v>
      </c>
      <c r="G35731" s="6">
        <f t="shared" si="2"/>
        <v>0</v>
      </c>
    </row>
    <row r="35732" ht="14.25" customHeight="1">
      <c r="A35732" s="3">
        <v>179524.0</v>
      </c>
      <c r="B35732" s="3">
        <v>5171.0</v>
      </c>
      <c r="C35732" s="70">
        <v>44108.83627314815</v>
      </c>
      <c r="D35732" s="3">
        <v>10304.0</v>
      </c>
      <c r="E35732" s="4">
        <v>1200.0</v>
      </c>
      <c r="F35732" s="5">
        <f t="shared" si="1"/>
        <v>43891.91823</v>
      </c>
      <c r="G35732" s="6">
        <f t="shared" si="2"/>
        <v>0</v>
      </c>
    </row>
    <row r="35733" ht="14.25" customHeight="1">
      <c r="A35733" s="3">
        <v>179525.0</v>
      </c>
      <c r="B35733" s="3">
        <v>1301.0</v>
      </c>
      <c r="C35733" s="70">
        <v>44108.84303240741</v>
      </c>
      <c r="D35733" s="3">
        <v>4476.0</v>
      </c>
      <c r="E35733" s="4">
        <v>1200.0</v>
      </c>
      <c r="F35733" s="5">
        <f t="shared" si="1"/>
        <v>44014.17257</v>
      </c>
      <c r="G35733" s="6">
        <f t="shared" si="2"/>
        <v>0</v>
      </c>
    </row>
    <row r="35734" ht="14.25" customHeight="1">
      <c r="A35734" s="3">
        <v>179530.0</v>
      </c>
      <c r="B35734" s="3">
        <v>12173.0</v>
      </c>
      <c r="C35734" s="70">
        <v>44108.85064814815</v>
      </c>
      <c r="D35734" s="3">
        <v>10755.0</v>
      </c>
      <c r="E35734" s="4">
        <v>1200.0</v>
      </c>
      <c r="F35734" s="5">
        <f t="shared" si="1"/>
        <v>44075.21108</v>
      </c>
      <c r="G35734" s="6">
        <f t="shared" si="2"/>
        <v>0</v>
      </c>
    </row>
    <row r="35735" ht="14.25" customHeight="1">
      <c r="A35735" s="3">
        <v>179534.0</v>
      </c>
      <c r="B35735" s="3">
        <v>9527.0</v>
      </c>
      <c r="C35735" s="70">
        <v>44108.85075231481</v>
      </c>
      <c r="D35735" s="3">
        <v>5193.0</v>
      </c>
      <c r="E35735" s="4">
        <v>1200.0</v>
      </c>
      <c r="F35735" s="5">
        <f t="shared" si="1"/>
        <v>44013.10274</v>
      </c>
      <c r="G35735" s="6">
        <f t="shared" si="2"/>
        <v>0</v>
      </c>
    </row>
    <row r="35736" ht="14.25" customHeight="1">
      <c r="A35736" s="3">
        <v>179535.0</v>
      </c>
      <c r="B35736" s="3">
        <v>8233.0</v>
      </c>
      <c r="C35736" s="70">
        <v>44108.85196759259</v>
      </c>
      <c r="D35736" s="3">
        <v>2338.0</v>
      </c>
      <c r="E35736" s="4">
        <v>1200.0</v>
      </c>
      <c r="F35736" s="5">
        <f t="shared" si="1"/>
        <v>43952.0159</v>
      </c>
      <c r="G35736" s="6">
        <f t="shared" si="2"/>
        <v>0</v>
      </c>
    </row>
    <row r="35737" ht="14.25" customHeight="1">
      <c r="A35737" s="3">
        <v>179540.0</v>
      </c>
      <c r="B35737" s="3">
        <v>131.0</v>
      </c>
      <c r="C35737" s="70">
        <v>44108.85481481482</v>
      </c>
      <c r="D35737" s="3">
        <v>6669.0</v>
      </c>
      <c r="E35737" s="4">
        <v>1200.0</v>
      </c>
      <c r="F35737" s="5">
        <f t="shared" si="1"/>
        <v>44105.00309</v>
      </c>
      <c r="G35737" s="6">
        <f t="shared" si="2"/>
        <v>0</v>
      </c>
    </row>
    <row r="35738" ht="14.25" customHeight="1">
      <c r="A35738" s="3">
        <v>179546.0</v>
      </c>
      <c r="B35738" s="3">
        <v>8868.0</v>
      </c>
      <c r="C35738" s="70">
        <v>44108.85714120371</v>
      </c>
      <c r="D35738" s="3">
        <v>2271.0</v>
      </c>
      <c r="E35738" s="4">
        <v>1200.0</v>
      </c>
      <c r="F35738" s="5">
        <f t="shared" si="1"/>
        <v>43922.06399</v>
      </c>
      <c r="G35738" s="6">
        <f t="shared" si="2"/>
        <v>0</v>
      </c>
    </row>
    <row r="35739" ht="14.25" customHeight="1">
      <c r="A35739" s="3">
        <v>179547.0</v>
      </c>
      <c r="B35739" s="3">
        <v>2626.0</v>
      </c>
      <c r="C35739" s="70">
        <v>44108.85877314815</v>
      </c>
      <c r="D35739" s="3">
        <v>10805.0</v>
      </c>
      <c r="E35739" s="4">
        <v>1200.0</v>
      </c>
      <c r="F35739" s="5">
        <f t="shared" si="1"/>
        <v>44075.54738</v>
      </c>
      <c r="G35739" s="6">
        <f t="shared" si="2"/>
        <v>0</v>
      </c>
    </row>
    <row r="35740" ht="14.25" customHeight="1">
      <c r="A35740" s="3">
        <v>179552.0</v>
      </c>
      <c r="B35740" s="3">
        <v>10938.0</v>
      </c>
      <c r="C35740" s="70">
        <v>44108.85924768518</v>
      </c>
      <c r="D35740" s="3">
        <v>6669.0</v>
      </c>
      <c r="E35740" s="4">
        <v>1200.0</v>
      </c>
      <c r="F35740" s="5">
        <f t="shared" si="1"/>
        <v>44105.00309</v>
      </c>
      <c r="G35740" s="6">
        <f t="shared" si="2"/>
        <v>0</v>
      </c>
    </row>
    <row r="35741" ht="14.25" customHeight="1">
      <c r="A35741" s="3">
        <v>179553.0</v>
      </c>
      <c r="B35741" s="3">
        <v>5179.0</v>
      </c>
      <c r="C35741" s="70">
        <v>44108.86129629629</v>
      </c>
      <c r="D35741" s="3">
        <v>6210.0</v>
      </c>
      <c r="E35741" s="4">
        <v>1200.0</v>
      </c>
      <c r="F35741" s="5">
        <f t="shared" si="1"/>
        <v>43922.6284</v>
      </c>
      <c r="G35741" s="6">
        <f t="shared" si="2"/>
        <v>0</v>
      </c>
    </row>
    <row r="35742" ht="14.25" customHeight="1">
      <c r="A35742" s="3">
        <v>179560.0</v>
      </c>
      <c r="B35742" s="3">
        <v>2546.0</v>
      </c>
      <c r="C35742" s="70">
        <v>44108.86394675926</v>
      </c>
      <c r="D35742" s="3">
        <v>4120.0</v>
      </c>
      <c r="E35742" s="4">
        <v>1200.0</v>
      </c>
      <c r="F35742" s="5">
        <f t="shared" si="1"/>
        <v>43952.01684</v>
      </c>
      <c r="G35742" s="6">
        <f t="shared" si="2"/>
        <v>0</v>
      </c>
    </row>
    <row r="35743" ht="14.25" customHeight="1">
      <c r="A35743" s="3">
        <v>179563.0</v>
      </c>
      <c r="B35743" s="3">
        <v>5730.0</v>
      </c>
      <c r="C35743" s="70">
        <v>44108.86423611111</v>
      </c>
      <c r="D35743" s="3">
        <v>12036.0</v>
      </c>
      <c r="E35743" s="4">
        <v>1200.0</v>
      </c>
      <c r="F35743" s="5">
        <f t="shared" si="1"/>
        <v>44105.6262</v>
      </c>
      <c r="G35743" s="6">
        <f t="shared" si="2"/>
        <v>0</v>
      </c>
    </row>
    <row r="35744" ht="14.25" customHeight="1">
      <c r="A35744" s="3">
        <v>179568.0</v>
      </c>
      <c r="B35744" s="3">
        <v>10171.0</v>
      </c>
      <c r="C35744" s="70">
        <v>44108.86942129629</v>
      </c>
      <c r="D35744" s="3">
        <v>1670.0</v>
      </c>
      <c r="E35744" s="4">
        <v>1200.0</v>
      </c>
      <c r="F35744" s="5">
        <f t="shared" si="1"/>
        <v>43952.04943</v>
      </c>
      <c r="G35744" s="6">
        <f t="shared" si="2"/>
        <v>0</v>
      </c>
    </row>
    <row r="35745" ht="14.25" customHeight="1">
      <c r="A35745" s="3">
        <v>179575.0</v>
      </c>
      <c r="B35745" s="3">
        <v>5855.0</v>
      </c>
      <c r="C35745" s="70">
        <v>44108.87231481481</v>
      </c>
      <c r="D35745" s="3">
        <v>2167.0</v>
      </c>
      <c r="E35745" s="4">
        <v>960.0</v>
      </c>
      <c r="F35745" s="5">
        <f t="shared" si="1"/>
        <v>43983.32076</v>
      </c>
      <c r="G35745" s="6">
        <f t="shared" si="2"/>
        <v>0</v>
      </c>
    </row>
    <row r="35746" ht="14.25" customHeight="1">
      <c r="A35746" s="3">
        <v>179576.0</v>
      </c>
      <c r="B35746" s="3">
        <v>12895.0</v>
      </c>
      <c r="C35746" s="70">
        <v>44108.87320601852</v>
      </c>
      <c r="D35746" s="3">
        <v>2780.0</v>
      </c>
      <c r="E35746" s="4">
        <v>1200.0</v>
      </c>
      <c r="F35746" s="5">
        <f t="shared" si="1"/>
        <v>44044.35063</v>
      </c>
      <c r="G35746" s="6">
        <f t="shared" si="2"/>
        <v>0</v>
      </c>
    </row>
    <row r="35747" ht="14.25" customHeight="1">
      <c r="A35747" s="3">
        <v>179582.0</v>
      </c>
      <c r="B35747" s="3">
        <v>7688.0</v>
      </c>
      <c r="C35747" s="70">
        <v>44108.87798611111</v>
      </c>
      <c r="D35747" s="3">
        <v>10192.0</v>
      </c>
      <c r="E35747" s="4">
        <v>1200.0</v>
      </c>
      <c r="F35747" s="5">
        <f t="shared" si="1"/>
        <v>44013.0236</v>
      </c>
      <c r="G35747" s="6">
        <f t="shared" si="2"/>
        <v>0</v>
      </c>
    </row>
    <row r="35748" ht="14.25" customHeight="1">
      <c r="A35748" s="3">
        <v>179586.0</v>
      </c>
      <c r="B35748" s="3">
        <v>13450.0</v>
      </c>
      <c r="C35748" s="70">
        <v>44108.8833912037</v>
      </c>
      <c r="D35748" s="3">
        <v>10807.0</v>
      </c>
      <c r="E35748" s="4">
        <v>1200.0</v>
      </c>
      <c r="F35748" s="5">
        <f t="shared" si="1"/>
        <v>43953.84152</v>
      </c>
      <c r="G35748" s="6">
        <f t="shared" si="2"/>
        <v>0</v>
      </c>
    </row>
    <row r="35749" ht="14.25" customHeight="1">
      <c r="A35749" s="3">
        <v>179593.0</v>
      </c>
      <c r="B35749" s="3">
        <v>2585.0</v>
      </c>
      <c r="C35749" s="70">
        <v>44108.88425925926</v>
      </c>
      <c r="D35749" s="3">
        <v>4236.0</v>
      </c>
      <c r="E35749" s="4">
        <v>1200.0</v>
      </c>
      <c r="F35749" s="5">
        <f t="shared" si="1"/>
        <v>44013.68216</v>
      </c>
      <c r="G35749" s="6">
        <f t="shared" si="2"/>
        <v>0</v>
      </c>
    </row>
    <row r="35750" ht="14.25" customHeight="1">
      <c r="A35750" s="3">
        <v>179594.0</v>
      </c>
      <c r="B35750" s="3">
        <v>3840.0</v>
      </c>
      <c r="C35750" s="70">
        <v>44108.89524305556</v>
      </c>
      <c r="D35750" s="3">
        <v>4972.0</v>
      </c>
      <c r="E35750" s="4">
        <v>1200.0</v>
      </c>
      <c r="F35750" s="5">
        <f t="shared" si="1"/>
        <v>43952.02931</v>
      </c>
      <c r="G35750" s="6">
        <f t="shared" si="2"/>
        <v>0</v>
      </c>
    </row>
    <row r="35751" ht="14.25" customHeight="1">
      <c r="A35751" s="3">
        <v>179596.0</v>
      </c>
      <c r="B35751" s="3">
        <v>4682.0</v>
      </c>
      <c r="C35751" s="70">
        <v>44108.89668981481</v>
      </c>
      <c r="D35751" s="3">
        <v>13812.0</v>
      </c>
      <c r="E35751" s="4">
        <v>1200.0</v>
      </c>
      <c r="F35751" s="5">
        <f t="shared" si="1"/>
        <v>44105.46674</v>
      </c>
      <c r="G35751" s="6">
        <f t="shared" si="2"/>
        <v>0</v>
      </c>
    </row>
    <row r="35752" ht="14.25" customHeight="1">
      <c r="A35752" s="3">
        <v>179601.0</v>
      </c>
      <c r="B35752" s="3">
        <v>1967.0</v>
      </c>
      <c r="C35752" s="70">
        <v>44108.89681712963</v>
      </c>
      <c r="D35752" s="3">
        <v>5193.0</v>
      </c>
      <c r="E35752" s="4">
        <v>1200.0</v>
      </c>
      <c r="F35752" s="5">
        <f t="shared" si="1"/>
        <v>44013.10274</v>
      </c>
      <c r="G35752" s="6">
        <f t="shared" si="2"/>
        <v>0</v>
      </c>
    </row>
    <row r="35753" ht="14.25" customHeight="1">
      <c r="A35753" s="3">
        <v>179602.0</v>
      </c>
      <c r="B35753" s="3">
        <v>2421.0</v>
      </c>
      <c r="C35753" s="70">
        <v>44108.89953703704</v>
      </c>
      <c r="D35753" s="3">
        <v>9752.0</v>
      </c>
      <c r="E35753" s="4">
        <v>1200.0</v>
      </c>
      <c r="F35753" s="5">
        <f t="shared" si="1"/>
        <v>44105.0549</v>
      </c>
      <c r="G35753" s="6">
        <f t="shared" si="2"/>
        <v>0</v>
      </c>
    </row>
    <row r="35754" ht="14.25" customHeight="1">
      <c r="A35754" s="3">
        <v>179606.0</v>
      </c>
      <c r="B35754" s="3">
        <v>6746.0</v>
      </c>
      <c r="C35754" s="70">
        <v>44108.90677083333</v>
      </c>
      <c r="D35754" s="3">
        <v>6631.0</v>
      </c>
      <c r="E35754" s="4">
        <v>1200.0</v>
      </c>
      <c r="F35754" s="5">
        <f t="shared" si="1"/>
        <v>43952.97714</v>
      </c>
      <c r="G35754" s="6">
        <f t="shared" si="2"/>
        <v>0</v>
      </c>
    </row>
    <row r="35755" ht="14.25" customHeight="1">
      <c r="A35755" s="3">
        <v>179613.0</v>
      </c>
      <c r="B35755" s="3">
        <v>8412.0</v>
      </c>
      <c r="C35755" s="70">
        <v>44108.91079861111</v>
      </c>
      <c r="D35755" s="3">
        <v>5994.0</v>
      </c>
      <c r="E35755" s="4">
        <v>1200.0</v>
      </c>
      <c r="F35755" s="5">
        <f t="shared" si="1"/>
        <v>43833.74147</v>
      </c>
      <c r="G35755" s="6">
        <f t="shared" si="2"/>
        <v>0</v>
      </c>
    </row>
    <row r="35756" ht="14.25" customHeight="1">
      <c r="A35756" s="3">
        <v>179621.0</v>
      </c>
      <c r="B35756" s="3">
        <v>8464.0</v>
      </c>
      <c r="C35756" s="70">
        <v>44108.92655092593</v>
      </c>
      <c r="D35756" s="3">
        <v>2271.0</v>
      </c>
      <c r="E35756" s="4">
        <v>1200.0</v>
      </c>
      <c r="F35756" s="5">
        <f t="shared" si="1"/>
        <v>43922.06399</v>
      </c>
      <c r="G35756" s="6">
        <f t="shared" si="2"/>
        <v>0</v>
      </c>
    </row>
    <row r="35757" ht="14.25" customHeight="1">
      <c r="A35757" s="3">
        <v>179624.0</v>
      </c>
      <c r="B35757" s="3">
        <v>4306.0</v>
      </c>
      <c r="C35757" s="70">
        <v>44108.92987268518</v>
      </c>
      <c r="D35757" s="3">
        <v>12462.0</v>
      </c>
      <c r="E35757" s="4">
        <v>1200.0</v>
      </c>
      <c r="F35757" s="5">
        <f t="shared" si="1"/>
        <v>44075.3651</v>
      </c>
      <c r="G35757" s="6">
        <f t="shared" si="2"/>
        <v>0</v>
      </c>
    </row>
    <row r="35758" ht="14.25" customHeight="1">
      <c r="A35758" s="3">
        <v>179630.0</v>
      </c>
      <c r="B35758" s="3">
        <v>12995.0</v>
      </c>
      <c r="C35758" s="70">
        <v>44108.93081018519</v>
      </c>
      <c r="D35758" s="3">
        <v>4476.0</v>
      </c>
      <c r="E35758" s="4">
        <v>1200.0</v>
      </c>
      <c r="F35758" s="5">
        <f t="shared" si="1"/>
        <v>44014.17257</v>
      </c>
      <c r="G35758" s="6">
        <f t="shared" si="2"/>
        <v>0</v>
      </c>
    </row>
    <row r="35759" ht="14.25" customHeight="1">
      <c r="A35759" s="3">
        <v>179633.0</v>
      </c>
      <c r="B35759" s="3">
        <v>5701.0</v>
      </c>
      <c r="C35759" s="70">
        <v>44108.93142361111</v>
      </c>
      <c r="D35759" s="3">
        <v>878.0</v>
      </c>
      <c r="E35759" s="4">
        <v>1200.0</v>
      </c>
      <c r="F35759" s="5">
        <f t="shared" si="1"/>
        <v>43922.9691</v>
      </c>
      <c r="G35759" s="6">
        <f t="shared" si="2"/>
        <v>0</v>
      </c>
    </row>
    <row r="35760" ht="14.25" customHeight="1">
      <c r="A35760" s="3">
        <v>179637.0</v>
      </c>
      <c r="B35760" s="3">
        <v>13015.0</v>
      </c>
      <c r="C35760" s="70">
        <v>44108.93372685185</v>
      </c>
      <c r="D35760" s="3">
        <v>10526.0</v>
      </c>
      <c r="E35760" s="4">
        <v>1200.0</v>
      </c>
      <c r="F35760" s="5">
        <f t="shared" si="1"/>
        <v>43922.45653</v>
      </c>
      <c r="G35760" s="6">
        <f t="shared" si="2"/>
        <v>0</v>
      </c>
    </row>
    <row r="35761" ht="14.25" customHeight="1">
      <c r="A35761" s="3">
        <v>179640.0</v>
      </c>
      <c r="B35761" s="3">
        <v>13626.0</v>
      </c>
      <c r="C35761" s="70">
        <v>44108.93685185185</v>
      </c>
      <c r="D35761" s="3">
        <v>2251.0</v>
      </c>
      <c r="E35761" s="4">
        <v>1200.0</v>
      </c>
      <c r="F35761" s="5">
        <f t="shared" si="1"/>
        <v>43923.15227</v>
      </c>
      <c r="G35761" s="6">
        <f t="shared" si="2"/>
        <v>0</v>
      </c>
    </row>
    <row r="35762" ht="14.25" customHeight="1">
      <c r="A35762" s="3">
        <v>179647.0</v>
      </c>
      <c r="B35762" s="3">
        <v>8842.0</v>
      </c>
      <c r="C35762" s="70">
        <v>44108.93910879629</v>
      </c>
      <c r="D35762" s="3">
        <v>2688.0</v>
      </c>
      <c r="E35762" s="4">
        <v>1200.0</v>
      </c>
      <c r="F35762" s="5">
        <f t="shared" si="1"/>
        <v>44015.97285</v>
      </c>
      <c r="G35762" s="6">
        <f t="shared" si="2"/>
        <v>0</v>
      </c>
    </row>
    <row r="35763" ht="14.25" customHeight="1">
      <c r="A35763" s="3">
        <v>179653.0</v>
      </c>
      <c r="B35763" s="3">
        <v>7240.0</v>
      </c>
      <c r="C35763" s="70">
        <v>44108.93959490741</v>
      </c>
      <c r="D35763" s="3">
        <v>7990.0</v>
      </c>
      <c r="E35763" s="4">
        <v>1200.0</v>
      </c>
      <c r="F35763" s="5">
        <f t="shared" si="1"/>
        <v>43953.0336</v>
      </c>
      <c r="G35763" s="6">
        <f t="shared" si="2"/>
        <v>0</v>
      </c>
    </row>
    <row r="35764" ht="14.25" customHeight="1">
      <c r="A35764" s="3">
        <v>179657.0</v>
      </c>
      <c r="B35764" s="3">
        <v>2127.0</v>
      </c>
      <c r="C35764" s="70">
        <v>44108.94232638889</v>
      </c>
      <c r="D35764" s="3">
        <v>7062.0</v>
      </c>
      <c r="E35764" s="4">
        <v>1200.0</v>
      </c>
      <c r="F35764" s="5">
        <f t="shared" si="1"/>
        <v>43832.0402</v>
      </c>
      <c r="G35764" s="6">
        <f t="shared" si="2"/>
        <v>0</v>
      </c>
    </row>
    <row r="35765" ht="14.25" customHeight="1">
      <c r="A35765" s="3">
        <v>179660.0</v>
      </c>
      <c r="B35765" s="3">
        <v>8906.0</v>
      </c>
      <c r="C35765" s="70">
        <v>44108.94307870371</v>
      </c>
      <c r="D35765" s="3">
        <v>10693.0</v>
      </c>
      <c r="E35765" s="4">
        <v>1200.0</v>
      </c>
      <c r="F35765" s="5">
        <f t="shared" si="1"/>
        <v>43983.32138</v>
      </c>
      <c r="G35765" s="6">
        <f t="shared" si="2"/>
        <v>0</v>
      </c>
    </row>
    <row r="35766" ht="14.25" customHeight="1">
      <c r="A35766" s="3">
        <v>179664.0</v>
      </c>
      <c r="B35766" s="3">
        <v>3709.0</v>
      </c>
      <c r="C35766" s="70">
        <v>44108.9440625</v>
      </c>
      <c r="D35766" s="3">
        <v>7370.0</v>
      </c>
      <c r="E35766" s="4">
        <v>1200.0</v>
      </c>
      <c r="F35766" s="5">
        <f t="shared" si="1"/>
        <v>43983.5026</v>
      </c>
      <c r="G35766" s="6">
        <f t="shared" si="2"/>
        <v>0</v>
      </c>
    </row>
    <row r="35767" ht="14.25" customHeight="1">
      <c r="A35767" s="3">
        <v>179666.0</v>
      </c>
      <c r="B35767" s="3">
        <v>13978.0</v>
      </c>
      <c r="C35767" s="70">
        <v>44108.94631944445</v>
      </c>
      <c r="D35767" s="3">
        <v>6669.0</v>
      </c>
      <c r="E35767" s="4">
        <v>0.0</v>
      </c>
      <c r="F35767" s="5">
        <f t="shared" si="1"/>
        <v>44105.00309</v>
      </c>
      <c r="G35767" s="6">
        <f t="shared" si="2"/>
        <v>0</v>
      </c>
    </row>
    <row r="35768" ht="14.25" customHeight="1">
      <c r="A35768" s="3">
        <v>179668.0</v>
      </c>
      <c r="B35768" s="3">
        <v>2502.0</v>
      </c>
      <c r="C35768" s="70">
        <v>44108.94791666666</v>
      </c>
      <c r="D35768" s="3">
        <v>5893.0</v>
      </c>
      <c r="E35768" s="4">
        <v>0.0</v>
      </c>
      <c r="F35768" s="5">
        <f t="shared" si="1"/>
        <v>44075.81169</v>
      </c>
      <c r="G35768" s="6">
        <f t="shared" si="2"/>
        <v>0</v>
      </c>
    </row>
    <row r="35769" ht="14.25" customHeight="1">
      <c r="A35769" s="3">
        <v>179679.0</v>
      </c>
      <c r="B35769" s="3">
        <v>8560.0</v>
      </c>
      <c r="C35769" s="70">
        <v>44108.95373842592</v>
      </c>
      <c r="D35769" s="3">
        <v>13110.0</v>
      </c>
      <c r="E35769" s="4">
        <v>1200.0</v>
      </c>
      <c r="F35769" s="5">
        <f t="shared" si="1"/>
        <v>43831.86384</v>
      </c>
      <c r="G35769" s="6">
        <f t="shared" si="2"/>
        <v>0</v>
      </c>
    </row>
    <row r="35770" ht="14.25" customHeight="1">
      <c r="A35770" s="3">
        <v>179680.0</v>
      </c>
      <c r="B35770" s="3">
        <v>10860.0</v>
      </c>
      <c r="C35770" s="70">
        <v>44108.95508101852</v>
      </c>
      <c r="D35770" s="3">
        <v>8436.0</v>
      </c>
      <c r="E35770" s="4">
        <v>1200.0</v>
      </c>
      <c r="F35770" s="5">
        <f t="shared" si="1"/>
        <v>43862.02968</v>
      </c>
      <c r="G35770" s="6">
        <f t="shared" si="2"/>
        <v>0</v>
      </c>
    </row>
    <row r="35771" ht="14.25" customHeight="1">
      <c r="A35771" s="3">
        <v>179683.0</v>
      </c>
      <c r="B35771" s="3">
        <v>5592.0</v>
      </c>
      <c r="C35771" s="70">
        <v>44108.9559375</v>
      </c>
      <c r="D35771" s="3">
        <v>7734.0</v>
      </c>
      <c r="E35771" s="4">
        <v>1200.0</v>
      </c>
      <c r="F35771" s="5">
        <f t="shared" si="1"/>
        <v>44044.09876</v>
      </c>
      <c r="G35771" s="6">
        <f t="shared" si="2"/>
        <v>0</v>
      </c>
    </row>
    <row r="35772" ht="14.25" customHeight="1">
      <c r="A35772" s="3">
        <v>179688.0</v>
      </c>
      <c r="B35772" s="3">
        <v>2586.0</v>
      </c>
      <c r="C35772" s="70">
        <v>44108.96931712963</v>
      </c>
      <c r="D35772" s="3">
        <v>5893.0</v>
      </c>
      <c r="E35772" s="4">
        <v>1200.0</v>
      </c>
      <c r="F35772" s="5">
        <f t="shared" si="1"/>
        <v>44075.81169</v>
      </c>
      <c r="G35772" s="6">
        <f t="shared" si="2"/>
        <v>0</v>
      </c>
    </row>
    <row r="35773" ht="14.25" customHeight="1">
      <c r="A35773" s="3">
        <v>179694.0</v>
      </c>
      <c r="B35773" s="3">
        <v>11393.0</v>
      </c>
      <c r="C35773" s="70">
        <v>44108.97042824074</v>
      </c>
      <c r="D35773" s="3">
        <v>3318.0</v>
      </c>
      <c r="E35773" s="4">
        <v>0.0</v>
      </c>
      <c r="F35773" s="5">
        <f t="shared" si="1"/>
        <v>43923.46262</v>
      </c>
      <c r="G35773" s="6">
        <f t="shared" si="2"/>
        <v>0</v>
      </c>
    </row>
    <row r="35774" ht="14.25" customHeight="1">
      <c r="A35774" s="3">
        <v>179697.0</v>
      </c>
      <c r="B35774" s="3">
        <v>7295.0</v>
      </c>
      <c r="C35774" s="70">
        <v>44108.97043981482</v>
      </c>
      <c r="D35774" s="3">
        <v>11700.0</v>
      </c>
      <c r="E35774" s="4">
        <v>1200.0</v>
      </c>
      <c r="F35774" s="5">
        <f t="shared" si="1"/>
        <v>43833.01934</v>
      </c>
      <c r="G35774" s="6">
        <f t="shared" si="2"/>
        <v>0</v>
      </c>
    </row>
    <row r="35775" ht="14.25" customHeight="1">
      <c r="A35775" s="3">
        <v>179701.0</v>
      </c>
      <c r="B35775" s="3">
        <v>3966.0</v>
      </c>
      <c r="C35775" s="70">
        <v>44108.9705787037</v>
      </c>
      <c r="D35775" s="3">
        <v>3085.0</v>
      </c>
      <c r="E35775" s="4">
        <v>1200.0</v>
      </c>
      <c r="F35775" s="5">
        <f t="shared" si="1"/>
        <v>43984.61473</v>
      </c>
      <c r="G35775" s="6">
        <f t="shared" si="2"/>
        <v>0</v>
      </c>
    </row>
    <row r="35776" ht="14.25" customHeight="1">
      <c r="A35776" s="3">
        <v>179702.0</v>
      </c>
      <c r="B35776" s="3">
        <v>11640.0</v>
      </c>
      <c r="C35776" s="70">
        <v>44108.97494212963</v>
      </c>
      <c r="D35776" s="3">
        <v>2343.0</v>
      </c>
      <c r="E35776" s="4">
        <v>0.0</v>
      </c>
      <c r="F35776" s="5">
        <f t="shared" si="1"/>
        <v>43952.03303</v>
      </c>
      <c r="G35776" s="6">
        <f t="shared" si="2"/>
        <v>0</v>
      </c>
    </row>
    <row r="35777" ht="14.25" customHeight="1">
      <c r="A35777" s="3">
        <v>179706.0</v>
      </c>
      <c r="B35777" s="3">
        <v>3840.0</v>
      </c>
      <c r="C35777" s="70">
        <v>44108.97686342592</v>
      </c>
      <c r="D35777" s="3">
        <v>6266.0</v>
      </c>
      <c r="E35777" s="4">
        <v>1200.0</v>
      </c>
      <c r="F35777" s="5">
        <f t="shared" si="1"/>
        <v>43863.60212</v>
      </c>
      <c r="G35777" s="6">
        <f t="shared" si="2"/>
        <v>0</v>
      </c>
    </row>
    <row r="35778" ht="14.25" customHeight="1">
      <c r="A35778" s="3">
        <v>179712.0</v>
      </c>
      <c r="B35778" s="3">
        <v>972.0</v>
      </c>
      <c r="C35778" s="70">
        <v>44108.97693287037</v>
      </c>
      <c r="D35778" s="3">
        <v>1849.0</v>
      </c>
      <c r="E35778" s="4">
        <v>1200.0</v>
      </c>
      <c r="F35778" s="5">
        <f t="shared" si="1"/>
        <v>44013.14606</v>
      </c>
      <c r="G35778" s="6">
        <f t="shared" si="2"/>
        <v>0</v>
      </c>
    </row>
    <row r="35779" ht="14.25" customHeight="1">
      <c r="A35779" s="3">
        <v>179714.0</v>
      </c>
      <c r="B35779" s="3">
        <v>10248.0</v>
      </c>
      <c r="C35779" s="70">
        <v>44108.97815972222</v>
      </c>
      <c r="D35779" s="3">
        <v>4236.0</v>
      </c>
      <c r="E35779" s="4">
        <v>1200.0</v>
      </c>
      <c r="F35779" s="5">
        <f t="shared" si="1"/>
        <v>44013.68216</v>
      </c>
      <c r="G35779" s="6">
        <f t="shared" si="2"/>
        <v>0</v>
      </c>
    </row>
    <row r="35780" ht="14.25" customHeight="1">
      <c r="A35780" s="3">
        <v>179723.0</v>
      </c>
      <c r="B35780" s="3">
        <v>2165.0</v>
      </c>
      <c r="C35780" s="70">
        <v>44108.98605324074</v>
      </c>
      <c r="D35780" s="3">
        <v>6470.0</v>
      </c>
      <c r="E35780" s="4">
        <v>1200.0</v>
      </c>
      <c r="F35780" s="5">
        <f t="shared" si="1"/>
        <v>44075.47045</v>
      </c>
      <c r="G35780" s="6">
        <f t="shared" si="2"/>
        <v>0</v>
      </c>
    </row>
    <row r="35781" ht="14.25" customHeight="1">
      <c r="A35781" s="3">
        <v>179724.0</v>
      </c>
      <c r="B35781" s="3">
        <v>5010.0</v>
      </c>
      <c r="C35781" s="70">
        <v>44108.98960648148</v>
      </c>
      <c r="D35781" s="3">
        <v>2405.0</v>
      </c>
      <c r="E35781" s="4">
        <v>1200.0</v>
      </c>
      <c r="F35781" s="5">
        <f t="shared" si="1"/>
        <v>43891.5691</v>
      </c>
      <c r="G35781" s="6">
        <f t="shared" si="2"/>
        <v>0</v>
      </c>
    </row>
    <row r="35782" ht="14.25" customHeight="1">
      <c r="A35782" s="3">
        <v>179731.0</v>
      </c>
      <c r="B35782" s="3">
        <v>4682.0</v>
      </c>
      <c r="C35782" s="70">
        <v>44108.99467592593</v>
      </c>
      <c r="D35782" s="3">
        <v>11325.0</v>
      </c>
      <c r="E35782" s="4">
        <v>1200.0</v>
      </c>
      <c r="F35782" s="5">
        <f t="shared" si="1"/>
        <v>43952.91896</v>
      </c>
      <c r="G35782" s="6">
        <f t="shared" si="2"/>
        <v>0</v>
      </c>
    </row>
    <row r="35783" ht="14.25" customHeight="1">
      <c r="A35783" s="3">
        <v>179738.0</v>
      </c>
      <c r="B35783" s="3">
        <v>5951.0</v>
      </c>
      <c r="C35783" s="70">
        <v>44108.99628472222</v>
      </c>
      <c r="D35783" s="3">
        <v>5893.0</v>
      </c>
      <c r="E35783" s="4">
        <v>1200.0</v>
      </c>
      <c r="F35783" s="5">
        <f t="shared" si="1"/>
        <v>44075.81169</v>
      </c>
      <c r="G35783" s="6">
        <f t="shared" si="2"/>
        <v>0</v>
      </c>
    </row>
    <row r="35784" ht="14.25" customHeight="1">
      <c r="A35784" s="3">
        <v>179743.0</v>
      </c>
      <c r="B35784" s="3">
        <v>12935.0</v>
      </c>
      <c r="C35784" s="70">
        <v>44108.99798611111</v>
      </c>
      <c r="D35784" s="3">
        <v>6508.0</v>
      </c>
      <c r="E35784" s="4">
        <v>1200.0</v>
      </c>
      <c r="F35784" s="5">
        <f t="shared" si="1"/>
        <v>43922.19503</v>
      </c>
      <c r="G35784" s="6">
        <f t="shared" si="2"/>
        <v>0</v>
      </c>
    </row>
    <row r="35785" ht="14.25" customHeight="1">
      <c r="A35785" s="3">
        <v>179749.0</v>
      </c>
      <c r="B35785" s="3">
        <v>10204.0</v>
      </c>
      <c r="C35785" s="70">
        <v>44109.00712962963</v>
      </c>
      <c r="D35785" s="3">
        <v>2688.0</v>
      </c>
      <c r="E35785" s="4">
        <v>1200.0</v>
      </c>
      <c r="F35785" s="5">
        <f t="shared" si="1"/>
        <v>44015.97285</v>
      </c>
      <c r="G35785" s="6">
        <f t="shared" si="2"/>
        <v>0</v>
      </c>
    </row>
    <row r="35786" ht="14.25" customHeight="1">
      <c r="A35786" s="3">
        <v>179753.0</v>
      </c>
      <c r="B35786" s="3">
        <v>6991.0</v>
      </c>
      <c r="C35786" s="70">
        <v>44109.00857638889</v>
      </c>
      <c r="D35786" s="3">
        <v>9752.0</v>
      </c>
      <c r="E35786" s="4">
        <v>1200.0</v>
      </c>
      <c r="F35786" s="5">
        <f t="shared" si="1"/>
        <v>44105.0549</v>
      </c>
      <c r="G35786" s="6">
        <f t="shared" si="2"/>
        <v>0</v>
      </c>
    </row>
    <row r="35787" ht="14.25" customHeight="1">
      <c r="A35787" s="3">
        <v>179756.0</v>
      </c>
      <c r="B35787" s="3">
        <v>2430.0</v>
      </c>
      <c r="C35787" s="70">
        <v>44109.00859953704</v>
      </c>
      <c r="D35787" s="3">
        <v>4284.0</v>
      </c>
      <c r="E35787" s="4">
        <v>1200.0</v>
      </c>
      <c r="F35787" s="5">
        <f t="shared" si="1"/>
        <v>43922.83847</v>
      </c>
      <c r="G35787" s="6">
        <f t="shared" si="2"/>
        <v>0</v>
      </c>
    </row>
    <row r="35788" ht="14.25" customHeight="1">
      <c r="A35788" s="3">
        <v>179770.0</v>
      </c>
      <c r="B35788" s="3">
        <v>6182.0</v>
      </c>
      <c r="C35788" s="70">
        <v>44109.0118287037</v>
      </c>
      <c r="D35788" s="3">
        <v>1737.0</v>
      </c>
      <c r="E35788" s="4">
        <v>1200.0</v>
      </c>
      <c r="F35788" s="5">
        <f t="shared" si="1"/>
        <v>43923.04707</v>
      </c>
      <c r="G35788" s="6">
        <f t="shared" si="2"/>
        <v>0</v>
      </c>
    </row>
    <row r="35789" ht="14.25" customHeight="1">
      <c r="A35789" s="3">
        <v>179776.0</v>
      </c>
      <c r="B35789" s="3">
        <v>3343.0</v>
      </c>
      <c r="C35789" s="70">
        <v>44109.01217592593</v>
      </c>
      <c r="D35789" s="3">
        <v>10681.0</v>
      </c>
      <c r="E35789" s="4">
        <v>1200.0</v>
      </c>
      <c r="F35789" s="5">
        <f t="shared" si="1"/>
        <v>43984.75916</v>
      </c>
      <c r="G35789" s="6">
        <f t="shared" si="2"/>
        <v>0</v>
      </c>
    </row>
    <row r="35790" ht="14.25" customHeight="1">
      <c r="A35790" s="3">
        <v>179778.0</v>
      </c>
      <c r="B35790" s="3">
        <v>1876.0</v>
      </c>
      <c r="C35790" s="70">
        <v>44109.01377314814</v>
      </c>
      <c r="D35790" s="3">
        <v>8404.0</v>
      </c>
      <c r="E35790" s="4">
        <v>1200.0</v>
      </c>
      <c r="F35790" s="5">
        <f t="shared" si="1"/>
        <v>43862.85161</v>
      </c>
      <c r="G35790" s="6">
        <f t="shared" si="2"/>
        <v>0</v>
      </c>
    </row>
    <row r="35791" ht="14.25" customHeight="1">
      <c r="A35791" s="3">
        <v>179782.0</v>
      </c>
      <c r="B35791" s="3">
        <v>11112.0</v>
      </c>
      <c r="C35791" s="70">
        <v>44109.0205787037</v>
      </c>
      <c r="D35791" s="3">
        <v>3528.0</v>
      </c>
      <c r="E35791" s="4">
        <v>1200.0</v>
      </c>
      <c r="F35791" s="5">
        <f t="shared" si="1"/>
        <v>43832.25354</v>
      </c>
      <c r="G35791" s="6">
        <f t="shared" si="2"/>
        <v>0</v>
      </c>
    </row>
    <row r="35792" ht="14.25" customHeight="1">
      <c r="A35792" s="3">
        <v>179789.0</v>
      </c>
      <c r="B35792" s="3">
        <v>13129.0</v>
      </c>
      <c r="C35792" s="70">
        <v>44109.02087962963</v>
      </c>
      <c r="D35792" s="3">
        <v>5193.0</v>
      </c>
      <c r="E35792" s="4">
        <v>1200.0</v>
      </c>
      <c r="F35792" s="5">
        <f t="shared" si="1"/>
        <v>44013.10274</v>
      </c>
      <c r="G35792" s="6">
        <f t="shared" si="2"/>
        <v>0</v>
      </c>
    </row>
    <row r="35793" ht="14.25" customHeight="1">
      <c r="A35793" s="3">
        <v>179792.0</v>
      </c>
      <c r="B35793" s="3">
        <v>7833.0</v>
      </c>
      <c r="C35793" s="70">
        <v>44109.02177083334</v>
      </c>
      <c r="D35793" s="3">
        <v>12462.0</v>
      </c>
      <c r="E35793" s="4">
        <v>1200.0</v>
      </c>
      <c r="F35793" s="5">
        <f t="shared" si="1"/>
        <v>44075.3651</v>
      </c>
      <c r="G35793" s="6">
        <f t="shared" si="2"/>
        <v>0</v>
      </c>
    </row>
    <row r="35794" ht="14.25" customHeight="1">
      <c r="A35794" s="3">
        <v>179798.0</v>
      </c>
      <c r="B35794" s="3">
        <v>12705.0</v>
      </c>
      <c r="C35794" s="70">
        <v>44109.02701388889</v>
      </c>
      <c r="D35794" s="3">
        <v>9982.0</v>
      </c>
      <c r="E35794" s="4">
        <v>1200.0</v>
      </c>
      <c r="F35794" s="5">
        <f t="shared" si="1"/>
        <v>43952.19927</v>
      </c>
      <c r="G35794" s="6">
        <f t="shared" si="2"/>
        <v>0</v>
      </c>
    </row>
    <row r="35795" ht="14.25" customHeight="1">
      <c r="A35795" s="3">
        <v>179803.0</v>
      </c>
      <c r="B35795" s="3">
        <v>9817.0</v>
      </c>
      <c r="C35795" s="70">
        <v>44109.03303240741</v>
      </c>
      <c r="D35795" s="3">
        <v>10755.0</v>
      </c>
      <c r="E35795" s="4">
        <v>1200.0</v>
      </c>
      <c r="F35795" s="5">
        <f t="shared" si="1"/>
        <v>44075.21108</v>
      </c>
      <c r="G35795" s="6">
        <f t="shared" si="2"/>
        <v>0</v>
      </c>
    </row>
    <row r="35796" ht="14.25" customHeight="1">
      <c r="A35796" s="3">
        <v>179804.0</v>
      </c>
      <c r="B35796" s="3">
        <v>972.0</v>
      </c>
      <c r="C35796" s="70">
        <v>44109.04002314815</v>
      </c>
      <c r="D35796" s="3">
        <v>4674.0</v>
      </c>
      <c r="E35796" s="4">
        <v>1200.0</v>
      </c>
      <c r="F35796" s="5">
        <f t="shared" si="1"/>
        <v>44075.01259</v>
      </c>
      <c r="G35796" s="6">
        <f t="shared" si="2"/>
        <v>0</v>
      </c>
    </row>
    <row r="35797" ht="14.25" customHeight="1">
      <c r="A35797" s="3">
        <v>179811.0</v>
      </c>
      <c r="B35797" s="3">
        <v>11219.0</v>
      </c>
      <c r="C35797" s="70">
        <v>44109.04248842593</v>
      </c>
      <c r="D35797" s="3">
        <v>9309.0</v>
      </c>
      <c r="E35797" s="4">
        <v>1200.0</v>
      </c>
      <c r="F35797" s="5">
        <f t="shared" si="1"/>
        <v>43862.64743</v>
      </c>
      <c r="G35797" s="6">
        <f t="shared" si="2"/>
        <v>0</v>
      </c>
    </row>
    <row r="35798" ht="14.25" customHeight="1">
      <c r="A35798" s="3">
        <v>179815.0</v>
      </c>
      <c r="B35798" s="3">
        <v>10507.0</v>
      </c>
      <c r="C35798" s="70">
        <v>44109.04388888889</v>
      </c>
      <c r="D35798" s="3">
        <v>13033.0</v>
      </c>
      <c r="E35798" s="4">
        <v>1200.0</v>
      </c>
      <c r="F35798" s="5">
        <f t="shared" si="1"/>
        <v>44075.38759</v>
      </c>
      <c r="G35798" s="6">
        <f t="shared" si="2"/>
        <v>0</v>
      </c>
    </row>
    <row r="35799" ht="14.25" customHeight="1">
      <c r="A35799" s="3">
        <v>179820.0</v>
      </c>
      <c r="B35799" s="3">
        <v>5705.0</v>
      </c>
      <c r="C35799" s="70">
        <v>44109.046875</v>
      </c>
      <c r="D35799" s="3">
        <v>7629.0</v>
      </c>
      <c r="E35799" s="4">
        <v>1200.0</v>
      </c>
      <c r="F35799" s="5">
        <f t="shared" si="1"/>
        <v>43986.25663</v>
      </c>
      <c r="G35799" s="6">
        <f t="shared" si="2"/>
        <v>0</v>
      </c>
    </row>
    <row r="35800" ht="14.25" customHeight="1">
      <c r="A35800" s="3">
        <v>179827.0</v>
      </c>
      <c r="B35800" s="3">
        <v>6763.0</v>
      </c>
      <c r="C35800" s="70">
        <v>44109.04841435186</v>
      </c>
      <c r="D35800" s="3">
        <v>10807.0</v>
      </c>
      <c r="E35800" s="4">
        <v>1200.0</v>
      </c>
      <c r="F35800" s="5">
        <f t="shared" si="1"/>
        <v>43953.84152</v>
      </c>
      <c r="G35800" s="6">
        <f t="shared" si="2"/>
        <v>0</v>
      </c>
    </row>
    <row r="35801" ht="14.25" customHeight="1">
      <c r="A35801" s="3">
        <v>179830.0</v>
      </c>
      <c r="B35801" s="3">
        <v>3386.0</v>
      </c>
      <c r="C35801" s="70">
        <v>44109.05013888889</v>
      </c>
      <c r="D35801" s="3">
        <v>4284.0</v>
      </c>
      <c r="E35801" s="4">
        <v>1200.0</v>
      </c>
      <c r="F35801" s="5">
        <f t="shared" si="1"/>
        <v>43922.83847</v>
      </c>
      <c r="G35801" s="6">
        <f t="shared" si="2"/>
        <v>0</v>
      </c>
    </row>
    <row r="35802" ht="14.25" customHeight="1">
      <c r="A35802" s="3">
        <v>179832.0</v>
      </c>
      <c r="B35802" s="3">
        <v>290.0</v>
      </c>
      <c r="C35802" s="70">
        <v>44109.05136574074</v>
      </c>
      <c r="D35802" s="3">
        <v>5193.0</v>
      </c>
      <c r="E35802" s="4">
        <v>1200.0</v>
      </c>
      <c r="F35802" s="5">
        <f t="shared" si="1"/>
        <v>44013.10274</v>
      </c>
      <c r="G35802" s="6">
        <f t="shared" si="2"/>
        <v>0</v>
      </c>
    </row>
    <row r="35803" ht="14.25" customHeight="1">
      <c r="A35803" s="3">
        <v>179837.0</v>
      </c>
      <c r="B35803" s="3">
        <v>5487.0</v>
      </c>
      <c r="C35803" s="70">
        <v>44109.05195601852</v>
      </c>
      <c r="D35803" s="3">
        <v>6508.0</v>
      </c>
      <c r="E35803" s="4">
        <v>1200.0</v>
      </c>
      <c r="F35803" s="5">
        <f t="shared" si="1"/>
        <v>43922.19503</v>
      </c>
      <c r="G35803" s="6">
        <f t="shared" si="2"/>
        <v>0</v>
      </c>
    </row>
    <row r="35804" ht="14.25" customHeight="1">
      <c r="A35804" s="3">
        <v>179842.0</v>
      </c>
      <c r="B35804" s="3">
        <v>7900.0</v>
      </c>
      <c r="C35804" s="70">
        <v>44109.06186342592</v>
      </c>
      <c r="D35804" s="3">
        <v>4339.0</v>
      </c>
      <c r="E35804" s="4">
        <v>1200.0</v>
      </c>
      <c r="F35804" s="5">
        <f t="shared" si="1"/>
        <v>44045.00009</v>
      </c>
      <c r="G35804" s="6">
        <f t="shared" si="2"/>
        <v>0</v>
      </c>
    </row>
    <row r="35805" ht="14.25" customHeight="1">
      <c r="A35805" s="3">
        <v>179849.0</v>
      </c>
      <c r="B35805" s="3">
        <v>3466.0</v>
      </c>
      <c r="C35805" s="70">
        <v>44109.06190972222</v>
      </c>
      <c r="D35805" s="3">
        <v>9193.0</v>
      </c>
      <c r="E35805" s="4">
        <v>1200.0</v>
      </c>
      <c r="F35805" s="5">
        <f t="shared" si="1"/>
        <v>43922.42946</v>
      </c>
      <c r="G35805" s="6">
        <f t="shared" si="2"/>
        <v>0</v>
      </c>
    </row>
    <row r="35806" ht="14.25" customHeight="1">
      <c r="A35806" s="3">
        <v>179854.0</v>
      </c>
      <c r="B35806" s="3">
        <v>3800.0</v>
      </c>
      <c r="C35806" s="70">
        <v>44109.06513888889</v>
      </c>
      <c r="D35806" s="3">
        <v>12156.0</v>
      </c>
      <c r="E35806" s="4">
        <v>0.0</v>
      </c>
      <c r="F35806" s="5">
        <f t="shared" si="1"/>
        <v>43922.01736</v>
      </c>
      <c r="G35806" s="6">
        <f t="shared" si="2"/>
        <v>0</v>
      </c>
    </row>
    <row r="35807" ht="14.25" customHeight="1">
      <c r="A35807" s="3">
        <v>179858.0</v>
      </c>
      <c r="B35807" s="3">
        <v>2747.0</v>
      </c>
      <c r="C35807" s="70">
        <v>44109.06892361111</v>
      </c>
      <c r="D35807" s="3">
        <v>4972.0</v>
      </c>
      <c r="E35807" s="4">
        <v>1200.0</v>
      </c>
      <c r="F35807" s="5">
        <f t="shared" si="1"/>
        <v>43952.02931</v>
      </c>
      <c r="G35807" s="6">
        <f t="shared" si="2"/>
        <v>0</v>
      </c>
    </row>
    <row r="35808" ht="14.25" customHeight="1">
      <c r="A35808" s="3">
        <v>179859.0</v>
      </c>
      <c r="B35808" s="3">
        <v>6353.0</v>
      </c>
      <c r="C35808" s="70">
        <v>44109.0709375</v>
      </c>
      <c r="D35808" s="3">
        <v>4476.0</v>
      </c>
      <c r="E35808" s="4">
        <v>960.0</v>
      </c>
      <c r="F35808" s="5">
        <f t="shared" si="1"/>
        <v>44014.17257</v>
      </c>
      <c r="G35808" s="6">
        <f t="shared" si="2"/>
        <v>0</v>
      </c>
    </row>
    <row r="35809" ht="14.25" customHeight="1">
      <c r="A35809" s="3">
        <v>179866.0</v>
      </c>
      <c r="B35809" s="3">
        <v>11756.0</v>
      </c>
      <c r="C35809" s="70">
        <v>44109.07329861111</v>
      </c>
      <c r="D35809" s="3">
        <v>4972.0</v>
      </c>
      <c r="E35809" s="4">
        <v>1200.0</v>
      </c>
      <c r="F35809" s="5">
        <f t="shared" si="1"/>
        <v>43952.02931</v>
      </c>
      <c r="G35809" s="6">
        <f t="shared" si="2"/>
        <v>0</v>
      </c>
    </row>
    <row r="35810" ht="14.25" customHeight="1">
      <c r="A35810" s="3">
        <v>179871.0</v>
      </c>
      <c r="B35810" s="3">
        <v>3285.0</v>
      </c>
      <c r="C35810" s="70">
        <v>44109.07416666667</v>
      </c>
      <c r="D35810" s="3">
        <v>1737.0</v>
      </c>
      <c r="E35810" s="4">
        <v>1200.0</v>
      </c>
      <c r="F35810" s="5">
        <f t="shared" si="1"/>
        <v>43923.04707</v>
      </c>
      <c r="G35810" s="6">
        <f t="shared" si="2"/>
        <v>0</v>
      </c>
    </row>
    <row r="35811" ht="14.25" customHeight="1">
      <c r="A35811" s="3">
        <v>179875.0</v>
      </c>
      <c r="B35811" s="3">
        <v>4574.0</v>
      </c>
      <c r="C35811" s="70">
        <v>44109.07565972222</v>
      </c>
      <c r="D35811" s="3">
        <v>10807.0</v>
      </c>
      <c r="E35811" s="4">
        <v>1200.0</v>
      </c>
      <c r="F35811" s="5">
        <f t="shared" si="1"/>
        <v>43953.84152</v>
      </c>
      <c r="G35811" s="6">
        <f t="shared" si="2"/>
        <v>0</v>
      </c>
    </row>
    <row r="35812" ht="14.25" customHeight="1">
      <c r="A35812" s="3">
        <v>179877.0</v>
      </c>
      <c r="B35812" s="3">
        <v>5592.0</v>
      </c>
      <c r="C35812" s="70">
        <v>44109.0771875</v>
      </c>
      <c r="D35812" s="3">
        <v>3318.0</v>
      </c>
      <c r="E35812" s="4">
        <v>1200.0</v>
      </c>
      <c r="F35812" s="5">
        <f t="shared" si="1"/>
        <v>43923.46262</v>
      </c>
      <c r="G35812" s="6">
        <f t="shared" si="2"/>
        <v>0</v>
      </c>
    </row>
    <row r="35813" ht="14.25" customHeight="1">
      <c r="A35813" s="3">
        <v>179878.0</v>
      </c>
      <c r="B35813" s="3">
        <v>10131.0</v>
      </c>
      <c r="C35813" s="70">
        <v>44109.07854166667</v>
      </c>
      <c r="D35813" s="3">
        <v>10807.0</v>
      </c>
      <c r="E35813" s="4">
        <v>1200.0</v>
      </c>
      <c r="F35813" s="5">
        <f t="shared" si="1"/>
        <v>43953.84152</v>
      </c>
      <c r="G35813" s="6">
        <f t="shared" si="2"/>
        <v>0</v>
      </c>
    </row>
    <row r="35814" ht="14.25" customHeight="1">
      <c r="A35814" s="3">
        <v>179882.0</v>
      </c>
      <c r="B35814" s="3">
        <v>404.0</v>
      </c>
      <c r="C35814" s="70">
        <v>44109.07855324074</v>
      </c>
      <c r="D35814" s="3">
        <v>13033.0</v>
      </c>
      <c r="E35814" s="4">
        <v>1200.0</v>
      </c>
      <c r="F35814" s="5">
        <f t="shared" si="1"/>
        <v>44075.38759</v>
      </c>
      <c r="G35814" s="6">
        <f t="shared" si="2"/>
        <v>0</v>
      </c>
    </row>
    <row r="35815" ht="14.25" customHeight="1">
      <c r="A35815" s="3">
        <v>179888.0</v>
      </c>
      <c r="B35815" s="3">
        <v>2026.0</v>
      </c>
      <c r="C35815" s="70">
        <v>44109.07872685185</v>
      </c>
      <c r="D35815" s="3">
        <v>6353.0</v>
      </c>
      <c r="E35815" s="4">
        <v>1200.0</v>
      </c>
      <c r="F35815" s="5">
        <f t="shared" si="1"/>
        <v>43891.16001</v>
      </c>
      <c r="G35815" s="6">
        <f t="shared" si="2"/>
        <v>0</v>
      </c>
    </row>
    <row r="35816" ht="14.25" customHeight="1">
      <c r="A35816" s="3">
        <v>179889.0</v>
      </c>
      <c r="B35816" s="3">
        <v>3466.0</v>
      </c>
      <c r="C35816" s="70">
        <v>44109.08047453704</v>
      </c>
      <c r="D35816" s="3">
        <v>1305.0</v>
      </c>
      <c r="E35816" s="4">
        <v>1200.0</v>
      </c>
      <c r="F35816" s="5">
        <f t="shared" si="1"/>
        <v>43922.02125</v>
      </c>
      <c r="G35816" s="6">
        <f t="shared" si="2"/>
        <v>0</v>
      </c>
    </row>
    <row r="35817" ht="14.25" customHeight="1">
      <c r="A35817" s="3">
        <v>179894.0</v>
      </c>
      <c r="B35817" s="3">
        <v>6673.0</v>
      </c>
      <c r="C35817" s="70">
        <v>44109.08478009259</v>
      </c>
      <c r="D35817" s="3">
        <v>13670.0</v>
      </c>
      <c r="E35817" s="4">
        <v>0.0</v>
      </c>
      <c r="F35817" s="5">
        <f t="shared" si="1"/>
        <v>44014.36549</v>
      </c>
      <c r="G35817" s="6">
        <f t="shared" si="2"/>
        <v>0</v>
      </c>
    </row>
    <row r="35818" ht="14.25" customHeight="1">
      <c r="A35818" s="3">
        <v>179895.0</v>
      </c>
      <c r="B35818" s="3">
        <v>8495.0</v>
      </c>
      <c r="C35818" s="70">
        <v>44109.08785879629</v>
      </c>
      <c r="D35818" s="3">
        <v>4621.0</v>
      </c>
      <c r="E35818" s="4">
        <v>1200.0</v>
      </c>
      <c r="F35818" s="5">
        <f t="shared" si="1"/>
        <v>44075.26337</v>
      </c>
      <c r="G35818" s="6">
        <f t="shared" si="2"/>
        <v>0</v>
      </c>
    </row>
    <row r="35819" ht="14.25" customHeight="1">
      <c r="A35819" s="3">
        <v>179907.0</v>
      </c>
      <c r="B35819" s="3">
        <v>7900.0</v>
      </c>
      <c r="C35819" s="70">
        <v>44109.09165509259</v>
      </c>
      <c r="D35819" s="3">
        <v>10783.0</v>
      </c>
      <c r="E35819" s="4">
        <v>1200.0</v>
      </c>
      <c r="F35819" s="5">
        <f t="shared" si="1"/>
        <v>43862.8385</v>
      </c>
      <c r="G35819" s="6">
        <f t="shared" si="2"/>
        <v>0</v>
      </c>
    </row>
    <row r="35820" ht="14.25" customHeight="1">
      <c r="A35820" s="3">
        <v>179912.0</v>
      </c>
      <c r="B35820" s="3">
        <v>11365.0</v>
      </c>
      <c r="C35820" s="70">
        <v>44109.09222222222</v>
      </c>
      <c r="D35820" s="3">
        <v>10111.0</v>
      </c>
      <c r="E35820" s="4">
        <v>960.0</v>
      </c>
      <c r="F35820" s="5">
        <f t="shared" si="1"/>
        <v>43891.16563</v>
      </c>
      <c r="G35820" s="6">
        <f t="shared" si="2"/>
        <v>0</v>
      </c>
    </row>
    <row r="35821" ht="14.25" customHeight="1">
      <c r="A35821" s="3">
        <v>179916.0</v>
      </c>
      <c r="B35821" s="3">
        <v>10397.0</v>
      </c>
      <c r="C35821" s="70">
        <v>44109.09871527777</v>
      </c>
      <c r="D35821" s="3">
        <v>2405.0</v>
      </c>
      <c r="E35821" s="4">
        <v>1200.0</v>
      </c>
      <c r="F35821" s="5">
        <f t="shared" si="1"/>
        <v>43891.5691</v>
      </c>
      <c r="G35821" s="6">
        <f t="shared" si="2"/>
        <v>0</v>
      </c>
    </row>
    <row r="35822" ht="14.25" customHeight="1">
      <c r="A35822" s="3">
        <v>179917.0</v>
      </c>
      <c r="B35822" s="3">
        <v>12967.0</v>
      </c>
      <c r="C35822" s="70">
        <v>44109.10179398148</v>
      </c>
      <c r="D35822" s="3">
        <v>2096.0</v>
      </c>
      <c r="E35822" s="4">
        <v>1200.0</v>
      </c>
      <c r="F35822" s="5">
        <f t="shared" si="1"/>
        <v>44044.18924</v>
      </c>
      <c r="G35822" s="6">
        <f t="shared" si="2"/>
        <v>0</v>
      </c>
    </row>
    <row r="35823" ht="14.25" customHeight="1">
      <c r="A35823" s="3">
        <v>179918.0</v>
      </c>
      <c r="B35823" s="3">
        <v>10115.0</v>
      </c>
      <c r="C35823" s="70">
        <v>44109.10320601852</v>
      </c>
      <c r="D35823" s="3">
        <v>3850.0</v>
      </c>
      <c r="E35823" s="4">
        <v>1200.0</v>
      </c>
      <c r="F35823" s="5">
        <f t="shared" si="1"/>
        <v>44044.451</v>
      </c>
      <c r="G35823" s="6">
        <f t="shared" si="2"/>
        <v>0</v>
      </c>
    </row>
    <row r="35824" ht="14.25" customHeight="1">
      <c r="A35824" s="3">
        <v>179919.0</v>
      </c>
      <c r="B35824" s="3">
        <v>4168.0</v>
      </c>
      <c r="C35824" s="70">
        <v>44109.10539351852</v>
      </c>
      <c r="D35824" s="3">
        <v>4621.0</v>
      </c>
      <c r="E35824" s="4">
        <v>1200.0</v>
      </c>
      <c r="F35824" s="5">
        <f t="shared" si="1"/>
        <v>44075.26337</v>
      </c>
      <c r="G35824" s="6">
        <f t="shared" si="2"/>
        <v>0</v>
      </c>
    </row>
    <row r="35825" ht="14.25" customHeight="1">
      <c r="A35825" s="3">
        <v>179924.0</v>
      </c>
      <c r="B35825" s="3">
        <v>8200.0</v>
      </c>
      <c r="C35825" s="70">
        <v>44109.10814814815</v>
      </c>
      <c r="D35825" s="3">
        <v>2096.0</v>
      </c>
      <c r="E35825" s="4">
        <v>1200.0</v>
      </c>
      <c r="F35825" s="5">
        <f t="shared" si="1"/>
        <v>44044.18924</v>
      </c>
      <c r="G35825" s="6">
        <f t="shared" si="2"/>
        <v>0</v>
      </c>
    </row>
    <row r="35826" ht="14.25" customHeight="1">
      <c r="A35826" s="3">
        <v>179931.0</v>
      </c>
      <c r="B35826" s="3">
        <v>3581.0</v>
      </c>
      <c r="C35826" s="70">
        <v>44109.1146875</v>
      </c>
      <c r="D35826" s="3">
        <v>12160.0</v>
      </c>
      <c r="E35826" s="4">
        <v>1200.0</v>
      </c>
      <c r="F35826" s="5">
        <f t="shared" si="1"/>
        <v>43891.02598</v>
      </c>
      <c r="G35826" s="6">
        <f t="shared" si="2"/>
        <v>0</v>
      </c>
    </row>
    <row r="35827" ht="14.25" customHeight="1">
      <c r="A35827" s="3">
        <v>179937.0</v>
      </c>
      <c r="B35827" s="3">
        <v>12705.0</v>
      </c>
      <c r="C35827" s="70">
        <v>44109.11569444444</v>
      </c>
      <c r="D35827" s="3">
        <v>4782.0</v>
      </c>
      <c r="E35827" s="4">
        <v>1200.0</v>
      </c>
      <c r="F35827" s="5">
        <f t="shared" si="1"/>
        <v>44105.1431</v>
      </c>
      <c r="G35827" s="6">
        <f t="shared" si="2"/>
        <v>0</v>
      </c>
    </row>
    <row r="35828" ht="14.25" customHeight="1">
      <c r="A35828" s="3">
        <v>179941.0</v>
      </c>
      <c r="B35828" s="3">
        <v>5550.0</v>
      </c>
      <c r="C35828" s="70">
        <v>44109.11841435185</v>
      </c>
      <c r="D35828" s="3">
        <v>4284.0</v>
      </c>
      <c r="E35828" s="4">
        <v>0.0</v>
      </c>
      <c r="F35828" s="5">
        <f t="shared" si="1"/>
        <v>43922.83847</v>
      </c>
      <c r="G35828" s="6">
        <f t="shared" si="2"/>
        <v>0</v>
      </c>
    </row>
    <row r="35829" ht="14.25" customHeight="1">
      <c r="A35829" s="3">
        <v>179948.0</v>
      </c>
      <c r="B35829" s="3">
        <v>13515.0</v>
      </c>
      <c r="C35829" s="70">
        <v>44109.12325231481</v>
      </c>
      <c r="D35829" s="3">
        <v>4499.0</v>
      </c>
      <c r="E35829" s="4">
        <v>1200.0</v>
      </c>
      <c r="F35829" s="5">
        <f t="shared" si="1"/>
        <v>44015.75352</v>
      </c>
      <c r="G35829" s="6">
        <f t="shared" si="2"/>
        <v>0</v>
      </c>
    </row>
    <row r="35830" ht="14.25" customHeight="1">
      <c r="A35830" s="3">
        <v>179954.0</v>
      </c>
      <c r="B35830" s="3">
        <v>7275.0</v>
      </c>
      <c r="C35830" s="70">
        <v>44109.12458333333</v>
      </c>
      <c r="D35830" s="3">
        <v>104.0</v>
      </c>
      <c r="E35830" s="4">
        <v>1200.0</v>
      </c>
      <c r="F35830" s="5">
        <f t="shared" si="1"/>
        <v>44013.28641</v>
      </c>
      <c r="G35830" s="6">
        <f t="shared" si="2"/>
        <v>0</v>
      </c>
    </row>
    <row r="35831" ht="14.25" customHeight="1">
      <c r="A35831" s="3">
        <v>179958.0</v>
      </c>
      <c r="B35831" s="3">
        <v>2825.0</v>
      </c>
      <c r="C35831" s="70">
        <v>44109.12694444445</v>
      </c>
      <c r="D35831" s="3">
        <v>5204.0</v>
      </c>
      <c r="E35831" s="4">
        <v>1200.0</v>
      </c>
      <c r="F35831" s="5">
        <f t="shared" si="1"/>
        <v>43922.60003</v>
      </c>
      <c r="G35831" s="6">
        <f t="shared" si="2"/>
        <v>0</v>
      </c>
    </row>
    <row r="35832" ht="14.25" customHeight="1">
      <c r="A35832" s="3">
        <v>179965.0</v>
      </c>
      <c r="B35832" s="3">
        <v>12184.0</v>
      </c>
      <c r="C35832" s="70">
        <v>44109.13292824074</v>
      </c>
      <c r="D35832" s="3">
        <v>3085.0</v>
      </c>
      <c r="E35832" s="4">
        <v>1200.0</v>
      </c>
      <c r="F35832" s="5">
        <f t="shared" si="1"/>
        <v>43984.61473</v>
      </c>
      <c r="G35832" s="6">
        <f t="shared" si="2"/>
        <v>0</v>
      </c>
    </row>
    <row r="35833" ht="14.25" customHeight="1">
      <c r="A35833" s="3">
        <v>179972.0</v>
      </c>
      <c r="B35833" s="3">
        <v>8815.0</v>
      </c>
      <c r="C35833" s="70">
        <v>44109.13864583334</v>
      </c>
      <c r="D35833" s="3">
        <v>11325.0</v>
      </c>
      <c r="E35833" s="4">
        <v>1200.0</v>
      </c>
      <c r="F35833" s="5">
        <f t="shared" si="1"/>
        <v>43952.91896</v>
      </c>
      <c r="G35833" s="6">
        <f t="shared" si="2"/>
        <v>0</v>
      </c>
    </row>
    <row r="35834" ht="14.25" customHeight="1">
      <c r="A35834" s="3">
        <v>179977.0</v>
      </c>
      <c r="B35834" s="3">
        <v>4896.0</v>
      </c>
      <c r="C35834" s="70">
        <v>44109.14605324074</v>
      </c>
      <c r="D35834" s="3">
        <v>104.0</v>
      </c>
      <c r="E35834" s="4">
        <v>1200.0</v>
      </c>
      <c r="F35834" s="5">
        <f t="shared" si="1"/>
        <v>44013.28641</v>
      </c>
      <c r="G35834" s="6">
        <f t="shared" si="2"/>
        <v>0</v>
      </c>
    </row>
    <row r="35835" ht="14.25" customHeight="1">
      <c r="A35835" s="3">
        <v>179982.0</v>
      </c>
      <c r="B35835" s="3">
        <v>9029.0</v>
      </c>
      <c r="C35835" s="70">
        <v>44109.15086805556</v>
      </c>
      <c r="D35835" s="3">
        <v>4972.0</v>
      </c>
      <c r="E35835" s="4">
        <v>1200.0</v>
      </c>
      <c r="F35835" s="5">
        <f t="shared" si="1"/>
        <v>43952.02931</v>
      </c>
      <c r="G35835" s="6">
        <f t="shared" si="2"/>
        <v>0</v>
      </c>
    </row>
    <row r="35836" ht="14.25" customHeight="1">
      <c r="A35836" s="3">
        <v>179983.0</v>
      </c>
      <c r="B35836" s="3">
        <v>2096.0</v>
      </c>
      <c r="C35836" s="70">
        <v>44109.1540625</v>
      </c>
      <c r="D35836" s="3">
        <v>2387.0</v>
      </c>
      <c r="E35836" s="4">
        <v>1200.0</v>
      </c>
      <c r="F35836" s="5">
        <f t="shared" si="1"/>
        <v>43836.12751</v>
      </c>
      <c r="G35836" s="6">
        <f t="shared" si="2"/>
        <v>0</v>
      </c>
    </row>
    <row r="35837" ht="14.25" customHeight="1">
      <c r="A35837" s="3">
        <v>179990.0</v>
      </c>
      <c r="B35837" s="3">
        <v>5591.0</v>
      </c>
      <c r="C35837" s="70">
        <v>44109.16201388889</v>
      </c>
      <c r="D35837" s="3">
        <v>12798.0</v>
      </c>
      <c r="E35837" s="4">
        <v>1200.0</v>
      </c>
      <c r="F35837" s="5">
        <f t="shared" si="1"/>
        <v>44045.84332</v>
      </c>
      <c r="G35837" s="6">
        <f t="shared" si="2"/>
        <v>0</v>
      </c>
    </row>
    <row r="35838" ht="14.25" customHeight="1">
      <c r="A35838" s="3">
        <v>179992.0</v>
      </c>
      <c r="B35838" s="3">
        <v>3064.0</v>
      </c>
      <c r="C35838" s="70">
        <v>44109.16998842593</v>
      </c>
      <c r="D35838" s="3">
        <v>7990.0</v>
      </c>
      <c r="E35838" s="4">
        <v>1200.0</v>
      </c>
      <c r="F35838" s="5">
        <f t="shared" si="1"/>
        <v>43953.0336</v>
      </c>
      <c r="G35838" s="6">
        <f t="shared" si="2"/>
        <v>0</v>
      </c>
    </row>
    <row r="35839" ht="14.25" customHeight="1">
      <c r="A35839" s="3">
        <v>179996.0</v>
      </c>
      <c r="B35839" s="3">
        <v>12655.0</v>
      </c>
      <c r="C35839" s="70">
        <v>44109.18078703704</v>
      </c>
      <c r="D35839" s="3">
        <v>11551.0</v>
      </c>
      <c r="E35839" s="4">
        <v>960.0</v>
      </c>
      <c r="F35839" s="5">
        <f t="shared" si="1"/>
        <v>43983.33884</v>
      </c>
      <c r="G35839" s="6">
        <f t="shared" si="2"/>
        <v>0</v>
      </c>
    </row>
    <row r="35840" ht="14.25" customHeight="1">
      <c r="A35840" s="3">
        <v>179998.0</v>
      </c>
      <c r="B35840" s="3">
        <v>9159.0</v>
      </c>
      <c r="C35840" s="70">
        <v>44109.18172453704</v>
      </c>
      <c r="D35840" s="3">
        <v>5193.0</v>
      </c>
      <c r="E35840" s="4">
        <v>1200.0</v>
      </c>
      <c r="F35840" s="5">
        <f t="shared" si="1"/>
        <v>44013.10274</v>
      </c>
      <c r="G35840" s="6">
        <f t="shared" si="2"/>
        <v>0</v>
      </c>
    </row>
    <row r="35841" ht="14.25" customHeight="1">
      <c r="A35841" s="3">
        <v>180003.0</v>
      </c>
      <c r="B35841" s="3">
        <v>13221.0</v>
      </c>
      <c r="C35841" s="70">
        <v>44109.18203703704</v>
      </c>
      <c r="D35841" s="3">
        <v>5612.0</v>
      </c>
      <c r="E35841" s="4">
        <v>0.0</v>
      </c>
      <c r="F35841" s="5">
        <f t="shared" si="1"/>
        <v>43891.11309</v>
      </c>
      <c r="G35841" s="6">
        <f t="shared" si="2"/>
        <v>0</v>
      </c>
    </row>
    <row r="35842" ht="14.25" customHeight="1">
      <c r="A35842" s="3">
        <v>180009.0</v>
      </c>
      <c r="B35842" s="3">
        <v>12050.0</v>
      </c>
      <c r="C35842" s="70">
        <v>44109.19177083333</v>
      </c>
      <c r="D35842" s="3">
        <v>10755.0</v>
      </c>
      <c r="E35842" s="4">
        <v>0.0</v>
      </c>
      <c r="F35842" s="5">
        <f t="shared" si="1"/>
        <v>44075.21108</v>
      </c>
      <c r="G35842" s="6">
        <f t="shared" si="2"/>
        <v>0</v>
      </c>
    </row>
    <row r="35843" ht="14.25" customHeight="1">
      <c r="A35843" s="3">
        <v>180013.0</v>
      </c>
      <c r="B35843" s="3">
        <v>6620.0</v>
      </c>
      <c r="C35843" s="70">
        <v>44109.19438657408</v>
      </c>
      <c r="D35843" s="3">
        <v>4499.0</v>
      </c>
      <c r="E35843" s="4">
        <v>1200.0</v>
      </c>
      <c r="F35843" s="5">
        <f t="shared" si="1"/>
        <v>44015.75352</v>
      </c>
      <c r="G35843" s="6">
        <f t="shared" si="2"/>
        <v>0</v>
      </c>
    </row>
    <row r="35844" ht="14.25" customHeight="1">
      <c r="A35844" s="3">
        <v>180016.0</v>
      </c>
      <c r="B35844" s="3">
        <v>1707.0</v>
      </c>
      <c r="C35844" s="70">
        <v>44109.19771990741</v>
      </c>
      <c r="D35844" s="3">
        <v>3005.0</v>
      </c>
      <c r="E35844" s="4">
        <v>1200.0</v>
      </c>
      <c r="F35844" s="5">
        <f t="shared" si="1"/>
        <v>44044.76353</v>
      </c>
      <c r="G35844" s="6">
        <f t="shared" si="2"/>
        <v>0</v>
      </c>
    </row>
    <row r="35845" ht="14.25" customHeight="1">
      <c r="A35845" s="3">
        <v>180030.0</v>
      </c>
      <c r="B35845" s="3">
        <v>2607.0</v>
      </c>
      <c r="C35845" s="70">
        <v>44109.20199074074</v>
      </c>
      <c r="D35845" s="3">
        <v>3813.0</v>
      </c>
      <c r="E35845" s="4">
        <v>1200.0</v>
      </c>
      <c r="F35845" s="5">
        <f t="shared" si="1"/>
        <v>44044.2887</v>
      </c>
      <c r="G35845" s="6">
        <f t="shared" si="2"/>
        <v>0</v>
      </c>
    </row>
    <row r="35846" ht="14.25" customHeight="1">
      <c r="A35846" s="3">
        <v>180037.0</v>
      </c>
      <c r="B35846" s="3">
        <v>208.0</v>
      </c>
      <c r="C35846" s="70">
        <v>44109.20271990741</v>
      </c>
      <c r="D35846" s="3">
        <v>10080.0</v>
      </c>
      <c r="E35846" s="4">
        <v>1200.0</v>
      </c>
      <c r="F35846" s="5">
        <f t="shared" si="1"/>
        <v>44044.26434</v>
      </c>
      <c r="G35846" s="6">
        <f t="shared" si="2"/>
        <v>0</v>
      </c>
    </row>
    <row r="35847" ht="14.25" customHeight="1">
      <c r="A35847" s="3">
        <v>180040.0</v>
      </c>
      <c r="B35847" s="3">
        <v>7542.0</v>
      </c>
      <c r="C35847" s="70">
        <v>44109.20349537037</v>
      </c>
      <c r="D35847" s="3">
        <v>6844.0</v>
      </c>
      <c r="E35847" s="4">
        <v>1200.0</v>
      </c>
      <c r="F35847" s="5">
        <f t="shared" si="1"/>
        <v>43891.22446</v>
      </c>
      <c r="G35847" s="6">
        <f t="shared" si="2"/>
        <v>0</v>
      </c>
    </row>
    <row r="35848" ht="14.25" customHeight="1">
      <c r="A35848" s="3">
        <v>180044.0</v>
      </c>
      <c r="B35848" s="3">
        <v>5102.0</v>
      </c>
      <c r="C35848" s="70">
        <v>44109.20546296296</v>
      </c>
      <c r="D35848" s="3">
        <v>1834.0</v>
      </c>
      <c r="E35848" s="4">
        <v>1200.0</v>
      </c>
      <c r="F35848" s="5">
        <f t="shared" si="1"/>
        <v>44045.60308</v>
      </c>
      <c r="G35848" s="6">
        <f t="shared" si="2"/>
        <v>0</v>
      </c>
    </row>
    <row r="35849" ht="14.25" customHeight="1">
      <c r="A35849" s="3">
        <v>180047.0</v>
      </c>
      <c r="B35849" s="3">
        <v>141.0</v>
      </c>
      <c r="C35849" s="70">
        <v>44109.21163194445</v>
      </c>
      <c r="D35849" s="3">
        <v>9309.0</v>
      </c>
      <c r="E35849" s="4">
        <v>1200.0</v>
      </c>
      <c r="F35849" s="5">
        <f t="shared" si="1"/>
        <v>43862.64743</v>
      </c>
      <c r="G35849" s="6">
        <f t="shared" si="2"/>
        <v>0</v>
      </c>
    </row>
    <row r="35850" ht="14.25" customHeight="1">
      <c r="A35850" s="3">
        <v>180048.0</v>
      </c>
      <c r="B35850" s="3">
        <v>10331.0</v>
      </c>
      <c r="C35850" s="70">
        <v>44109.22190972222</v>
      </c>
      <c r="D35850" s="3">
        <v>4946.0</v>
      </c>
      <c r="E35850" s="4">
        <v>1200.0</v>
      </c>
      <c r="F35850" s="5">
        <f t="shared" si="1"/>
        <v>44013.95269</v>
      </c>
      <c r="G35850" s="6">
        <f t="shared" si="2"/>
        <v>0</v>
      </c>
    </row>
    <row r="35851" ht="14.25" customHeight="1">
      <c r="A35851" s="3">
        <v>180054.0</v>
      </c>
      <c r="B35851" s="3">
        <v>1532.0</v>
      </c>
      <c r="C35851" s="70">
        <v>44109.22216435185</v>
      </c>
      <c r="D35851" s="3">
        <v>3528.0</v>
      </c>
      <c r="E35851" s="4">
        <v>1200.0</v>
      </c>
      <c r="F35851" s="5">
        <f t="shared" si="1"/>
        <v>43832.25354</v>
      </c>
      <c r="G35851" s="6">
        <f t="shared" si="2"/>
        <v>0</v>
      </c>
    </row>
    <row r="35852" ht="14.25" customHeight="1">
      <c r="A35852" s="3">
        <v>180061.0</v>
      </c>
      <c r="B35852" s="3">
        <v>1902.0</v>
      </c>
      <c r="C35852" s="70">
        <v>44109.22395833334</v>
      </c>
      <c r="D35852" s="3">
        <v>9597.0</v>
      </c>
      <c r="E35852" s="4">
        <v>1200.0</v>
      </c>
      <c r="F35852" s="5">
        <f t="shared" si="1"/>
        <v>44044.82112</v>
      </c>
      <c r="G35852" s="6">
        <f t="shared" si="2"/>
        <v>0</v>
      </c>
    </row>
    <row r="35853" ht="14.25" customHeight="1">
      <c r="A35853" s="3">
        <v>180062.0</v>
      </c>
      <c r="B35853" s="3">
        <v>2626.0</v>
      </c>
      <c r="C35853" s="70">
        <v>44109.22494212963</v>
      </c>
      <c r="D35853" s="3">
        <v>5537.0</v>
      </c>
      <c r="E35853" s="4">
        <v>1200.0</v>
      </c>
      <c r="F35853" s="5">
        <f t="shared" si="1"/>
        <v>43984.40573</v>
      </c>
      <c r="G35853" s="6">
        <f t="shared" si="2"/>
        <v>0</v>
      </c>
    </row>
    <row r="35854" ht="14.25" customHeight="1">
      <c r="A35854" s="3">
        <v>180066.0</v>
      </c>
      <c r="B35854" s="3">
        <v>6777.0</v>
      </c>
      <c r="C35854" s="70">
        <v>44109.2265625</v>
      </c>
      <c r="D35854" s="3">
        <v>11210.0</v>
      </c>
      <c r="E35854" s="4">
        <v>1200.0</v>
      </c>
      <c r="F35854" s="5">
        <f t="shared" si="1"/>
        <v>43922.33478</v>
      </c>
      <c r="G35854" s="6">
        <f t="shared" si="2"/>
        <v>0</v>
      </c>
    </row>
    <row r="35855" ht="14.25" customHeight="1">
      <c r="A35855" s="3">
        <v>180071.0</v>
      </c>
      <c r="B35855" s="3">
        <v>13766.0</v>
      </c>
      <c r="C35855" s="70">
        <v>44109.23123842593</v>
      </c>
      <c r="D35855" s="3">
        <v>4478.0</v>
      </c>
      <c r="E35855" s="4">
        <v>1200.0</v>
      </c>
      <c r="F35855" s="5">
        <f t="shared" si="1"/>
        <v>43892.46031</v>
      </c>
      <c r="G35855" s="6">
        <f t="shared" si="2"/>
        <v>0</v>
      </c>
    </row>
    <row r="35856" ht="14.25" customHeight="1">
      <c r="A35856" s="3">
        <v>180073.0</v>
      </c>
      <c r="B35856" s="3">
        <v>12307.0</v>
      </c>
      <c r="C35856" s="70">
        <v>44109.2322337963</v>
      </c>
      <c r="D35856" s="3">
        <v>10869.0</v>
      </c>
      <c r="E35856" s="4">
        <v>1200.0</v>
      </c>
      <c r="F35856" s="5">
        <f t="shared" si="1"/>
        <v>44105.63899</v>
      </c>
      <c r="G35856" s="6">
        <f t="shared" si="2"/>
        <v>0</v>
      </c>
    </row>
    <row r="35857" ht="14.25" customHeight="1">
      <c r="A35857" s="3">
        <v>180080.0</v>
      </c>
      <c r="B35857" s="3">
        <v>8893.0</v>
      </c>
      <c r="C35857" s="70">
        <v>44109.23372685185</v>
      </c>
      <c r="D35857" s="3">
        <v>4284.0</v>
      </c>
      <c r="E35857" s="4">
        <v>1200.0</v>
      </c>
      <c r="F35857" s="5">
        <f t="shared" si="1"/>
        <v>43922.83847</v>
      </c>
      <c r="G35857" s="6">
        <f t="shared" si="2"/>
        <v>0</v>
      </c>
    </row>
    <row r="35858" ht="14.25" customHeight="1">
      <c r="A35858" s="3">
        <v>180081.0</v>
      </c>
      <c r="B35858" s="3">
        <v>12613.0</v>
      </c>
      <c r="C35858" s="70">
        <v>44109.23436342592</v>
      </c>
      <c r="D35858" s="3">
        <v>13033.0</v>
      </c>
      <c r="E35858" s="4">
        <v>1200.0</v>
      </c>
      <c r="F35858" s="5">
        <f t="shared" si="1"/>
        <v>44075.38759</v>
      </c>
      <c r="G35858" s="6">
        <f t="shared" si="2"/>
        <v>0</v>
      </c>
    </row>
    <row r="35859" ht="14.25" customHeight="1">
      <c r="A35859" s="3">
        <v>180083.0</v>
      </c>
      <c r="B35859" s="3">
        <v>4648.0</v>
      </c>
      <c r="C35859" s="70">
        <v>44109.24414351852</v>
      </c>
      <c r="D35859" s="3">
        <v>13110.0</v>
      </c>
      <c r="E35859" s="4">
        <v>1200.0</v>
      </c>
      <c r="F35859" s="5">
        <f t="shared" si="1"/>
        <v>43831.86384</v>
      </c>
      <c r="G35859" s="6">
        <f t="shared" si="2"/>
        <v>0</v>
      </c>
    </row>
    <row r="35860" ht="14.25" customHeight="1">
      <c r="A35860" s="3">
        <v>180094.0</v>
      </c>
      <c r="B35860" s="3">
        <v>12206.0</v>
      </c>
      <c r="C35860" s="70">
        <v>44109.2544212963</v>
      </c>
      <c r="D35860" s="3">
        <v>3788.0</v>
      </c>
      <c r="E35860" s="4">
        <v>960.0</v>
      </c>
      <c r="F35860" s="5">
        <f t="shared" si="1"/>
        <v>44075.48057</v>
      </c>
      <c r="G35860" s="6">
        <f t="shared" si="2"/>
        <v>0</v>
      </c>
    </row>
    <row r="35861" ht="14.25" customHeight="1">
      <c r="A35861" s="3">
        <v>180096.0</v>
      </c>
      <c r="B35861" s="3">
        <v>3909.0</v>
      </c>
      <c r="C35861" s="70">
        <v>44109.25715277778</v>
      </c>
      <c r="D35861" s="3">
        <v>1570.0</v>
      </c>
      <c r="E35861" s="4">
        <v>1200.0</v>
      </c>
      <c r="F35861" s="5">
        <f t="shared" si="1"/>
        <v>43891.10543</v>
      </c>
      <c r="G35861" s="6">
        <f t="shared" si="2"/>
        <v>0</v>
      </c>
    </row>
    <row r="35862" ht="14.25" customHeight="1">
      <c r="A35862" s="3">
        <v>180101.0</v>
      </c>
      <c r="B35862" s="3">
        <v>7850.0</v>
      </c>
      <c r="C35862" s="70">
        <v>44109.25931712963</v>
      </c>
      <c r="D35862" s="3">
        <v>12798.0</v>
      </c>
      <c r="E35862" s="4">
        <v>0.0</v>
      </c>
      <c r="F35862" s="5">
        <f t="shared" si="1"/>
        <v>44045.84332</v>
      </c>
      <c r="G35862" s="6">
        <f t="shared" si="2"/>
        <v>0</v>
      </c>
    </row>
    <row r="35863" ht="14.25" customHeight="1">
      <c r="A35863" s="3">
        <v>180108.0</v>
      </c>
      <c r="B35863" s="3">
        <v>9185.0</v>
      </c>
      <c r="C35863" s="70">
        <v>44109.26020833333</v>
      </c>
      <c r="D35863" s="3">
        <v>4339.0</v>
      </c>
      <c r="E35863" s="4">
        <v>1200.0</v>
      </c>
      <c r="F35863" s="5">
        <f t="shared" si="1"/>
        <v>44045.00009</v>
      </c>
      <c r="G35863" s="6">
        <f t="shared" si="2"/>
        <v>0</v>
      </c>
    </row>
    <row r="35864" ht="14.25" customHeight="1">
      <c r="A35864" s="3">
        <v>180114.0</v>
      </c>
      <c r="B35864" s="3">
        <v>13048.0</v>
      </c>
      <c r="C35864" s="70">
        <v>44109.26344907407</v>
      </c>
      <c r="D35864" s="3">
        <v>12462.0</v>
      </c>
      <c r="E35864" s="4">
        <v>1200.0</v>
      </c>
      <c r="F35864" s="5">
        <f t="shared" si="1"/>
        <v>44075.3651</v>
      </c>
      <c r="G35864" s="6">
        <f t="shared" si="2"/>
        <v>0</v>
      </c>
    </row>
    <row r="35865" ht="14.25" customHeight="1">
      <c r="A35865" s="3">
        <v>180118.0</v>
      </c>
      <c r="B35865" s="3">
        <v>830.0</v>
      </c>
      <c r="C35865" s="70">
        <v>44109.26547453704</v>
      </c>
      <c r="D35865" s="3">
        <v>6210.0</v>
      </c>
      <c r="E35865" s="4">
        <v>1200.0</v>
      </c>
      <c r="F35865" s="5">
        <f t="shared" si="1"/>
        <v>43922.6284</v>
      </c>
      <c r="G35865" s="6">
        <f t="shared" si="2"/>
        <v>0</v>
      </c>
    </row>
    <row r="35866" ht="14.25" customHeight="1">
      <c r="A35866" s="3">
        <v>180125.0</v>
      </c>
      <c r="B35866" s="3">
        <v>10676.0</v>
      </c>
      <c r="C35866" s="70">
        <v>44109.26741898148</v>
      </c>
      <c r="D35866" s="3">
        <v>10693.0</v>
      </c>
      <c r="E35866" s="4">
        <v>1200.0</v>
      </c>
      <c r="F35866" s="5">
        <f t="shared" si="1"/>
        <v>43983.32138</v>
      </c>
      <c r="G35866" s="6">
        <f t="shared" si="2"/>
        <v>0</v>
      </c>
    </row>
    <row r="35867" ht="14.25" customHeight="1">
      <c r="A35867" s="3">
        <v>180128.0</v>
      </c>
      <c r="B35867" s="3">
        <v>3365.0</v>
      </c>
      <c r="C35867" s="70">
        <v>44109.27534722222</v>
      </c>
      <c r="D35867" s="3">
        <v>6508.0</v>
      </c>
      <c r="E35867" s="4">
        <v>1200.0</v>
      </c>
      <c r="F35867" s="5">
        <f t="shared" si="1"/>
        <v>43922.19503</v>
      </c>
      <c r="G35867" s="6">
        <f t="shared" si="2"/>
        <v>0</v>
      </c>
    </row>
    <row r="35868" ht="14.25" customHeight="1">
      <c r="A35868" s="3">
        <v>180133.0</v>
      </c>
      <c r="B35868" s="3">
        <v>9906.0</v>
      </c>
      <c r="C35868" s="70">
        <v>44109.27575231482</v>
      </c>
      <c r="D35868" s="3">
        <v>5893.0</v>
      </c>
      <c r="E35868" s="4">
        <v>0.0</v>
      </c>
      <c r="F35868" s="5">
        <f t="shared" si="1"/>
        <v>44075.81169</v>
      </c>
      <c r="G35868" s="6">
        <f t="shared" si="2"/>
        <v>0</v>
      </c>
    </row>
    <row r="35869" ht="14.25" customHeight="1">
      <c r="A35869" s="3">
        <v>180137.0</v>
      </c>
      <c r="B35869" s="3">
        <v>8889.0</v>
      </c>
      <c r="C35869" s="70">
        <v>44109.288125</v>
      </c>
      <c r="D35869" s="3">
        <v>11726.0</v>
      </c>
      <c r="E35869" s="4">
        <v>960.0</v>
      </c>
      <c r="F35869" s="5">
        <f t="shared" si="1"/>
        <v>43835.52642</v>
      </c>
      <c r="G35869" s="6">
        <f t="shared" si="2"/>
        <v>0</v>
      </c>
    </row>
    <row r="35870" ht="14.25" customHeight="1">
      <c r="A35870" s="3">
        <v>180151.0</v>
      </c>
      <c r="B35870" s="3">
        <v>2291.0</v>
      </c>
      <c r="C35870" s="70">
        <v>44109.29636574074</v>
      </c>
      <c r="D35870" s="3">
        <v>2096.0</v>
      </c>
      <c r="E35870" s="4">
        <v>1200.0</v>
      </c>
      <c r="F35870" s="5">
        <f t="shared" si="1"/>
        <v>44044.18924</v>
      </c>
      <c r="G35870" s="6">
        <f t="shared" si="2"/>
        <v>0</v>
      </c>
    </row>
    <row r="35871" ht="14.25" customHeight="1">
      <c r="A35871" s="3">
        <v>180155.0</v>
      </c>
      <c r="B35871" s="3">
        <v>3709.0</v>
      </c>
      <c r="C35871" s="70">
        <v>44109.29965277778</v>
      </c>
      <c r="D35871" s="3">
        <v>2271.0</v>
      </c>
      <c r="E35871" s="4">
        <v>1200.0</v>
      </c>
      <c r="F35871" s="5">
        <f t="shared" si="1"/>
        <v>43922.06399</v>
      </c>
      <c r="G35871" s="6">
        <f t="shared" si="2"/>
        <v>0</v>
      </c>
    </row>
    <row r="35872" ht="14.25" customHeight="1">
      <c r="A35872" s="3">
        <v>180159.0</v>
      </c>
      <c r="B35872" s="3">
        <v>5543.0</v>
      </c>
      <c r="C35872" s="70">
        <v>44109.29991898148</v>
      </c>
      <c r="D35872" s="3">
        <v>9752.0</v>
      </c>
      <c r="E35872" s="4">
        <v>1200.0</v>
      </c>
      <c r="F35872" s="5">
        <f t="shared" si="1"/>
        <v>44105.0549</v>
      </c>
      <c r="G35872" s="6">
        <f t="shared" si="2"/>
        <v>0</v>
      </c>
    </row>
    <row r="35873" ht="14.25" customHeight="1">
      <c r="A35873" s="3">
        <v>180168.0</v>
      </c>
      <c r="B35873" s="3">
        <v>4520.0</v>
      </c>
      <c r="C35873" s="70">
        <v>44109.30260416667</v>
      </c>
      <c r="D35873" s="3">
        <v>13033.0</v>
      </c>
      <c r="E35873" s="4">
        <v>960.0</v>
      </c>
      <c r="F35873" s="5">
        <f t="shared" si="1"/>
        <v>44075.38759</v>
      </c>
      <c r="G35873" s="6">
        <f t="shared" si="2"/>
        <v>0</v>
      </c>
    </row>
    <row r="35874" ht="14.25" customHeight="1">
      <c r="A35874" s="3">
        <v>180170.0</v>
      </c>
      <c r="B35874" s="3">
        <v>3351.0</v>
      </c>
      <c r="C35874" s="70">
        <v>44109.30469907408</v>
      </c>
      <c r="D35874" s="3">
        <v>8103.0</v>
      </c>
      <c r="E35874" s="4">
        <v>1200.0</v>
      </c>
      <c r="F35874" s="5">
        <f t="shared" si="1"/>
        <v>44105.6183</v>
      </c>
      <c r="G35874" s="6">
        <f t="shared" si="2"/>
        <v>0</v>
      </c>
    </row>
    <row r="35875" ht="14.25" customHeight="1">
      <c r="A35875" s="3">
        <v>180174.0</v>
      </c>
      <c r="B35875" s="3">
        <v>290.0</v>
      </c>
      <c r="C35875" s="70">
        <v>44109.30809027778</v>
      </c>
      <c r="D35875" s="3">
        <v>9597.0</v>
      </c>
      <c r="E35875" s="4">
        <v>1200.0</v>
      </c>
      <c r="F35875" s="5">
        <f t="shared" si="1"/>
        <v>44044.82112</v>
      </c>
      <c r="G35875" s="6">
        <f t="shared" si="2"/>
        <v>0</v>
      </c>
    </row>
    <row r="35876" ht="14.25" customHeight="1">
      <c r="A35876" s="3">
        <v>180186.0</v>
      </c>
      <c r="B35876" s="3">
        <v>1187.0</v>
      </c>
      <c r="C35876" s="70">
        <v>44109.31158564815</v>
      </c>
      <c r="D35876" s="3">
        <v>7734.0</v>
      </c>
      <c r="E35876" s="4">
        <v>1200.0</v>
      </c>
      <c r="F35876" s="5">
        <f t="shared" si="1"/>
        <v>44044.09876</v>
      </c>
      <c r="G35876" s="6">
        <f t="shared" si="2"/>
        <v>0</v>
      </c>
    </row>
    <row r="35877" ht="14.25" customHeight="1">
      <c r="A35877" s="3">
        <v>180187.0</v>
      </c>
      <c r="B35877" s="3">
        <v>1752.0</v>
      </c>
      <c r="C35877" s="70">
        <v>44109.31380787037</v>
      </c>
      <c r="D35877" s="3">
        <v>8436.0</v>
      </c>
      <c r="E35877" s="4">
        <v>1200.0</v>
      </c>
      <c r="F35877" s="5">
        <f t="shared" si="1"/>
        <v>43862.02968</v>
      </c>
      <c r="G35877" s="6">
        <f t="shared" si="2"/>
        <v>0</v>
      </c>
    </row>
    <row r="35878" ht="14.25" customHeight="1">
      <c r="A35878" s="3">
        <v>180188.0</v>
      </c>
      <c r="B35878" s="3">
        <v>9706.0</v>
      </c>
      <c r="C35878" s="70">
        <v>44109.31675925926</v>
      </c>
      <c r="D35878" s="3">
        <v>7734.0</v>
      </c>
      <c r="E35878" s="4">
        <v>1200.0</v>
      </c>
      <c r="F35878" s="5">
        <f t="shared" si="1"/>
        <v>44044.09876</v>
      </c>
      <c r="G35878" s="6">
        <f t="shared" si="2"/>
        <v>0</v>
      </c>
    </row>
    <row r="35879" ht="14.25" customHeight="1">
      <c r="A35879" s="3">
        <v>180190.0</v>
      </c>
      <c r="B35879" s="3">
        <v>767.0</v>
      </c>
      <c r="C35879" s="70">
        <v>44109.3168287037</v>
      </c>
      <c r="D35879" s="3">
        <v>11437.0</v>
      </c>
      <c r="E35879" s="4">
        <v>1200.0</v>
      </c>
      <c r="F35879" s="5">
        <f t="shared" si="1"/>
        <v>43923.12586</v>
      </c>
      <c r="G35879" s="6">
        <f t="shared" si="2"/>
        <v>0</v>
      </c>
    </row>
    <row r="35880" ht="14.25" customHeight="1">
      <c r="A35880" s="3">
        <v>180199.0</v>
      </c>
      <c r="B35880" s="3">
        <v>5333.0</v>
      </c>
      <c r="C35880" s="70">
        <v>44109.32017361111</v>
      </c>
      <c r="D35880" s="3">
        <v>13812.0</v>
      </c>
      <c r="E35880" s="4">
        <v>1200.0</v>
      </c>
      <c r="F35880" s="5">
        <f t="shared" si="1"/>
        <v>44105.46674</v>
      </c>
      <c r="G35880" s="6">
        <f t="shared" si="2"/>
        <v>0</v>
      </c>
    </row>
    <row r="35881" ht="14.25" customHeight="1">
      <c r="A35881" s="3">
        <v>180202.0</v>
      </c>
      <c r="B35881" s="3">
        <v>9196.0</v>
      </c>
      <c r="C35881" s="70">
        <v>44109.32128472222</v>
      </c>
      <c r="D35881" s="3">
        <v>9528.0</v>
      </c>
      <c r="E35881" s="4">
        <v>1200.0</v>
      </c>
      <c r="F35881" s="5">
        <f t="shared" si="1"/>
        <v>44105.48049</v>
      </c>
      <c r="G35881" s="6">
        <f t="shared" si="2"/>
        <v>0</v>
      </c>
    </row>
    <row r="35882" ht="14.25" customHeight="1">
      <c r="A35882" s="3">
        <v>180209.0</v>
      </c>
      <c r="B35882" s="3">
        <v>3909.0</v>
      </c>
      <c r="C35882" s="70">
        <v>44109.32158564815</v>
      </c>
      <c r="D35882" s="3">
        <v>10304.0</v>
      </c>
      <c r="E35882" s="4">
        <v>1200.0</v>
      </c>
      <c r="F35882" s="5">
        <f t="shared" si="1"/>
        <v>43891.91823</v>
      </c>
      <c r="G35882" s="6">
        <f t="shared" si="2"/>
        <v>0</v>
      </c>
    </row>
    <row r="35883" ht="14.25" customHeight="1">
      <c r="A35883" s="3">
        <v>180212.0</v>
      </c>
      <c r="B35883" s="3">
        <v>446.0</v>
      </c>
      <c r="C35883" s="70">
        <v>44109.3249537037</v>
      </c>
      <c r="D35883" s="3">
        <v>11210.0</v>
      </c>
      <c r="E35883" s="4">
        <v>1200.0</v>
      </c>
      <c r="F35883" s="5">
        <f t="shared" si="1"/>
        <v>43922.33478</v>
      </c>
      <c r="G35883" s="6">
        <f t="shared" si="2"/>
        <v>0</v>
      </c>
    </row>
    <row r="35884" ht="14.25" customHeight="1">
      <c r="A35884" s="3">
        <v>180218.0</v>
      </c>
      <c r="B35884" s="3">
        <v>11692.0</v>
      </c>
      <c r="C35884" s="70">
        <v>44109.32700231481</v>
      </c>
      <c r="D35884" s="3">
        <v>11329.0</v>
      </c>
      <c r="E35884" s="4">
        <v>1200.0</v>
      </c>
      <c r="F35884" s="5">
        <f t="shared" si="1"/>
        <v>43983.59655</v>
      </c>
      <c r="G35884" s="6">
        <f t="shared" si="2"/>
        <v>0</v>
      </c>
    </row>
    <row r="35885" ht="14.25" customHeight="1">
      <c r="A35885" s="3">
        <v>180223.0</v>
      </c>
      <c r="B35885" s="3">
        <v>8231.0</v>
      </c>
      <c r="C35885" s="70">
        <v>44109.32775462963</v>
      </c>
      <c r="D35885" s="3">
        <v>704.0</v>
      </c>
      <c r="E35885" s="4">
        <v>1200.0</v>
      </c>
      <c r="F35885" s="5">
        <f t="shared" si="1"/>
        <v>44075.20332</v>
      </c>
      <c r="G35885" s="6">
        <f t="shared" si="2"/>
        <v>0</v>
      </c>
    </row>
    <row r="35886" ht="14.25" customHeight="1">
      <c r="A35886" s="3">
        <v>180225.0</v>
      </c>
      <c r="B35886" s="3">
        <v>12095.0</v>
      </c>
      <c r="C35886" s="70">
        <v>44109.33001157407</v>
      </c>
      <c r="D35886" s="3">
        <v>12036.0</v>
      </c>
      <c r="E35886" s="4">
        <v>1200.0</v>
      </c>
      <c r="F35886" s="5">
        <f t="shared" si="1"/>
        <v>44105.6262</v>
      </c>
      <c r="G35886" s="6">
        <f t="shared" si="2"/>
        <v>0</v>
      </c>
    </row>
    <row r="35887" ht="14.25" customHeight="1">
      <c r="A35887" s="3">
        <v>180227.0</v>
      </c>
      <c r="B35887" s="3">
        <v>9204.0</v>
      </c>
      <c r="C35887" s="70">
        <v>44109.33067129629</v>
      </c>
      <c r="D35887" s="3">
        <v>2251.0</v>
      </c>
      <c r="E35887" s="4">
        <v>1200.0</v>
      </c>
      <c r="F35887" s="5">
        <f t="shared" si="1"/>
        <v>43923.15227</v>
      </c>
      <c r="G35887" s="6">
        <f t="shared" si="2"/>
        <v>0</v>
      </c>
    </row>
    <row r="35888" ht="14.25" customHeight="1">
      <c r="A35888" s="3">
        <v>180232.0</v>
      </c>
      <c r="B35888" s="3">
        <v>8958.0</v>
      </c>
      <c r="C35888" s="70">
        <v>44109.33395833334</v>
      </c>
      <c r="D35888" s="3">
        <v>2628.0</v>
      </c>
      <c r="E35888" s="4">
        <v>1200.0</v>
      </c>
      <c r="F35888" s="5">
        <f t="shared" si="1"/>
        <v>44077.03214</v>
      </c>
      <c r="G35888" s="6">
        <f t="shared" si="2"/>
        <v>0</v>
      </c>
    </row>
    <row r="35889" ht="14.25" customHeight="1">
      <c r="A35889" s="3">
        <v>180233.0</v>
      </c>
      <c r="B35889" s="3">
        <v>7392.0</v>
      </c>
      <c r="C35889" s="70">
        <v>44109.33953703703</v>
      </c>
      <c r="D35889" s="3">
        <v>7990.0</v>
      </c>
      <c r="E35889" s="4">
        <v>1200.0</v>
      </c>
      <c r="F35889" s="5">
        <f t="shared" si="1"/>
        <v>43953.0336</v>
      </c>
      <c r="G35889" s="6">
        <f t="shared" si="2"/>
        <v>0</v>
      </c>
    </row>
    <row r="35890" ht="14.25" customHeight="1">
      <c r="A35890" s="3">
        <v>180235.0</v>
      </c>
      <c r="B35890" s="3">
        <v>1249.0</v>
      </c>
      <c r="C35890" s="70">
        <v>44109.34951388889</v>
      </c>
      <c r="D35890" s="3">
        <v>7990.0</v>
      </c>
      <c r="E35890" s="4">
        <v>0.0</v>
      </c>
      <c r="F35890" s="5">
        <f t="shared" si="1"/>
        <v>43953.0336</v>
      </c>
      <c r="G35890" s="6">
        <f t="shared" si="2"/>
        <v>0</v>
      </c>
    </row>
    <row r="35891" ht="14.25" customHeight="1">
      <c r="A35891" s="3">
        <v>180239.0</v>
      </c>
      <c r="B35891" s="3">
        <v>8560.0</v>
      </c>
      <c r="C35891" s="70">
        <v>44109.35190972222</v>
      </c>
      <c r="D35891" s="3">
        <v>2387.0</v>
      </c>
      <c r="E35891" s="4">
        <v>1200.0</v>
      </c>
      <c r="F35891" s="5">
        <f t="shared" si="1"/>
        <v>43836.12751</v>
      </c>
      <c r="G35891" s="6">
        <f t="shared" si="2"/>
        <v>0</v>
      </c>
    </row>
    <row r="35892" ht="14.25" customHeight="1">
      <c r="A35892" s="3">
        <v>180245.0</v>
      </c>
      <c r="B35892" s="3">
        <v>511.0</v>
      </c>
      <c r="C35892" s="70">
        <v>44109.35443287037</v>
      </c>
      <c r="D35892" s="3">
        <v>10850.0</v>
      </c>
      <c r="E35892" s="4">
        <v>1200.0</v>
      </c>
      <c r="F35892" s="5">
        <f t="shared" si="1"/>
        <v>44075.11185</v>
      </c>
      <c r="G35892" s="6">
        <f t="shared" si="2"/>
        <v>0</v>
      </c>
    </row>
    <row r="35893" ht="14.25" customHeight="1">
      <c r="A35893" s="3">
        <v>180251.0</v>
      </c>
      <c r="B35893" s="3">
        <v>8868.0</v>
      </c>
      <c r="C35893" s="70">
        <v>44109.36331018519</v>
      </c>
      <c r="D35893" s="3">
        <v>3788.0</v>
      </c>
      <c r="E35893" s="4">
        <v>1200.0</v>
      </c>
      <c r="F35893" s="5">
        <f t="shared" si="1"/>
        <v>44075.48057</v>
      </c>
      <c r="G35893" s="6">
        <f t="shared" si="2"/>
        <v>0</v>
      </c>
    </row>
    <row r="35894" ht="14.25" customHeight="1">
      <c r="A35894" s="3">
        <v>180253.0</v>
      </c>
      <c r="B35894" s="3">
        <v>13612.0</v>
      </c>
      <c r="C35894" s="70">
        <v>44109.36643518518</v>
      </c>
      <c r="D35894" s="3">
        <v>3318.0</v>
      </c>
      <c r="E35894" s="4">
        <v>960.0</v>
      </c>
      <c r="F35894" s="5">
        <f t="shared" si="1"/>
        <v>43923.46262</v>
      </c>
      <c r="G35894" s="6">
        <f t="shared" si="2"/>
        <v>0</v>
      </c>
    </row>
    <row r="35895" ht="14.25" customHeight="1">
      <c r="A35895" s="3">
        <v>180256.0</v>
      </c>
      <c r="B35895" s="3">
        <v>3795.0</v>
      </c>
      <c r="C35895" s="70">
        <v>44109.36741898148</v>
      </c>
      <c r="D35895" s="3">
        <v>11329.0</v>
      </c>
      <c r="E35895" s="4">
        <v>1200.0</v>
      </c>
      <c r="F35895" s="5">
        <f t="shared" si="1"/>
        <v>43983.59655</v>
      </c>
      <c r="G35895" s="6">
        <f t="shared" si="2"/>
        <v>0</v>
      </c>
    </row>
    <row r="35896" ht="14.25" customHeight="1">
      <c r="A35896" s="3">
        <v>180260.0</v>
      </c>
      <c r="B35896" s="3">
        <v>2004.0</v>
      </c>
      <c r="C35896" s="70">
        <v>44109.36802083333</v>
      </c>
      <c r="D35896" s="3">
        <v>12711.0</v>
      </c>
      <c r="E35896" s="4">
        <v>960.0</v>
      </c>
      <c r="F35896" s="5">
        <f t="shared" si="1"/>
        <v>43862.75604</v>
      </c>
      <c r="G35896" s="6">
        <f t="shared" si="2"/>
        <v>0</v>
      </c>
    </row>
    <row r="35897" ht="14.25" customHeight="1">
      <c r="A35897" s="3">
        <v>180261.0</v>
      </c>
      <c r="B35897" s="3">
        <v>6384.0</v>
      </c>
      <c r="C35897" s="70">
        <v>44109.36837962963</v>
      </c>
      <c r="D35897" s="3">
        <v>310.0</v>
      </c>
      <c r="E35897" s="4">
        <v>0.0</v>
      </c>
      <c r="F35897" s="5">
        <f t="shared" si="1"/>
        <v>44105.15414</v>
      </c>
      <c r="G35897" s="6">
        <f t="shared" si="2"/>
        <v>0</v>
      </c>
    </row>
    <row r="35898" ht="14.25" customHeight="1">
      <c r="A35898" s="3">
        <v>180263.0</v>
      </c>
      <c r="B35898" s="3">
        <v>3158.0</v>
      </c>
      <c r="C35898" s="70">
        <v>44109.36873842592</v>
      </c>
      <c r="D35898" s="3">
        <v>6403.0</v>
      </c>
      <c r="E35898" s="4">
        <v>1200.0</v>
      </c>
      <c r="F35898" s="5">
        <f t="shared" si="1"/>
        <v>43922.92322</v>
      </c>
      <c r="G35898" s="6">
        <f t="shared" si="2"/>
        <v>0</v>
      </c>
    </row>
    <row r="35899" ht="14.25" customHeight="1">
      <c r="A35899" s="3">
        <v>180267.0</v>
      </c>
      <c r="B35899" s="3">
        <v>11987.0</v>
      </c>
      <c r="C35899" s="70">
        <v>44109.37559027778</v>
      </c>
      <c r="D35899" s="3">
        <v>3506.0</v>
      </c>
      <c r="E35899" s="4">
        <v>1200.0</v>
      </c>
      <c r="F35899" s="5">
        <f t="shared" si="1"/>
        <v>44044.02965</v>
      </c>
      <c r="G35899" s="6">
        <f t="shared" si="2"/>
        <v>0</v>
      </c>
    </row>
    <row r="35900" ht="14.25" customHeight="1">
      <c r="A35900" s="3">
        <v>180272.0</v>
      </c>
      <c r="B35900" s="3">
        <v>290.0</v>
      </c>
      <c r="C35900" s="70">
        <v>44109.38068287037</v>
      </c>
      <c r="D35900" s="3">
        <v>7850.0</v>
      </c>
      <c r="E35900" s="4">
        <v>1200.0</v>
      </c>
      <c r="F35900" s="5">
        <f t="shared" si="1"/>
        <v>44076.31014</v>
      </c>
      <c r="G35900" s="6">
        <f t="shared" si="2"/>
        <v>0</v>
      </c>
    </row>
    <row r="35901" ht="14.25" customHeight="1">
      <c r="A35901" s="3">
        <v>180274.0</v>
      </c>
      <c r="B35901" s="3">
        <v>9521.0</v>
      </c>
      <c r="C35901" s="70">
        <v>44109.38410879629</v>
      </c>
      <c r="D35901" s="3">
        <v>13813.0</v>
      </c>
      <c r="E35901" s="4">
        <v>1200.0</v>
      </c>
      <c r="F35901" s="5">
        <f t="shared" si="1"/>
        <v>43923.31097</v>
      </c>
      <c r="G35901" s="6">
        <f t="shared" si="2"/>
        <v>0</v>
      </c>
    </row>
    <row r="35902" ht="14.25" customHeight="1">
      <c r="A35902" s="3">
        <v>180281.0</v>
      </c>
      <c r="B35902" s="3">
        <v>9760.0</v>
      </c>
      <c r="C35902" s="70">
        <v>44109.38439814815</v>
      </c>
      <c r="D35902" s="3">
        <v>294.0</v>
      </c>
      <c r="E35902" s="4">
        <v>1200.0</v>
      </c>
      <c r="F35902" s="5">
        <f t="shared" si="1"/>
        <v>44105.14646</v>
      </c>
      <c r="G35902" s="6">
        <f t="shared" si="2"/>
        <v>0</v>
      </c>
    </row>
    <row r="35903" ht="14.25" customHeight="1">
      <c r="A35903" s="3">
        <v>180289.0</v>
      </c>
      <c r="B35903" s="3">
        <v>7706.0</v>
      </c>
      <c r="C35903" s="70">
        <v>44109.39325231482</v>
      </c>
      <c r="D35903" s="3">
        <v>310.0</v>
      </c>
      <c r="E35903" s="4">
        <v>960.0</v>
      </c>
      <c r="F35903" s="5">
        <f t="shared" si="1"/>
        <v>44105.15414</v>
      </c>
      <c r="G35903" s="6">
        <f t="shared" si="2"/>
        <v>0</v>
      </c>
    </row>
    <row r="35904" ht="14.25" customHeight="1">
      <c r="A35904" s="3">
        <v>180296.0</v>
      </c>
      <c r="B35904" s="3">
        <v>9988.0</v>
      </c>
      <c r="C35904" s="70">
        <v>44109.39512731481</v>
      </c>
      <c r="D35904" s="3">
        <v>2780.0</v>
      </c>
      <c r="E35904" s="4">
        <v>960.0</v>
      </c>
      <c r="F35904" s="5">
        <f t="shared" si="1"/>
        <v>44044.35063</v>
      </c>
      <c r="G35904" s="6">
        <f t="shared" si="2"/>
        <v>0</v>
      </c>
    </row>
    <row r="35905" ht="14.25" customHeight="1">
      <c r="A35905" s="3">
        <v>180300.0</v>
      </c>
      <c r="B35905" s="3">
        <v>6620.0</v>
      </c>
      <c r="C35905" s="70">
        <v>44109.4015625</v>
      </c>
      <c r="D35905" s="3">
        <v>6353.0</v>
      </c>
      <c r="E35905" s="4">
        <v>1200.0</v>
      </c>
      <c r="F35905" s="5">
        <f t="shared" si="1"/>
        <v>43891.16001</v>
      </c>
      <c r="G35905" s="6">
        <f t="shared" si="2"/>
        <v>0</v>
      </c>
    </row>
    <row r="35906" ht="14.25" customHeight="1">
      <c r="A35906" s="3">
        <v>180302.0</v>
      </c>
      <c r="B35906" s="3">
        <v>2316.0</v>
      </c>
      <c r="C35906" s="70">
        <v>44109.40363425926</v>
      </c>
      <c r="D35906" s="3">
        <v>2780.0</v>
      </c>
      <c r="E35906" s="4">
        <v>960.0</v>
      </c>
      <c r="F35906" s="5">
        <f t="shared" si="1"/>
        <v>44044.35063</v>
      </c>
      <c r="G35906" s="6">
        <f t="shared" si="2"/>
        <v>0</v>
      </c>
    </row>
    <row r="35907" ht="14.25" customHeight="1">
      <c r="A35907" s="3">
        <v>180305.0</v>
      </c>
      <c r="B35907" s="3">
        <v>9455.0</v>
      </c>
      <c r="C35907" s="70">
        <v>44109.40706018519</v>
      </c>
      <c r="D35907" s="3">
        <v>10192.0</v>
      </c>
      <c r="E35907" s="4">
        <v>1200.0</v>
      </c>
      <c r="F35907" s="5">
        <f t="shared" si="1"/>
        <v>44013.0236</v>
      </c>
      <c r="G35907" s="6">
        <f t="shared" si="2"/>
        <v>0</v>
      </c>
    </row>
    <row r="35908" ht="14.25" customHeight="1">
      <c r="A35908" s="3">
        <v>180311.0</v>
      </c>
      <c r="B35908" s="3">
        <v>6387.0</v>
      </c>
      <c r="C35908" s="70">
        <v>44109.40903935185</v>
      </c>
      <c r="D35908" s="3">
        <v>10526.0</v>
      </c>
      <c r="E35908" s="4">
        <v>1200.0</v>
      </c>
      <c r="F35908" s="5">
        <f t="shared" si="1"/>
        <v>43922.45653</v>
      </c>
      <c r="G35908" s="6">
        <f t="shared" si="2"/>
        <v>0</v>
      </c>
    </row>
    <row r="35909" ht="14.25" customHeight="1">
      <c r="A35909" s="3">
        <v>180317.0</v>
      </c>
      <c r="B35909" s="3">
        <v>12995.0</v>
      </c>
      <c r="C35909" s="70">
        <v>44109.41460648148</v>
      </c>
      <c r="D35909" s="3">
        <v>2780.0</v>
      </c>
      <c r="E35909" s="4">
        <v>1200.0</v>
      </c>
      <c r="F35909" s="5">
        <f t="shared" si="1"/>
        <v>44044.35063</v>
      </c>
      <c r="G35909" s="6">
        <f t="shared" si="2"/>
        <v>0</v>
      </c>
    </row>
    <row r="35910" ht="14.25" customHeight="1">
      <c r="A35910" s="3">
        <v>180331.0</v>
      </c>
      <c r="B35910" s="3">
        <v>11344.0</v>
      </c>
      <c r="C35910" s="70">
        <v>44109.43893518519</v>
      </c>
      <c r="D35910" s="3">
        <v>1305.0</v>
      </c>
      <c r="E35910" s="4">
        <v>1200.0</v>
      </c>
      <c r="F35910" s="5">
        <f t="shared" si="1"/>
        <v>43922.02125</v>
      </c>
      <c r="G35910" s="6">
        <f t="shared" si="2"/>
        <v>0</v>
      </c>
    </row>
    <row r="35911" ht="14.25" customHeight="1">
      <c r="A35911" s="3">
        <v>180343.0</v>
      </c>
      <c r="B35911" s="3">
        <v>10098.0</v>
      </c>
      <c r="C35911" s="70">
        <v>44109.44027777778</v>
      </c>
      <c r="D35911" s="3">
        <v>6351.0</v>
      </c>
      <c r="E35911" s="4">
        <v>1200.0</v>
      </c>
      <c r="F35911" s="5">
        <f t="shared" si="1"/>
        <v>44045.81988</v>
      </c>
      <c r="G35911" s="6">
        <f t="shared" si="2"/>
        <v>0</v>
      </c>
    </row>
    <row r="35912" ht="14.25" customHeight="1">
      <c r="A35912" s="3">
        <v>180345.0</v>
      </c>
      <c r="B35912" s="3">
        <v>7155.0</v>
      </c>
      <c r="C35912" s="70">
        <v>44109.44097222222</v>
      </c>
      <c r="D35912" s="3">
        <v>10304.0</v>
      </c>
      <c r="E35912" s="4">
        <v>1200.0</v>
      </c>
      <c r="F35912" s="5">
        <f t="shared" si="1"/>
        <v>43891.91823</v>
      </c>
      <c r="G35912" s="6">
        <f t="shared" si="2"/>
        <v>0</v>
      </c>
    </row>
    <row r="35913" ht="14.25" customHeight="1">
      <c r="A35913" s="3">
        <v>180356.0</v>
      </c>
      <c r="B35913" s="3">
        <v>415.0</v>
      </c>
      <c r="C35913" s="70">
        <v>44109.44929398148</v>
      </c>
      <c r="D35913" s="3">
        <v>11700.0</v>
      </c>
      <c r="E35913" s="4">
        <v>1200.0</v>
      </c>
      <c r="F35913" s="5">
        <f t="shared" si="1"/>
        <v>43833.01934</v>
      </c>
      <c r="G35913" s="6">
        <f t="shared" si="2"/>
        <v>0</v>
      </c>
    </row>
    <row r="35914" ht="14.25" customHeight="1">
      <c r="A35914" s="3">
        <v>180359.0</v>
      </c>
      <c r="B35914" s="3">
        <v>13465.0</v>
      </c>
      <c r="C35914" s="70">
        <v>44109.45981481481</v>
      </c>
      <c r="D35914" s="3">
        <v>1670.0</v>
      </c>
      <c r="E35914" s="4">
        <v>1200.0</v>
      </c>
      <c r="F35914" s="5">
        <f t="shared" si="1"/>
        <v>43952.04943</v>
      </c>
      <c r="G35914" s="6">
        <f t="shared" si="2"/>
        <v>0</v>
      </c>
    </row>
    <row r="35915" ht="14.25" customHeight="1">
      <c r="A35915" s="3">
        <v>180360.0</v>
      </c>
      <c r="B35915" s="3">
        <v>13475.0</v>
      </c>
      <c r="C35915" s="70">
        <v>44109.46324074074</v>
      </c>
      <c r="D35915" s="3">
        <v>11922.0</v>
      </c>
      <c r="E35915" s="4">
        <v>1200.0</v>
      </c>
      <c r="F35915" s="5">
        <f t="shared" si="1"/>
        <v>44105.53486</v>
      </c>
      <c r="G35915" s="6">
        <f t="shared" si="2"/>
        <v>0</v>
      </c>
    </row>
    <row r="35916" ht="14.25" customHeight="1">
      <c r="A35916" s="3">
        <v>180373.0</v>
      </c>
      <c r="B35916" s="3">
        <v>11908.0</v>
      </c>
      <c r="C35916" s="70">
        <v>44109.48173611111</v>
      </c>
      <c r="D35916" s="3">
        <v>3085.0</v>
      </c>
      <c r="E35916" s="4">
        <v>1200.0</v>
      </c>
      <c r="F35916" s="5">
        <f t="shared" si="1"/>
        <v>43984.61473</v>
      </c>
      <c r="G35916" s="6">
        <f t="shared" si="2"/>
        <v>0</v>
      </c>
    </row>
    <row r="35917" ht="14.25" customHeight="1">
      <c r="A35917" s="3">
        <v>180379.0</v>
      </c>
      <c r="B35917" s="3">
        <v>7361.0</v>
      </c>
      <c r="C35917" s="70">
        <v>44109.48206018518</v>
      </c>
      <c r="D35917" s="3">
        <v>3506.0</v>
      </c>
      <c r="E35917" s="4">
        <v>960.0</v>
      </c>
      <c r="F35917" s="5">
        <f t="shared" si="1"/>
        <v>44044.02965</v>
      </c>
      <c r="G35917" s="6">
        <f t="shared" si="2"/>
        <v>0</v>
      </c>
    </row>
    <row r="35918" ht="14.25" customHeight="1">
      <c r="A35918" s="3">
        <v>180383.0</v>
      </c>
      <c r="B35918" s="3">
        <v>13886.0</v>
      </c>
      <c r="C35918" s="70">
        <v>44109.48375</v>
      </c>
      <c r="D35918" s="3">
        <v>10807.0</v>
      </c>
      <c r="E35918" s="4">
        <v>1200.0</v>
      </c>
      <c r="F35918" s="5">
        <f t="shared" si="1"/>
        <v>43953.84152</v>
      </c>
      <c r="G35918" s="6">
        <f t="shared" si="2"/>
        <v>0</v>
      </c>
    </row>
    <row r="35919" ht="14.25" customHeight="1">
      <c r="A35919" s="3">
        <v>180386.0</v>
      </c>
      <c r="B35919" s="3">
        <v>1104.0</v>
      </c>
      <c r="C35919" s="70">
        <v>44109.48403935185</v>
      </c>
      <c r="D35919" s="3">
        <v>12187.0</v>
      </c>
      <c r="E35919" s="4">
        <v>1200.0</v>
      </c>
      <c r="F35919" s="5">
        <f t="shared" si="1"/>
        <v>44077.79225</v>
      </c>
      <c r="G35919" s="6">
        <f t="shared" si="2"/>
        <v>0</v>
      </c>
    </row>
    <row r="35920" ht="14.25" customHeight="1">
      <c r="A35920" s="3">
        <v>180397.0</v>
      </c>
      <c r="B35920" s="3">
        <v>7306.0</v>
      </c>
      <c r="C35920" s="70">
        <v>44109.48612268519</v>
      </c>
      <c r="D35920" s="3">
        <v>12523.0</v>
      </c>
      <c r="E35920" s="4">
        <v>1200.0</v>
      </c>
      <c r="F35920" s="5">
        <f t="shared" si="1"/>
        <v>44105.08382</v>
      </c>
      <c r="G35920" s="6">
        <f t="shared" si="2"/>
        <v>0</v>
      </c>
    </row>
    <row r="35921" ht="14.25" customHeight="1">
      <c r="A35921" s="3">
        <v>180400.0</v>
      </c>
      <c r="B35921" s="3">
        <v>3944.0</v>
      </c>
      <c r="C35921" s="70">
        <v>44109.49178240741</v>
      </c>
      <c r="D35921" s="3">
        <v>8064.0</v>
      </c>
      <c r="E35921" s="4">
        <v>1200.0</v>
      </c>
      <c r="F35921" s="5">
        <f t="shared" si="1"/>
        <v>43832.8762</v>
      </c>
      <c r="G35921" s="6">
        <f t="shared" si="2"/>
        <v>0</v>
      </c>
    </row>
    <row r="35922" ht="14.25" customHeight="1">
      <c r="A35922" s="3">
        <v>180401.0</v>
      </c>
      <c r="B35922" s="3">
        <v>1581.0</v>
      </c>
      <c r="C35922" s="70">
        <v>44109.49423611111</v>
      </c>
      <c r="D35922" s="3">
        <v>10850.0</v>
      </c>
      <c r="E35922" s="4">
        <v>1200.0</v>
      </c>
      <c r="F35922" s="5">
        <f t="shared" si="1"/>
        <v>44075.11185</v>
      </c>
      <c r="G35922" s="6">
        <f t="shared" si="2"/>
        <v>0</v>
      </c>
    </row>
    <row r="35923" ht="14.25" customHeight="1">
      <c r="A35923" s="3">
        <v>180406.0</v>
      </c>
      <c r="B35923" s="3">
        <v>13240.0</v>
      </c>
      <c r="C35923" s="70">
        <v>44109.50077546296</v>
      </c>
      <c r="D35923" s="3">
        <v>6204.0</v>
      </c>
      <c r="E35923" s="4">
        <v>1200.0</v>
      </c>
      <c r="F35923" s="5">
        <f t="shared" si="1"/>
        <v>43983.43541</v>
      </c>
      <c r="G35923" s="6">
        <f t="shared" si="2"/>
        <v>0</v>
      </c>
    </row>
    <row r="35924" ht="14.25" customHeight="1">
      <c r="A35924" s="3">
        <v>180408.0</v>
      </c>
      <c r="B35924" s="3">
        <v>13875.0</v>
      </c>
      <c r="C35924" s="70">
        <v>44109.50998842593</v>
      </c>
      <c r="D35924" s="3">
        <v>13033.0</v>
      </c>
      <c r="E35924" s="4">
        <v>1200.0</v>
      </c>
      <c r="F35924" s="5">
        <f t="shared" si="1"/>
        <v>44075.38759</v>
      </c>
      <c r="G35924" s="6">
        <f t="shared" si="2"/>
        <v>0</v>
      </c>
    </row>
    <row r="35925" ht="14.25" customHeight="1">
      <c r="A35925" s="3">
        <v>180411.0</v>
      </c>
      <c r="B35925" s="3">
        <v>1058.0</v>
      </c>
      <c r="C35925" s="70">
        <v>44109.51680555556</v>
      </c>
      <c r="D35925" s="3">
        <v>2387.0</v>
      </c>
      <c r="E35925" s="4">
        <v>1200.0</v>
      </c>
      <c r="F35925" s="5">
        <f t="shared" si="1"/>
        <v>43836.12751</v>
      </c>
      <c r="G35925" s="6">
        <f t="shared" si="2"/>
        <v>0</v>
      </c>
    </row>
    <row r="35926" ht="14.25" customHeight="1">
      <c r="A35926" s="3">
        <v>180414.0</v>
      </c>
      <c r="B35926" s="3">
        <v>6797.0</v>
      </c>
      <c r="C35926" s="70">
        <v>44109.51738425926</v>
      </c>
      <c r="D35926" s="3">
        <v>5318.0</v>
      </c>
      <c r="E35926" s="4">
        <v>1200.0</v>
      </c>
      <c r="F35926" s="5">
        <f t="shared" si="1"/>
        <v>43891.63705</v>
      </c>
      <c r="G35926" s="6">
        <f t="shared" si="2"/>
        <v>0</v>
      </c>
    </row>
    <row r="35927" ht="14.25" customHeight="1">
      <c r="A35927" s="3">
        <v>180418.0</v>
      </c>
      <c r="B35927" s="3">
        <v>13374.0</v>
      </c>
      <c r="C35927" s="70">
        <v>44109.52070601852</v>
      </c>
      <c r="D35927" s="3">
        <v>1570.0</v>
      </c>
      <c r="E35927" s="4">
        <v>1200.0</v>
      </c>
      <c r="F35927" s="5">
        <f t="shared" si="1"/>
        <v>43891.10543</v>
      </c>
      <c r="G35927" s="6">
        <f t="shared" si="2"/>
        <v>0</v>
      </c>
    </row>
    <row r="35928" ht="14.25" customHeight="1">
      <c r="A35928" s="3">
        <v>180427.0</v>
      </c>
      <c r="B35928" s="3">
        <v>8190.0</v>
      </c>
      <c r="C35928" s="70">
        <v>44109.54489583334</v>
      </c>
      <c r="D35928" s="3">
        <v>13702.0</v>
      </c>
      <c r="E35928" s="4">
        <v>1200.0</v>
      </c>
      <c r="F35928" s="5">
        <f t="shared" si="1"/>
        <v>43983.59172</v>
      </c>
      <c r="G35928" s="6">
        <f t="shared" si="2"/>
        <v>0</v>
      </c>
    </row>
    <row r="35929" ht="14.25" customHeight="1">
      <c r="A35929" s="3">
        <v>180434.0</v>
      </c>
      <c r="B35929" s="3">
        <v>12341.0</v>
      </c>
      <c r="C35929" s="70">
        <v>44109.54922453704</v>
      </c>
      <c r="D35929" s="3">
        <v>11664.0</v>
      </c>
      <c r="E35929" s="4">
        <v>1200.0</v>
      </c>
      <c r="F35929" s="5">
        <f t="shared" si="1"/>
        <v>44105.66017</v>
      </c>
      <c r="G35929" s="6">
        <f t="shared" si="2"/>
        <v>0</v>
      </c>
    </row>
    <row r="35930" ht="14.25" customHeight="1">
      <c r="A35930" s="3">
        <v>180441.0</v>
      </c>
      <c r="B35930" s="3">
        <v>8256.0</v>
      </c>
      <c r="C35930" s="70">
        <v>44109.55028935185</v>
      </c>
      <c r="D35930" s="3">
        <v>9650.0</v>
      </c>
      <c r="E35930" s="4">
        <v>1200.0</v>
      </c>
      <c r="F35930" s="5">
        <f t="shared" si="1"/>
        <v>44106.24763</v>
      </c>
      <c r="G35930" s="6">
        <f t="shared" si="2"/>
        <v>0</v>
      </c>
    </row>
    <row r="35931" ht="14.25" customHeight="1">
      <c r="A35931" s="3">
        <v>180448.0</v>
      </c>
      <c r="B35931" s="3">
        <v>8570.0</v>
      </c>
      <c r="C35931" s="70">
        <v>44109.55063657407</v>
      </c>
      <c r="D35931" s="3">
        <v>9086.0</v>
      </c>
      <c r="E35931" s="4">
        <v>1200.0</v>
      </c>
      <c r="F35931" s="5">
        <f t="shared" si="1"/>
        <v>43952.75179</v>
      </c>
      <c r="G35931" s="6">
        <f t="shared" si="2"/>
        <v>0</v>
      </c>
    </row>
    <row r="35932" ht="14.25" customHeight="1">
      <c r="A35932" s="3">
        <v>180452.0</v>
      </c>
      <c r="B35932" s="3">
        <v>9676.0</v>
      </c>
      <c r="C35932" s="70">
        <v>44109.554375</v>
      </c>
      <c r="D35932" s="3">
        <v>2780.0</v>
      </c>
      <c r="E35932" s="4">
        <v>1200.0</v>
      </c>
      <c r="F35932" s="5">
        <f t="shared" si="1"/>
        <v>44044.35063</v>
      </c>
      <c r="G35932" s="6">
        <f t="shared" si="2"/>
        <v>0</v>
      </c>
    </row>
    <row r="35933" ht="14.25" customHeight="1">
      <c r="A35933" s="3">
        <v>180458.0</v>
      </c>
      <c r="B35933" s="3">
        <v>1104.0</v>
      </c>
      <c r="C35933" s="70">
        <v>44109.5555787037</v>
      </c>
      <c r="D35933" s="3">
        <v>2953.0</v>
      </c>
      <c r="E35933" s="4">
        <v>1200.0</v>
      </c>
      <c r="F35933" s="5">
        <f t="shared" si="1"/>
        <v>44105.43088</v>
      </c>
      <c r="G35933" s="6">
        <f t="shared" si="2"/>
        <v>0</v>
      </c>
    </row>
    <row r="35934" ht="14.25" customHeight="1">
      <c r="A35934" s="3">
        <v>180462.0</v>
      </c>
      <c r="B35934" s="3">
        <v>12154.0</v>
      </c>
      <c r="C35934" s="70">
        <v>44109.55740740741</v>
      </c>
      <c r="D35934" s="3">
        <v>1670.0</v>
      </c>
      <c r="E35934" s="4">
        <v>0.0</v>
      </c>
      <c r="F35934" s="5">
        <f t="shared" si="1"/>
        <v>43952.04943</v>
      </c>
      <c r="G35934" s="6">
        <f t="shared" si="2"/>
        <v>0</v>
      </c>
    </row>
    <row r="35935" ht="14.25" customHeight="1">
      <c r="A35935" s="3">
        <v>180467.0</v>
      </c>
      <c r="B35935" s="3">
        <v>464.0</v>
      </c>
      <c r="C35935" s="70">
        <v>44109.55924768518</v>
      </c>
      <c r="D35935" s="3">
        <v>4758.0</v>
      </c>
      <c r="E35935" s="4">
        <v>0.0</v>
      </c>
      <c r="F35935" s="5">
        <f t="shared" si="1"/>
        <v>43838.47638</v>
      </c>
      <c r="G35935" s="6">
        <f t="shared" si="2"/>
        <v>0</v>
      </c>
    </row>
    <row r="35936" ht="14.25" customHeight="1">
      <c r="A35936" s="3">
        <v>180469.0</v>
      </c>
      <c r="B35936" s="3">
        <v>8965.0</v>
      </c>
      <c r="C35936" s="70">
        <v>44109.56023148148</v>
      </c>
      <c r="D35936" s="3">
        <v>12036.0</v>
      </c>
      <c r="E35936" s="4">
        <v>1200.0</v>
      </c>
      <c r="F35936" s="5">
        <f t="shared" si="1"/>
        <v>44105.6262</v>
      </c>
      <c r="G35936" s="6">
        <f t="shared" si="2"/>
        <v>0</v>
      </c>
    </row>
    <row r="35937" ht="14.25" customHeight="1">
      <c r="A35937" s="3">
        <v>180472.0</v>
      </c>
      <c r="B35937" s="3">
        <v>2913.0</v>
      </c>
      <c r="C35937" s="70">
        <v>44109.56108796296</v>
      </c>
      <c r="D35937" s="3">
        <v>3005.0</v>
      </c>
      <c r="E35937" s="4">
        <v>0.0</v>
      </c>
      <c r="F35937" s="5">
        <f t="shared" si="1"/>
        <v>44044.76353</v>
      </c>
      <c r="G35937" s="6">
        <f t="shared" si="2"/>
        <v>0</v>
      </c>
    </row>
    <row r="35938" ht="14.25" customHeight="1">
      <c r="A35938" s="3">
        <v>180476.0</v>
      </c>
      <c r="B35938" s="3">
        <v>6035.0</v>
      </c>
      <c r="C35938" s="70">
        <v>44109.56284722222</v>
      </c>
      <c r="D35938" s="3">
        <v>5204.0</v>
      </c>
      <c r="E35938" s="4">
        <v>1200.0</v>
      </c>
      <c r="F35938" s="5">
        <f t="shared" si="1"/>
        <v>43922.60003</v>
      </c>
      <c r="G35938" s="6">
        <f t="shared" si="2"/>
        <v>0</v>
      </c>
    </row>
    <row r="35939" ht="14.25" customHeight="1">
      <c r="A35939" s="3">
        <v>180478.0</v>
      </c>
      <c r="B35939" s="3">
        <v>10938.0</v>
      </c>
      <c r="C35939" s="70">
        <v>44109.56292824074</v>
      </c>
      <c r="D35939" s="3">
        <v>10111.0</v>
      </c>
      <c r="E35939" s="4">
        <v>1200.0</v>
      </c>
      <c r="F35939" s="5">
        <f t="shared" si="1"/>
        <v>43891.16563</v>
      </c>
      <c r="G35939" s="6">
        <f t="shared" si="2"/>
        <v>0</v>
      </c>
    </row>
    <row r="35940" ht="14.25" customHeight="1">
      <c r="A35940" s="3">
        <v>180482.0</v>
      </c>
      <c r="B35940" s="3">
        <v>12078.0</v>
      </c>
      <c r="C35940" s="70">
        <v>44109.56592592593</v>
      </c>
      <c r="D35940" s="3">
        <v>10080.0</v>
      </c>
      <c r="E35940" s="4">
        <v>960.0</v>
      </c>
      <c r="F35940" s="5">
        <f t="shared" si="1"/>
        <v>44044.26434</v>
      </c>
      <c r="G35940" s="6">
        <f t="shared" si="2"/>
        <v>0</v>
      </c>
    </row>
    <row r="35941" ht="14.25" customHeight="1">
      <c r="A35941" s="3">
        <v>180486.0</v>
      </c>
      <c r="B35941" s="3">
        <v>7043.0</v>
      </c>
      <c r="C35941" s="70">
        <v>44109.56859953704</v>
      </c>
      <c r="D35941" s="3">
        <v>7370.0</v>
      </c>
      <c r="E35941" s="4">
        <v>1200.0</v>
      </c>
      <c r="F35941" s="5">
        <f t="shared" si="1"/>
        <v>43983.5026</v>
      </c>
      <c r="G35941" s="6">
        <f t="shared" si="2"/>
        <v>0</v>
      </c>
    </row>
    <row r="35942" ht="14.25" customHeight="1">
      <c r="A35942" s="3">
        <v>180490.0</v>
      </c>
      <c r="B35942" s="3">
        <v>8929.0</v>
      </c>
      <c r="C35942" s="70">
        <v>44109.57152777778</v>
      </c>
      <c r="D35942" s="3">
        <v>6721.0</v>
      </c>
      <c r="E35942" s="4">
        <v>1200.0</v>
      </c>
      <c r="F35942" s="5">
        <f t="shared" si="1"/>
        <v>44075.44764</v>
      </c>
      <c r="G35942" s="6">
        <f t="shared" si="2"/>
        <v>0</v>
      </c>
    </row>
    <row r="35943" ht="14.25" customHeight="1">
      <c r="A35943" s="3">
        <v>180497.0</v>
      </c>
      <c r="B35943" s="3">
        <v>5541.0</v>
      </c>
      <c r="C35943" s="70">
        <v>44109.57978009259</v>
      </c>
      <c r="D35943" s="3">
        <v>10192.0</v>
      </c>
      <c r="E35943" s="4">
        <v>960.0</v>
      </c>
      <c r="F35943" s="5">
        <f t="shared" si="1"/>
        <v>44013.0236</v>
      </c>
      <c r="G35943" s="6">
        <f t="shared" si="2"/>
        <v>0</v>
      </c>
    </row>
    <row r="35944" ht="14.25" customHeight="1">
      <c r="A35944" s="3">
        <v>180502.0</v>
      </c>
      <c r="B35944" s="3">
        <v>12116.0</v>
      </c>
      <c r="C35944" s="70">
        <v>44109.5820949074</v>
      </c>
      <c r="D35944" s="3">
        <v>4284.0</v>
      </c>
      <c r="E35944" s="4">
        <v>1200.0</v>
      </c>
      <c r="F35944" s="5">
        <f t="shared" si="1"/>
        <v>43922.83847</v>
      </c>
      <c r="G35944" s="6">
        <f t="shared" si="2"/>
        <v>0</v>
      </c>
    </row>
    <row r="35945" ht="14.25" customHeight="1">
      <c r="A35945" s="3">
        <v>180507.0</v>
      </c>
      <c r="B35945" s="3">
        <v>9700.0</v>
      </c>
      <c r="C35945" s="70">
        <v>44109.58469907408</v>
      </c>
      <c r="D35945" s="3">
        <v>4674.0</v>
      </c>
      <c r="E35945" s="4">
        <v>1200.0</v>
      </c>
      <c r="F35945" s="5">
        <f t="shared" si="1"/>
        <v>44075.01259</v>
      </c>
      <c r="G35945" s="6">
        <f t="shared" si="2"/>
        <v>0</v>
      </c>
    </row>
    <row r="35946" ht="14.25" customHeight="1">
      <c r="A35946" s="3">
        <v>180512.0</v>
      </c>
      <c r="B35946" s="3">
        <v>7816.0</v>
      </c>
      <c r="C35946" s="70">
        <v>44109.58596064815</v>
      </c>
      <c r="D35946" s="3">
        <v>6351.0</v>
      </c>
      <c r="E35946" s="4">
        <v>1200.0</v>
      </c>
      <c r="F35946" s="5">
        <f t="shared" si="1"/>
        <v>44045.81988</v>
      </c>
      <c r="G35946" s="6">
        <f t="shared" si="2"/>
        <v>0</v>
      </c>
    </row>
    <row r="35947" ht="14.25" customHeight="1">
      <c r="A35947" s="3">
        <v>180513.0</v>
      </c>
      <c r="B35947" s="3">
        <v>9474.0</v>
      </c>
      <c r="C35947" s="70">
        <v>44109.59520833333</v>
      </c>
      <c r="D35947" s="3">
        <v>11700.0</v>
      </c>
      <c r="E35947" s="4">
        <v>960.0</v>
      </c>
      <c r="F35947" s="5">
        <f t="shared" si="1"/>
        <v>43833.01934</v>
      </c>
      <c r="G35947" s="6">
        <f t="shared" si="2"/>
        <v>0</v>
      </c>
    </row>
    <row r="35948" ht="14.25" customHeight="1">
      <c r="A35948" s="3">
        <v>180514.0</v>
      </c>
      <c r="B35948" s="3">
        <v>8525.0</v>
      </c>
      <c r="C35948" s="70">
        <v>44109.59701388889</v>
      </c>
      <c r="D35948" s="3">
        <v>5193.0</v>
      </c>
      <c r="E35948" s="4">
        <v>1200.0</v>
      </c>
      <c r="F35948" s="5">
        <f t="shared" si="1"/>
        <v>44013.10274</v>
      </c>
      <c r="G35948" s="6">
        <f t="shared" si="2"/>
        <v>0</v>
      </c>
    </row>
    <row r="35949" ht="14.25" customHeight="1">
      <c r="A35949" s="3">
        <v>180516.0</v>
      </c>
      <c r="B35949" s="3">
        <v>7401.0</v>
      </c>
      <c r="C35949" s="70">
        <v>44109.59758101852</v>
      </c>
      <c r="D35949" s="3">
        <v>12523.0</v>
      </c>
      <c r="E35949" s="4">
        <v>1200.0</v>
      </c>
      <c r="F35949" s="5">
        <f t="shared" si="1"/>
        <v>44105.08382</v>
      </c>
      <c r="G35949" s="6">
        <f t="shared" si="2"/>
        <v>0</v>
      </c>
    </row>
    <row r="35950" ht="14.25" customHeight="1">
      <c r="A35950" s="3">
        <v>180522.0</v>
      </c>
      <c r="B35950" s="3">
        <v>8233.0</v>
      </c>
      <c r="C35950" s="70">
        <v>44109.60219907408</v>
      </c>
      <c r="D35950" s="3">
        <v>11664.0</v>
      </c>
      <c r="E35950" s="4">
        <v>1200.0</v>
      </c>
      <c r="F35950" s="5">
        <f t="shared" si="1"/>
        <v>44105.66017</v>
      </c>
      <c r="G35950" s="6">
        <f t="shared" si="2"/>
        <v>0</v>
      </c>
    </row>
    <row r="35951" ht="14.25" customHeight="1">
      <c r="A35951" s="3">
        <v>180523.0</v>
      </c>
      <c r="B35951" s="3">
        <v>11692.0</v>
      </c>
      <c r="C35951" s="70">
        <v>44109.60357638889</v>
      </c>
      <c r="D35951" s="3">
        <v>10607.0</v>
      </c>
      <c r="E35951" s="4">
        <v>1200.0</v>
      </c>
      <c r="F35951" s="5">
        <f t="shared" si="1"/>
        <v>44106.28938</v>
      </c>
      <c r="G35951" s="6">
        <f t="shared" si="2"/>
        <v>0</v>
      </c>
    </row>
    <row r="35952" ht="14.25" customHeight="1">
      <c r="A35952" s="3">
        <v>180532.0</v>
      </c>
      <c r="B35952" s="3">
        <v>12056.0</v>
      </c>
      <c r="C35952" s="70">
        <v>44109.62219907407</v>
      </c>
      <c r="D35952" s="3">
        <v>104.0</v>
      </c>
      <c r="E35952" s="4">
        <v>1200.0</v>
      </c>
      <c r="F35952" s="5">
        <f t="shared" si="1"/>
        <v>44013.28641</v>
      </c>
      <c r="G35952" s="6">
        <f t="shared" si="2"/>
        <v>0</v>
      </c>
    </row>
    <row r="35953" ht="14.25" customHeight="1">
      <c r="A35953" s="3">
        <v>180538.0</v>
      </c>
      <c r="B35953" s="3">
        <v>3621.0</v>
      </c>
      <c r="C35953" s="70">
        <v>44109.63122685185</v>
      </c>
      <c r="D35953" s="3">
        <v>9597.0</v>
      </c>
      <c r="E35953" s="4">
        <v>1200.0</v>
      </c>
      <c r="F35953" s="5">
        <f t="shared" si="1"/>
        <v>44044.82112</v>
      </c>
      <c r="G35953" s="6">
        <f t="shared" si="2"/>
        <v>0</v>
      </c>
    </row>
    <row r="35954" ht="14.25" customHeight="1">
      <c r="A35954" s="3">
        <v>180544.0</v>
      </c>
      <c r="B35954" s="3">
        <v>2723.0</v>
      </c>
      <c r="C35954" s="70">
        <v>44109.63395833333</v>
      </c>
      <c r="D35954" s="3">
        <v>2628.0</v>
      </c>
      <c r="E35954" s="4">
        <v>1200.0</v>
      </c>
      <c r="F35954" s="5">
        <f t="shared" si="1"/>
        <v>44077.03214</v>
      </c>
      <c r="G35954" s="6">
        <f t="shared" si="2"/>
        <v>0</v>
      </c>
    </row>
    <row r="35955" ht="14.25" customHeight="1">
      <c r="A35955" s="3">
        <v>180545.0</v>
      </c>
      <c r="B35955" s="3">
        <v>12655.0</v>
      </c>
      <c r="C35955" s="70">
        <v>44109.63402777778</v>
      </c>
      <c r="D35955" s="3">
        <v>3005.0</v>
      </c>
      <c r="E35955" s="4">
        <v>1200.0</v>
      </c>
      <c r="F35955" s="5">
        <f t="shared" si="1"/>
        <v>44044.76353</v>
      </c>
      <c r="G35955" s="6">
        <f t="shared" si="2"/>
        <v>0</v>
      </c>
    </row>
    <row r="35956" ht="14.25" customHeight="1">
      <c r="A35956" s="3">
        <v>180548.0</v>
      </c>
      <c r="B35956" s="3">
        <v>3301.0</v>
      </c>
      <c r="C35956" s="70">
        <v>44109.63694444444</v>
      </c>
      <c r="D35956" s="3">
        <v>1570.0</v>
      </c>
      <c r="E35956" s="4">
        <v>0.0</v>
      </c>
      <c r="F35956" s="5">
        <f t="shared" si="1"/>
        <v>43891.10543</v>
      </c>
      <c r="G35956" s="6">
        <f t="shared" si="2"/>
        <v>0</v>
      </c>
    </row>
    <row r="35957" ht="14.25" customHeight="1">
      <c r="A35957" s="3">
        <v>180555.0</v>
      </c>
      <c r="B35957" s="3">
        <v>13978.0</v>
      </c>
      <c r="C35957" s="70">
        <v>44109.64474537037</v>
      </c>
      <c r="D35957" s="3">
        <v>4236.0</v>
      </c>
      <c r="E35957" s="4">
        <v>1200.0</v>
      </c>
      <c r="F35957" s="5">
        <f t="shared" si="1"/>
        <v>44013.68216</v>
      </c>
      <c r="G35957" s="6">
        <f t="shared" si="2"/>
        <v>0</v>
      </c>
    </row>
    <row r="35958" ht="14.25" customHeight="1">
      <c r="A35958" s="3">
        <v>180559.0</v>
      </c>
      <c r="B35958" s="3">
        <v>12441.0</v>
      </c>
      <c r="C35958" s="70">
        <v>44109.65140046296</v>
      </c>
      <c r="D35958" s="3">
        <v>7850.0</v>
      </c>
      <c r="E35958" s="4">
        <v>960.0</v>
      </c>
      <c r="F35958" s="5">
        <f t="shared" si="1"/>
        <v>44076.31014</v>
      </c>
      <c r="G35958" s="6">
        <f t="shared" si="2"/>
        <v>0</v>
      </c>
    </row>
    <row r="35959" ht="14.25" customHeight="1">
      <c r="A35959" s="3">
        <v>180570.0</v>
      </c>
      <c r="B35959" s="3">
        <v>8061.0</v>
      </c>
      <c r="C35959" s="70">
        <v>44109.65255787037</v>
      </c>
      <c r="D35959" s="3">
        <v>1570.0</v>
      </c>
      <c r="E35959" s="4">
        <v>1200.0</v>
      </c>
      <c r="F35959" s="5">
        <f t="shared" si="1"/>
        <v>43891.10543</v>
      </c>
      <c r="G35959" s="6">
        <f t="shared" si="2"/>
        <v>0</v>
      </c>
    </row>
    <row r="35960" ht="14.25" customHeight="1">
      <c r="A35960" s="3">
        <v>180572.0</v>
      </c>
      <c r="B35960" s="3">
        <v>8483.0</v>
      </c>
      <c r="C35960" s="70">
        <v>44109.65680555555</v>
      </c>
      <c r="D35960" s="3">
        <v>12187.0</v>
      </c>
      <c r="E35960" s="4">
        <v>1200.0</v>
      </c>
      <c r="F35960" s="5">
        <f t="shared" si="1"/>
        <v>44077.79225</v>
      </c>
      <c r="G35960" s="6">
        <f t="shared" si="2"/>
        <v>0</v>
      </c>
    </row>
    <row r="35961" ht="14.25" customHeight="1">
      <c r="A35961" s="3">
        <v>180578.0</v>
      </c>
      <c r="B35961" s="3">
        <v>1757.0</v>
      </c>
      <c r="C35961" s="70">
        <v>44109.65907407407</v>
      </c>
      <c r="D35961" s="3">
        <v>4236.0</v>
      </c>
      <c r="E35961" s="4">
        <v>1200.0</v>
      </c>
      <c r="F35961" s="5">
        <f t="shared" si="1"/>
        <v>44013.68216</v>
      </c>
      <c r="G35961" s="6">
        <f t="shared" si="2"/>
        <v>0</v>
      </c>
    </row>
    <row r="35962" ht="14.25" customHeight="1">
      <c r="A35962" s="3">
        <v>180584.0</v>
      </c>
      <c r="B35962" s="3">
        <v>8045.0</v>
      </c>
      <c r="C35962" s="70">
        <v>44109.65938657407</v>
      </c>
      <c r="D35962" s="3">
        <v>11700.0</v>
      </c>
      <c r="E35962" s="4">
        <v>0.0</v>
      </c>
      <c r="F35962" s="5">
        <f t="shared" si="1"/>
        <v>43833.01934</v>
      </c>
      <c r="G35962" s="6">
        <f t="shared" si="2"/>
        <v>0</v>
      </c>
    </row>
    <row r="35963" ht="14.25" customHeight="1">
      <c r="A35963" s="3">
        <v>180586.0</v>
      </c>
      <c r="B35963" s="3">
        <v>10885.0</v>
      </c>
      <c r="C35963" s="70">
        <v>44109.66251157408</v>
      </c>
      <c r="D35963" s="3">
        <v>6508.0</v>
      </c>
      <c r="E35963" s="4">
        <v>0.0</v>
      </c>
      <c r="F35963" s="5">
        <f t="shared" si="1"/>
        <v>43922.19503</v>
      </c>
      <c r="G35963" s="6">
        <f t="shared" si="2"/>
        <v>0</v>
      </c>
    </row>
    <row r="35964" ht="14.25" customHeight="1">
      <c r="A35964" s="3">
        <v>180590.0</v>
      </c>
      <c r="B35964" s="3">
        <v>511.0</v>
      </c>
      <c r="C35964" s="70">
        <v>44109.66871527778</v>
      </c>
      <c r="D35964" s="3">
        <v>10080.0</v>
      </c>
      <c r="E35964" s="4">
        <v>1200.0</v>
      </c>
      <c r="F35964" s="5">
        <f t="shared" si="1"/>
        <v>44044.26434</v>
      </c>
      <c r="G35964" s="6">
        <f t="shared" si="2"/>
        <v>0</v>
      </c>
    </row>
    <row r="35965" ht="14.25" customHeight="1">
      <c r="A35965" s="3">
        <v>180595.0</v>
      </c>
      <c r="B35965" s="3">
        <v>2312.0</v>
      </c>
      <c r="C35965" s="70">
        <v>44109.67762731481</v>
      </c>
      <c r="D35965" s="3">
        <v>10803.0</v>
      </c>
      <c r="E35965" s="4">
        <v>1200.0</v>
      </c>
      <c r="F35965" s="5">
        <f t="shared" si="1"/>
        <v>44044.3623</v>
      </c>
      <c r="G35965" s="6">
        <f t="shared" si="2"/>
        <v>0</v>
      </c>
    </row>
    <row r="35966" ht="14.25" customHeight="1">
      <c r="A35966" s="3">
        <v>180599.0</v>
      </c>
      <c r="B35966" s="3">
        <v>13048.0</v>
      </c>
      <c r="C35966" s="70">
        <v>44109.69086805556</v>
      </c>
      <c r="D35966" s="3">
        <v>3005.0</v>
      </c>
      <c r="E35966" s="4">
        <v>1200.0</v>
      </c>
      <c r="F35966" s="5">
        <f t="shared" si="1"/>
        <v>44044.76353</v>
      </c>
      <c r="G35966" s="6">
        <f t="shared" si="2"/>
        <v>0</v>
      </c>
    </row>
    <row r="35967" ht="14.25" customHeight="1">
      <c r="A35967" s="3">
        <v>180603.0</v>
      </c>
      <c r="B35967" s="3">
        <v>1158.0</v>
      </c>
      <c r="C35967" s="70">
        <v>44109.69180555556</v>
      </c>
      <c r="D35967" s="3">
        <v>8103.0</v>
      </c>
      <c r="E35967" s="4">
        <v>1200.0</v>
      </c>
      <c r="F35967" s="5">
        <f t="shared" si="1"/>
        <v>44105.6183</v>
      </c>
      <c r="G35967" s="6">
        <f t="shared" si="2"/>
        <v>0</v>
      </c>
    </row>
    <row r="35968" ht="14.25" customHeight="1">
      <c r="A35968" s="3">
        <v>180607.0</v>
      </c>
      <c r="B35968" s="3">
        <v>8842.0</v>
      </c>
      <c r="C35968" s="70">
        <v>44109.69784722223</v>
      </c>
      <c r="D35968" s="3">
        <v>12523.0</v>
      </c>
      <c r="E35968" s="4">
        <v>1200.0</v>
      </c>
      <c r="F35968" s="5">
        <f t="shared" si="1"/>
        <v>44105.08382</v>
      </c>
      <c r="G35968" s="6">
        <f t="shared" si="2"/>
        <v>0</v>
      </c>
    </row>
    <row r="35969" ht="14.25" customHeight="1">
      <c r="A35969" s="3">
        <v>180613.0</v>
      </c>
      <c r="B35969" s="3">
        <v>2586.0</v>
      </c>
      <c r="C35969" s="70">
        <v>44109.70979166667</v>
      </c>
      <c r="D35969" s="3">
        <v>6353.0</v>
      </c>
      <c r="E35969" s="4">
        <v>1200.0</v>
      </c>
      <c r="F35969" s="5">
        <f t="shared" si="1"/>
        <v>43891.16001</v>
      </c>
      <c r="G35969" s="6">
        <f t="shared" si="2"/>
        <v>0</v>
      </c>
    </row>
    <row r="35970" ht="14.25" customHeight="1">
      <c r="A35970" s="3">
        <v>180616.0</v>
      </c>
      <c r="B35970" s="3">
        <v>1855.0</v>
      </c>
      <c r="C35970" s="70">
        <v>44109.70982638889</v>
      </c>
      <c r="D35970" s="3">
        <v>11664.0</v>
      </c>
      <c r="E35970" s="4">
        <v>1200.0</v>
      </c>
      <c r="F35970" s="5">
        <f t="shared" si="1"/>
        <v>44105.66017</v>
      </c>
      <c r="G35970" s="6">
        <f t="shared" si="2"/>
        <v>0</v>
      </c>
    </row>
    <row r="35971" ht="14.25" customHeight="1">
      <c r="A35971" s="3">
        <v>180627.0</v>
      </c>
      <c r="B35971" s="3">
        <v>8929.0</v>
      </c>
      <c r="C35971" s="70">
        <v>44109.71021990741</v>
      </c>
      <c r="D35971" s="3">
        <v>12462.0</v>
      </c>
      <c r="E35971" s="4">
        <v>1200.0</v>
      </c>
      <c r="F35971" s="5">
        <f t="shared" si="1"/>
        <v>44075.3651</v>
      </c>
      <c r="G35971" s="6">
        <f t="shared" si="2"/>
        <v>0</v>
      </c>
    </row>
    <row r="35972" ht="14.25" customHeight="1">
      <c r="A35972" s="3">
        <v>180633.0</v>
      </c>
      <c r="B35972" s="3">
        <v>1940.0</v>
      </c>
      <c r="C35972" s="70">
        <v>44109.7181712963</v>
      </c>
      <c r="D35972" s="3">
        <v>8064.0</v>
      </c>
      <c r="E35972" s="4">
        <v>960.0</v>
      </c>
      <c r="F35972" s="5">
        <f t="shared" si="1"/>
        <v>43832.8762</v>
      </c>
      <c r="G35972" s="6">
        <f t="shared" si="2"/>
        <v>0</v>
      </c>
    </row>
    <row r="35973" ht="14.25" customHeight="1">
      <c r="A35973" s="3">
        <v>180636.0</v>
      </c>
      <c r="B35973" s="3">
        <v>10809.0</v>
      </c>
      <c r="C35973" s="70">
        <v>44109.71954861111</v>
      </c>
      <c r="D35973" s="3">
        <v>12156.0</v>
      </c>
      <c r="E35973" s="4">
        <v>1200.0</v>
      </c>
      <c r="F35973" s="5">
        <f t="shared" si="1"/>
        <v>43922.01736</v>
      </c>
      <c r="G35973" s="6">
        <f t="shared" si="2"/>
        <v>0</v>
      </c>
    </row>
    <row r="35974" ht="14.25" customHeight="1">
      <c r="A35974" s="3">
        <v>180640.0</v>
      </c>
      <c r="B35974" s="3">
        <v>13164.0</v>
      </c>
      <c r="C35974" s="70">
        <v>44109.72814814815</v>
      </c>
      <c r="D35974" s="3">
        <v>10869.0</v>
      </c>
      <c r="E35974" s="4">
        <v>1200.0</v>
      </c>
      <c r="F35974" s="5">
        <f t="shared" si="1"/>
        <v>44105.63899</v>
      </c>
      <c r="G35974" s="6">
        <f t="shared" si="2"/>
        <v>0</v>
      </c>
    </row>
    <row r="35975" ht="14.25" customHeight="1">
      <c r="A35975" s="3">
        <v>180643.0</v>
      </c>
      <c r="B35975" s="3">
        <v>1080.0</v>
      </c>
      <c r="C35975" s="70">
        <v>44109.7302662037</v>
      </c>
      <c r="D35975" s="3">
        <v>5893.0</v>
      </c>
      <c r="E35975" s="4">
        <v>1200.0</v>
      </c>
      <c r="F35975" s="5">
        <f t="shared" si="1"/>
        <v>44075.81169</v>
      </c>
      <c r="G35975" s="6">
        <f t="shared" si="2"/>
        <v>0</v>
      </c>
    </row>
    <row r="35976" ht="14.25" customHeight="1">
      <c r="A35976" s="3">
        <v>180647.0</v>
      </c>
      <c r="B35976" s="3">
        <v>1766.0</v>
      </c>
      <c r="C35976" s="70">
        <v>44109.73116898148</v>
      </c>
      <c r="D35976" s="3">
        <v>7978.0</v>
      </c>
      <c r="E35976" s="4">
        <v>1200.0</v>
      </c>
      <c r="F35976" s="5">
        <f t="shared" si="1"/>
        <v>44076.5712</v>
      </c>
      <c r="G35976" s="6">
        <f t="shared" si="2"/>
        <v>0</v>
      </c>
    </row>
    <row r="35977" ht="14.25" customHeight="1">
      <c r="A35977" s="3">
        <v>180649.0</v>
      </c>
      <c r="B35977" s="3">
        <v>1065.0</v>
      </c>
      <c r="C35977" s="70">
        <v>44109.73989583334</v>
      </c>
      <c r="D35977" s="3">
        <v>12187.0</v>
      </c>
      <c r="E35977" s="4">
        <v>1200.0</v>
      </c>
      <c r="F35977" s="5">
        <f t="shared" si="1"/>
        <v>44077.79225</v>
      </c>
      <c r="G35977" s="6">
        <f t="shared" si="2"/>
        <v>0</v>
      </c>
    </row>
    <row r="35978" ht="14.25" customHeight="1">
      <c r="A35978" s="3">
        <v>180656.0</v>
      </c>
      <c r="B35978" s="3">
        <v>3558.0</v>
      </c>
      <c r="C35978" s="70">
        <v>44109.74833333334</v>
      </c>
      <c r="D35978" s="3">
        <v>10807.0</v>
      </c>
      <c r="E35978" s="4">
        <v>1200.0</v>
      </c>
      <c r="F35978" s="5">
        <f t="shared" si="1"/>
        <v>43953.84152</v>
      </c>
      <c r="G35978" s="6">
        <f t="shared" si="2"/>
        <v>0</v>
      </c>
    </row>
    <row r="35979" ht="14.25" customHeight="1">
      <c r="A35979" s="3">
        <v>180659.0</v>
      </c>
      <c r="B35979" s="3">
        <v>5370.0</v>
      </c>
      <c r="C35979" s="70">
        <v>44109.74988425926</v>
      </c>
      <c r="D35979" s="3">
        <v>4499.0</v>
      </c>
      <c r="E35979" s="4">
        <v>1200.0</v>
      </c>
      <c r="F35979" s="5">
        <f t="shared" si="1"/>
        <v>44015.75352</v>
      </c>
      <c r="G35979" s="6">
        <f t="shared" si="2"/>
        <v>0</v>
      </c>
    </row>
    <row r="35980" ht="14.25" customHeight="1">
      <c r="A35980" s="3">
        <v>180665.0</v>
      </c>
      <c r="B35980" s="3">
        <v>9073.0</v>
      </c>
      <c r="C35980" s="70">
        <v>44109.75336805556</v>
      </c>
      <c r="D35980" s="3">
        <v>1181.0</v>
      </c>
      <c r="E35980" s="4">
        <v>1200.0</v>
      </c>
      <c r="F35980" s="5">
        <f t="shared" si="1"/>
        <v>43985.45846</v>
      </c>
      <c r="G35980" s="6">
        <f t="shared" si="2"/>
        <v>0</v>
      </c>
    </row>
    <row r="35981" ht="14.25" customHeight="1">
      <c r="A35981" s="3">
        <v>180669.0</v>
      </c>
      <c r="B35981" s="3">
        <v>2683.0</v>
      </c>
      <c r="C35981" s="70">
        <v>44109.75738425926</v>
      </c>
      <c r="D35981" s="3">
        <v>4499.0</v>
      </c>
      <c r="E35981" s="4">
        <v>1200.0</v>
      </c>
      <c r="F35981" s="5">
        <f t="shared" si="1"/>
        <v>44015.75352</v>
      </c>
      <c r="G35981" s="6">
        <f t="shared" si="2"/>
        <v>0</v>
      </c>
    </row>
    <row r="35982" ht="14.25" customHeight="1">
      <c r="A35982" s="3">
        <v>180673.0</v>
      </c>
      <c r="B35982" s="3">
        <v>7593.0</v>
      </c>
      <c r="C35982" s="70">
        <v>44109.75778935185</v>
      </c>
      <c r="D35982" s="3">
        <v>2807.0</v>
      </c>
      <c r="E35982" s="4">
        <v>1200.0</v>
      </c>
      <c r="F35982" s="5">
        <f t="shared" si="1"/>
        <v>44044.63545</v>
      </c>
      <c r="G35982" s="6">
        <f t="shared" si="2"/>
        <v>0</v>
      </c>
    </row>
    <row r="35983" ht="14.25" customHeight="1">
      <c r="A35983" s="3">
        <v>180676.0</v>
      </c>
      <c r="B35983" s="3">
        <v>13805.0</v>
      </c>
      <c r="C35983" s="70">
        <v>44109.76010416666</v>
      </c>
      <c r="D35983" s="3">
        <v>5193.0</v>
      </c>
      <c r="E35983" s="4">
        <v>1200.0</v>
      </c>
      <c r="F35983" s="5">
        <f t="shared" si="1"/>
        <v>44013.10274</v>
      </c>
      <c r="G35983" s="6">
        <f t="shared" si="2"/>
        <v>0</v>
      </c>
    </row>
    <row r="35984" ht="14.25" customHeight="1">
      <c r="A35984" s="3">
        <v>180682.0</v>
      </c>
      <c r="B35984" s="3">
        <v>4033.0</v>
      </c>
      <c r="C35984" s="70">
        <v>44109.763125</v>
      </c>
      <c r="D35984" s="3">
        <v>6631.0</v>
      </c>
      <c r="E35984" s="4">
        <v>960.0</v>
      </c>
      <c r="F35984" s="5">
        <f t="shared" si="1"/>
        <v>43952.97714</v>
      </c>
      <c r="G35984" s="6">
        <f t="shared" si="2"/>
        <v>0</v>
      </c>
    </row>
    <row r="35985" ht="14.25" customHeight="1">
      <c r="A35985" s="3">
        <v>180688.0</v>
      </c>
      <c r="B35985" s="3">
        <v>1249.0</v>
      </c>
      <c r="C35985" s="70">
        <v>44109.76541666667</v>
      </c>
      <c r="D35985" s="3">
        <v>4947.0</v>
      </c>
      <c r="E35985" s="4">
        <v>1200.0</v>
      </c>
      <c r="F35985" s="5">
        <f t="shared" si="1"/>
        <v>43983.62814</v>
      </c>
      <c r="G35985" s="6">
        <f t="shared" si="2"/>
        <v>0</v>
      </c>
    </row>
    <row r="35986" ht="14.25" customHeight="1">
      <c r="A35986" s="3">
        <v>180692.0</v>
      </c>
      <c r="B35986" s="3">
        <v>2687.0</v>
      </c>
      <c r="C35986" s="70">
        <v>44109.76762731482</v>
      </c>
      <c r="D35986" s="3">
        <v>11325.0</v>
      </c>
      <c r="E35986" s="4">
        <v>960.0</v>
      </c>
      <c r="F35986" s="5">
        <f t="shared" si="1"/>
        <v>43952.91896</v>
      </c>
      <c r="G35986" s="6">
        <f t="shared" si="2"/>
        <v>0</v>
      </c>
    </row>
    <row r="35987" ht="14.25" customHeight="1">
      <c r="A35987" s="3">
        <v>180695.0</v>
      </c>
      <c r="B35987" s="3">
        <v>4306.0</v>
      </c>
      <c r="C35987" s="70">
        <v>44109.76796296296</v>
      </c>
      <c r="D35987" s="3">
        <v>3506.0</v>
      </c>
      <c r="E35987" s="4">
        <v>1200.0</v>
      </c>
      <c r="F35987" s="5">
        <f t="shared" si="1"/>
        <v>44044.02965</v>
      </c>
      <c r="G35987" s="6">
        <f t="shared" si="2"/>
        <v>0</v>
      </c>
    </row>
    <row r="35988" ht="14.25" customHeight="1">
      <c r="A35988" s="3">
        <v>180698.0</v>
      </c>
      <c r="B35988" s="3">
        <v>13626.0</v>
      </c>
      <c r="C35988" s="70">
        <v>44109.77472222222</v>
      </c>
      <c r="D35988" s="3">
        <v>10526.0</v>
      </c>
      <c r="E35988" s="4">
        <v>1200.0</v>
      </c>
      <c r="F35988" s="5">
        <f t="shared" si="1"/>
        <v>43922.45653</v>
      </c>
      <c r="G35988" s="6">
        <f t="shared" si="2"/>
        <v>0</v>
      </c>
    </row>
    <row r="35989" ht="14.25" customHeight="1">
      <c r="A35989" s="3">
        <v>180701.0</v>
      </c>
      <c r="B35989" s="3">
        <v>5395.0</v>
      </c>
      <c r="C35989" s="70">
        <v>44109.77592592593</v>
      </c>
      <c r="D35989" s="3">
        <v>1834.0</v>
      </c>
      <c r="E35989" s="4">
        <v>0.0</v>
      </c>
      <c r="F35989" s="5">
        <f t="shared" si="1"/>
        <v>44045.60308</v>
      </c>
      <c r="G35989" s="6">
        <f t="shared" si="2"/>
        <v>0</v>
      </c>
    </row>
    <row r="35990" ht="14.25" customHeight="1">
      <c r="A35990" s="3">
        <v>180705.0</v>
      </c>
      <c r="B35990" s="3">
        <v>4744.0</v>
      </c>
      <c r="C35990" s="70">
        <v>44109.77741898148</v>
      </c>
      <c r="D35990" s="3">
        <v>4499.0</v>
      </c>
      <c r="E35990" s="4">
        <v>1200.0</v>
      </c>
      <c r="F35990" s="5">
        <f t="shared" si="1"/>
        <v>44015.75352</v>
      </c>
      <c r="G35990" s="6">
        <f t="shared" si="2"/>
        <v>0</v>
      </c>
    </row>
    <row r="35991" ht="14.25" customHeight="1">
      <c r="A35991" s="3">
        <v>180708.0</v>
      </c>
      <c r="B35991" s="3">
        <v>141.0</v>
      </c>
      <c r="C35991" s="70">
        <v>44109.77829861111</v>
      </c>
      <c r="D35991" s="3">
        <v>5952.0</v>
      </c>
      <c r="E35991" s="4">
        <v>1200.0</v>
      </c>
      <c r="F35991" s="5">
        <f t="shared" si="1"/>
        <v>44013.28098</v>
      </c>
      <c r="G35991" s="6">
        <f t="shared" si="2"/>
        <v>0</v>
      </c>
    </row>
    <row r="35992" ht="14.25" customHeight="1">
      <c r="A35992" s="3">
        <v>180712.0</v>
      </c>
      <c r="B35992" s="3">
        <v>9380.0</v>
      </c>
      <c r="C35992" s="70">
        <v>44109.78231481482</v>
      </c>
      <c r="D35992" s="3">
        <v>7629.0</v>
      </c>
      <c r="E35992" s="4">
        <v>1200.0</v>
      </c>
      <c r="F35992" s="5">
        <f t="shared" si="1"/>
        <v>43986.25663</v>
      </c>
      <c r="G35992" s="6">
        <f t="shared" si="2"/>
        <v>0</v>
      </c>
    </row>
    <row r="35993" ht="14.25" customHeight="1">
      <c r="A35993" s="3">
        <v>180714.0</v>
      </c>
      <c r="B35993" s="3">
        <v>3358.0</v>
      </c>
      <c r="C35993" s="70">
        <v>44109.78767361111</v>
      </c>
      <c r="D35993" s="3">
        <v>9752.0</v>
      </c>
      <c r="E35993" s="4">
        <v>1200.0</v>
      </c>
      <c r="F35993" s="5">
        <f t="shared" si="1"/>
        <v>44105.0549</v>
      </c>
      <c r="G35993" s="6">
        <f t="shared" si="2"/>
        <v>0</v>
      </c>
    </row>
    <row r="35994" ht="14.25" customHeight="1">
      <c r="A35994" s="3">
        <v>180721.0</v>
      </c>
      <c r="B35994" s="3">
        <v>1301.0</v>
      </c>
      <c r="C35994" s="70">
        <v>44109.79004629629</v>
      </c>
      <c r="D35994" s="3">
        <v>831.0</v>
      </c>
      <c r="E35994" s="4">
        <v>1200.0</v>
      </c>
      <c r="F35994" s="5">
        <f t="shared" si="1"/>
        <v>43952.33463</v>
      </c>
      <c r="G35994" s="6">
        <f t="shared" si="2"/>
        <v>0</v>
      </c>
    </row>
    <row r="35995" ht="14.25" customHeight="1">
      <c r="A35995" s="3">
        <v>180725.0</v>
      </c>
      <c r="B35995" s="3">
        <v>11431.0</v>
      </c>
      <c r="C35995" s="70">
        <v>44109.79594907408</v>
      </c>
      <c r="D35995" s="3">
        <v>12711.0</v>
      </c>
      <c r="E35995" s="4">
        <v>1200.0</v>
      </c>
      <c r="F35995" s="5">
        <f t="shared" si="1"/>
        <v>43862.75604</v>
      </c>
      <c r="G35995" s="6">
        <f t="shared" si="2"/>
        <v>0</v>
      </c>
    </row>
    <row r="35996" ht="14.25" customHeight="1">
      <c r="A35996" s="3">
        <v>180732.0</v>
      </c>
      <c r="B35996" s="3">
        <v>8815.0</v>
      </c>
      <c r="C35996" s="70">
        <v>44109.79631944445</v>
      </c>
      <c r="D35996" s="3">
        <v>10755.0</v>
      </c>
      <c r="E35996" s="4">
        <v>1200.0</v>
      </c>
      <c r="F35996" s="5">
        <f t="shared" si="1"/>
        <v>44075.21108</v>
      </c>
      <c r="G35996" s="6">
        <f t="shared" si="2"/>
        <v>0</v>
      </c>
    </row>
    <row r="35997" ht="14.25" customHeight="1">
      <c r="A35997" s="3">
        <v>180736.0</v>
      </c>
      <c r="B35997" s="3">
        <v>12457.0</v>
      </c>
      <c r="C35997" s="70">
        <v>44109.79865740741</v>
      </c>
      <c r="D35997" s="3">
        <v>10807.0</v>
      </c>
      <c r="E35997" s="4">
        <v>1200.0</v>
      </c>
      <c r="F35997" s="5">
        <f t="shared" si="1"/>
        <v>43953.84152</v>
      </c>
      <c r="G35997" s="6">
        <f t="shared" si="2"/>
        <v>0</v>
      </c>
    </row>
    <row r="35998" ht="14.25" customHeight="1">
      <c r="A35998" s="3">
        <v>180741.0</v>
      </c>
      <c r="B35998" s="3">
        <v>3524.0</v>
      </c>
      <c r="C35998" s="70">
        <v>44109.8002662037</v>
      </c>
      <c r="D35998" s="3">
        <v>11791.0</v>
      </c>
      <c r="E35998" s="4">
        <v>1200.0</v>
      </c>
      <c r="F35998" s="5">
        <f t="shared" si="1"/>
        <v>43863.37611</v>
      </c>
      <c r="G35998" s="6">
        <f t="shared" si="2"/>
        <v>0</v>
      </c>
    </row>
    <row r="35999" ht="14.25" customHeight="1">
      <c r="A35999" s="3">
        <v>180745.0</v>
      </c>
      <c r="B35999" s="3">
        <v>13494.0</v>
      </c>
      <c r="C35999" s="70">
        <v>44109.80957175926</v>
      </c>
      <c r="D35999" s="3">
        <v>4621.0</v>
      </c>
      <c r="E35999" s="4">
        <v>1200.0</v>
      </c>
      <c r="F35999" s="5">
        <f t="shared" si="1"/>
        <v>44075.26337</v>
      </c>
      <c r="G35999" s="6">
        <f t="shared" si="2"/>
        <v>0</v>
      </c>
    </row>
    <row r="36000" ht="14.25" customHeight="1">
      <c r="A36000" s="3">
        <v>180746.0</v>
      </c>
      <c r="B36000" s="3">
        <v>11987.0</v>
      </c>
      <c r="C36000" s="70">
        <v>44109.81226851852</v>
      </c>
      <c r="D36000" s="3">
        <v>7370.0</v>
      </c>
      <c r="E36000" s="4">
        <v>1200.0</v>
      </c>
      <c r="F36000" s="5">
        <f t="shared" si="1"/>
        <v>43983.5026</v>
      </c>
      <c r="G36000" s="6">
        <f t="shared" si="2"/>
        <v>0</v>
      </c>
    </row>
    <row r="36001" ht="14.25" customHeight="1">
      <c r="A36001" s="3">
        <v>180749.0</v>
      </c>
      <c r="B36001" s="3">
        <v>9760.0</v>
      </c>
      <c r="C36001" s="70">
        <v>44109.82164351852</v>
      </c>
      <c r="D36001" s="3">
        <v>10080.0</v>
      </c>
      <c r="E36001" s="4">
        <v>1200.0</v>
      </c>
      <c r="F36001" s="5">
        <f t="shared" si="1"/>
        <v>44044.26434</v>
      </c>
      <c r="G36001" s="6">
        <f t="shared" si="2"/>
        <v>0</v>
      </c>
    </row>
    <row r="36002" ht="14.25" customHeight="1">
      <c r="A36002" s="3">
        <v>180751.0</v>
      </c>
      <c r="B36002" s="3">
        <v>6550.0</v>
      </c>
      <c r="C36002" s="70">
        <v>44109.82658564814</v>
      </c>
      <c r="D36002" s="3">
        <v>12160.0</v>
      </c>
      <c r="E36002" s="4">
        <v>1200.0</v>
      </c>
      <c r="F36002" s="5">
        <f t="shared" si="1"/>
        <v>43891.02598</v>
      </c>
      <c r="G36002" s="6">
        <f t="shared" si="2"/>
        <v>0</v>
      </c>
    </row>
    <row r="36003" ht="14.25" customHeight="1">
      <c r="A36003" s="3">
        <v>180758.0</v>
      </c>
      <c r="B36003" s="3">
        <v>11602.0</v>
      </c>
      <c r="C36003" s="70">
        <v>44109.82678240741</v>
      </c>
      <c r="D36003" s="3">
        <v>4946.0</v>
      </c>
      <c r="E36003" s="4">
        <v>1200.0</v>
      </c>
      <c r="F36003" s="5">
        <f t="shared" si="1"/>
        <v>44013.95269</v>
      </c>
      <c r="G36003" s="6">
        <f t="shared" si="2"/>
        <v>0</v>
      </c>
    </row>
    <row r="36004" ht="14.25" customHeight="1">
      <c r="A36004" s="3">
        <v>180762.0</v>
      </c>
      <c r="B36004" s="3">
        <v>10408.0</v>
      </c>
      <c r="C36004" s="70">
        <v>44109.83137731482</v>
      </c>
      <c r="D36004" s="3">
        <v>8508.0</v>
      </c>
      <c r="E36004" s="4">
        <v>1200.0</v>
      </c>
      <c r="F36004" s="5">
        <f t="shared" si="1"/>
        <v>43831.42667</v>
      </c>
      <c r="G36004" s="6">
        <f t="shared" si="2"/>
        <v>0</v>
      </c>
    </row>
    <row r="36005" ht="14.25" customHeight="1">
      <c r="A36005" s="3">
        <v>180769.0</v>
      </c>
      <c r="B36005" s="3">
        <v>1335.0</v>
      </c>
      <c r="C36005" s="70">
        <v>44109.83400462963</v>
      </c>
      <c r="D36005" s="3">
        <v>2167.0</v>
      </c>
      <c r="E36005" s="4">
        <v>1200.0</v>
      </c>
      <c r="F36005" s="5">
        <f t="shared" si="1"/>
        <v>43983.32076</v>
      </c>
      <c r="G36005" s="6">
        <f t="shared" si="2"/>
        <v>0</v>
      </c>
    </row>
    <row r="36006" ht="14.25" customHeight="1">
      <c r="A36006" s="3">
        <v>180771.0</v>
      </c>
      <c r="B36006" s="3">
        <v>3715.0</v>
      </c>
      <c r="C36006" s="70">
        <v>44109.83400462963</v>
      </c>
      <c r="D36006" s="3">
        <v>11700.0</v>
      </c>
      <c r="E36006" s="4">
        <v>1200.0</v>
      </c>
      <c r="F36006" s="5">
        <f t="shared" si="1"/>
        <v>43833.01934</v>
      </c>
      <c r="G36006" s="6">
        <f t="shared" si="2"/>
        <v>0</v>
      </c>
    </row>
    <row r="36007" ht="14.25" customHeight="1">
      <c r="A36007" s="3">
        <v>180777.0</v>
      </c>
      <c r="B36007" s="3">
        <v>6910.0</v>
      </c>
      <c r="C36007" s="70">
        <v>44109.83421296296</v>
      </c>
      <c r="D36007" s="3">
        <v>6210.0</v>
      </c>
      <c r="E36007" s="4">
        <v>1200.0</v>
      </c>
      <c r="F36007" s="5">
        <f t="shared" si="1"/>
        <v>43922.6284</v>
      </c>
      <c r="G36007" s="6">
        <f t="shared" si="2"/>
        <v>0</v>
      </c>
    </row>
    <row r="36008" ht="14.25" customHeight="1">
      <c r="A36008" s="3">
        <v>180783.0</v>
      </c>
      <c r="B36008" s="3">
        <v>4680.0</v>
      </c>
      <c r="C36008" s="70">
        <v>44109.83425925926</v>
      </c>
      <c r="D36008" s="3">
        <v>12156.0</v>
      </c>
      <c r="E36008" s="4">
        <v>1200.0</v>
      </c>
      <c r="F36008" s="5">
        <f t="shared" si="1"/>
        <v>43922.01736</v>
      </c>
      <c r="G36008" s="6">
        <f t="shared" si="2"/>
        <v>0</v>
      </c>
    </row>
    <row r="36009" ht="14.25" customHeight="1">
      <c r="A36009" s="3">
        <v>180784.0</v>
      </c>
      <c r="B36009" s="3">
        <v>1389.0</v>
      </c>
      <c r="C36009" s="70">
        <v>44109.83540509259</v>
      </c>
      <c r="D36009" s="3">
        <v>2628.0</v>
      </c>
      <c r="E36009" s="4">
        <v>960.0</v>
      </c>
      <c r="F36009" s="5">
        <f t="shared" si="1"/>
        <v>44077.03214</v>
      </c>
      <c r="G36009" s="6">
        <f t="shared" si="2"/>
        <v>0</v>
      </c>
    </row>
    <row r="36010" ht="14.25" customHeight="1">
      <c r="A36010" s="3">
        <v>180795.0</v>
      </c>
      <c r="B36010" s="3">
        <v>11995.0</v>
      </c>
      <c r="C36010" s="70">
        <v>44109.83981481481</v>
      </c>
      <c r="D36010" s="3">
        <v>4499.0</v>
      </c>
      <c r="E36010" s="4">
        <v>1200.0</v>
      </c>
      <c r="F36010" s="5">
        <f t="shared" si="1"/>
        <v>44015.75352</v>
      </c>
      <c r="G36010" s="6">
        <f t="shared" si="2"/>
        <v>0</v>
      </c>
    </row>
    <row r="36011" ht="14.25" customHeight="1">
      <c r="A36011" s="3">
        <v>180797.0</v>
      </c>
      <c r="B36011" s="3">
        <v>12589.0</v>
      </c>
      <c r="C36011" s="70">
        <v>44109.83981481481</v>
      </c>
      <c r="D36011" s="3">
        <v>7062.0</v>
      </c>
      <c r="E36011" s="4">
        <v>1200.0</v>
      </c>
      <c r="F36011" s="5">
        <f t="shared" si="1"/>
        <v>43832.0402</v>
      </c>
      <c r="G36011" s="6">
        <f t="shared" si="2"/>
        <v>0</v>
      </c>
    </row>
    <row r="36012" ht="14.25" customHeight="1">
      <c r="A36012" s="3">
        <v>180800.0</v>
      </c>
      <c r="B36012" s="3">
        <v>8889.0</v>
      </c>
      <c r="C36012" s="70">
        <v>44109.84237268518</v>
      </c>
      <c r="D36012" s="3">
        <v>3813.0</v>
      </c>
      <c r="E36012" s="4">
        <v>1200.0</v>
      </c>
      <c r="F36012" s="5">
        <f t="shared" si="1"/>
        <v>44044.2887</v>
      </c>
      <c r="G36012" s="6">
        <f t="shared" si="2"/>
        <v>0</v>
      </c>
    </row>
    <row r="36013" ht="14.25" customHeight="1">
      <c r="A36013" s="3">
        <v>180802.0</v>
      </c>
      <c r="B36013" s="3">
        <v>4574.0</v>
      </c>
      <c r="C36013" s="70">
        <v>44109.84282407408</v>
      </c>
      <c r="D36013" s="3">
        <v>2421.0</v>
      </c>
      <c r="E36013" s="4">
        <v>0.0</v>
      </c>
      <c r="F36013" s="5">
        <f t="shared" si="1"/>
        <v>44044.36852</v>
      </c>
      <c r="G36013" s="6">
        <f t="shared" si="2"/>
        <v>0</v>
      </c>
    </row>
    <row r="36014" ht="14.25" customHeight="1">
      <c r="A36014" s="3">
        <v>180804.0</v>
      </c>
      <c r="B36014" s="3">
        <v>6842.0</v>
      </c>
      <c r="C36014" s="70">
        <v>44109.84716435185</v>
      </c>
      <c r="D36014" s="3">
        <v>2628.0</v>
      </c>
      <c r="E36014" s="4">
        <v>960.0</v>
      </c>
      <c r="F36014" s="5">
        <f t="shared" si="1"/>
        <v>44077.03214</v>
      </c>
      <c r="G36014" s="6">
        <f t="shared" si="2"/>
        <v>0</v>
      </c>
    </row>
    <row r="36015" ht="14.25" customHeight="1">
      <c r="A36015" s="3">
        <v>180806.0</v>
      </c>
      <c r="B36015" s="3">
        <v>12038.0</v>
      </c>
      <c r="C36015" s="70">
        <v>44109.85319444445</v>
      </c>
      <c r="D36015" s="3">
        <v>13033.0</v>
      </c>
      <c r="E36015" s="4">
        <v>960.0</v>
      </c>
      <c r="F36015" s="5">
        <f t="shared" si="1"/>
        <v>44075.38759</v>
      </c>
      <c r="G36015" s="6">
        <f t="shared" si="2"/>
        <v>0</v>
      </c>
    </row>
    <row r="36016" ht="14.25" customHeight="1">
      <c r="A36016" s="3">
        <v>180808.0</v>
      </c>
      <c r="B36016" s="3">
        <v>7858.0</v>
      </c>
      <c r="C36016" s="70">
        <v>44109.85939814815</v>
      </c>
      <c r="D36016" s="3">
        <v>3813.0</v>
      </c>
      <c r="E36016" s="4">
        <v>960.0</v>
      </c>
      <c r="F36016" s="5">
        <f t="shared" si="1"/>
        <v>44044.2887</v>
      </c>
      <c r="G36016" s="6">
        <f t="shared" si="2"/>
        <v>0</v>
      </c>
    </row>
    <row r="36017" ht="14.25" customHeight="1">
      <c r="A36017" s="3">
        <v>180813.0</v>
      </c>
      <c r="B36017" s="3">
        <v>8069.0</v>
      </c>
      <c r="C36017" s="70">
        <v>44109.86038194445</v>
      </c>
      <c r="D36017" s="3">
        <v>4674.0</v>
      </c>
      <c r="E36017" s="4">
        <v>1200.0</v>
      </c>
      <c r="F36017" s="5">
        <f t="shared" si="1"/>
        <v>44075.01259</v>
      </c>
      <c r="G36017" s="6">
        <f t="shared" si="2"/>
        <v>0</v>
      </c>
    </row>
    <row r="36018" ht="14.25" customHeight="1">
      <c r="A36018" s="3">
        <v>180817.0</v>
      </c>
      <c r="B36018" s="3">
        <v>828.0</v>
      </c>
      <c r="C36018" s="70">
        <v>44109.86064814815</v>
      </c>
      <c r="D36018" s="3">
        <v>7850.0</v>
      </c>
      <c r="E36018" s="4">
        <v>1200.0</v>
      </c>
      <c r="F36018" s="5">
        <f t="shared" si="1"/>
        <v>44076.31014</v>
      </c>
      <c r="G36018" s="6">
        <f t="shared" si="2"/>
        <v>0</v>
      </c>
    </row>
    <row r="36019" ht="14.25" customHeight="1">
      <c r="A36019" s="3">
        <v>180823.0</v>
      </c>
      <c r="B36019" s="3">
        <v>2764.0</v>
      </c>
      <c r="C36019" s="70">
        <v>44109.86409722222</v>
      </c>
      <c r="D36019" s="3">
        <v>6631.0</v>
      </c>
      <c r="E36019" s="4">
        <v>1200.0</v>
      </c>
      <c r="F36019" s="5">
        <f t="shared" si="1"/>
        <v>43952.97714</v>
      </c>
      <c r="G36019" s="6">
        <f t="shared" si="2"/>
        <v>0</v>
      </c>
    </row>
    <row r="36020" ht="14.25" customHeight="1">
      <c r="A36020" s="3">
        <v>180827.0</v>
      </c>
      <c r="B36020" s="3">
        <v>11346.0</v>
      </c>
      <c r="C36020" s="70">
        <v>44109.8672337963</v>
      </c>
      <c r="D36020" s="3">
        <v>11285.0</v>
      </c>
      <c r="E36020" s="4">
        <v>0.0</v>
      </c>
      <c r="F36020" s="5">
        <f t="shared" si="1"/>
        <v>43833.44093</v>
      </c>
      <c r="G36020" s="6">
        <f t="shared" si="2"/>
        <v>0</v>
      </c>
    </row>
    <row r="36021" ht="14.25" customHeight="1">
      <c r="A36021" s="3">
        <v>180833.0</v>
      </c>
      <c r="B36021" s="3">
        <v>2490.0</v>
      </c>
      <c r="C36021" s="70">
        <v>44109.86877314815</v>
      </c>
      <c r="D36021" s="3">
        <v>13670.0</v>
      </c>
      <c r="E36021" s="4">
        <v>960.0</v>
      </c>
      <c r="F36021" s="5">
        <f t="shared" si="1"/>
        <v>44014.36549</v>
      </c>
      <c r="G36021" s="6">
        <f t="shared" si="2"/>
        <v>0</v>
      </c>
    </row>
    <row r="36022" ht="14.25" customHeight="1">
      <c r="A36022" s="3">
        <v>180840.0</v>
      </c>
      <c r="B36022" s="3">
        <v>7706.0</v>
      </c>
      <c r="C36022" s="70">
        <v>44109.86990740741</v>
      </c>
      <c r="D36022" s="3">
        <v>7878.0</v>
      </c>
      <c r="E36022" s="4">
        <v>1200.0</v>
      </c>
      <c r="F36022" s="5">
        <f t="shared" si="1"/>
        <v>43891.07046</v>
      </c>
      <c r="G36022" s="6">
        <f t="shared" si="2"/>
        <v>0</v>
      </c>
    </row>
    <row r="36023" ht="14.25" customHeight="1">
      <c r="A36023" s="3">
        <v>180844.0</v>
      </c>
      <c r="B36023" s="3">
        <v>6328.0</v>
      </c>
      <c r="C36023" s="70">
        <v>44109.87164351852</v>
      </c>
      <c r="D36023" s="3">
        <v>11922.0</v>
      </c>
      <c r="E36023" s="4">
        <v>1200.0</v>
      </c>
      <c r="F36023" s="5">
        <f t="shared" si="1"/>
        <v>44105.53486</v>
      </c>
      <c r="G36023" s="6">
        <f t="shared" si="2"/>
        <v>0</v>
      </c>
    </row>
    <row r="36024" ht="14.25" customHeight="1">
      <c r="A36024" s="3">
        <v>180846.0</v>
      </c>
      <c r="B36024" s="3">
        <v>1162.0</v>
      </c>
      <c r="C36024" s="70">
        <v>44109.87578703704</v>
      </c>
      <c r="D36024" s="3">
        <v>4782.0</v>
      </c>
      <c r="E36024" s="4">
        <v>1200.0</v>
      </c>
      <c r="F36024" s="5">
        <f t="shared" si="1"/>
        <v>44105.1431</v>
      </c>
      <c r="G36024" s="6">
        <f t="shared" si="2"/>
        <v>0</v>
      </c>
    </row>
    <row r="36025" ht="14.25" customHeight="1">
      <c r="A36025" s="3">
        <v>180850.0</v>
      </c>
      <c r="B36025" s="3">
        <v>7327.0</v>
      </c>
      <c r="C36025" s="70">
        <v>44109.87916666667</v>
      </c>
      <c r="D36025" s="3">
        <v>6669.0</v>
      </c>
      <c r="E36025" s="4">
        <v>1200.0</v>
      </c>
      <c r="F36025" s="5">
        <f t="shared" si="1"/>
        <v>44105.00309</v>
      </c>
      <c r="G36025" s="6">
        <f t="shared" si="2"/>
        <v>0</v>
      </c>
    </row>
    <row r="36026" ht="14.25" customHeight="1">
      <c r="A36026" s="3">
        <v>180852.0</v>
      </c>
      <c r="B36026" s="3">
        <v>1851.0</v>
      </c>
      <c r="C36026" s="70">
        <v>44109.87956018518</v>
      </c>
      <c r="D36026" s="3">
        <v>10869.0</v>
      </c>
      <c r="E36026" s="4">
        <v>1200.0</v>
      </c>
      <c r="F36026" s="5">
        <f t="shared" si="1"/>
        <v>44105.63899</v>
      </c>
      <c r="G36026" s="6">
        <f t="shared" si="2"/>
        <v>0</v>
      </c>
    </row>
    <row r="36027" ht="14.25" customHeight="1">
      <c r="A36027" s="3">
        <v>180857.0</v>
      </c>
      <c r="B36027" s="3">
        <v>10848.0</v>
      </c>
      <c r="C36027" s="70">
        <v>44109.88210648148</v>
      </c>
      <c r="D36027" s="3">
        <v>11791.0</v>
      </c>
      <c r="E36027" s="4">
        <v>1200.0</v>
      </c>
      <c r="F36027" s="5">
        <f t="shared" si="1"/>
        <v>43863.37611</v>
      </c>
      <c r="G36027" s="6">
        <f t="shared" si="2"/>
        <v>0</v>
      </c>
    </row>
    <row r="36028" ht="14.25" customHeight="1">
      <c r="A36028" s="3">
        <v>180858.0</v>
      </c>
      <c r="B36028" s="3">
        <v>8273.0</v>
      </c>
      <c r="C36028" s="70">
        <v>44109.88719907407</v>
      </c>
      <c r="D36028" s="3">
        <v>8064.0</v>
      </c>
      <c r="E36028" s="4">
        <v>1200.0</v>
      </c>
      <c r="F36028" s="5">
        <f t="shared" si="1"/>
        <v>43832.8762</v>
      </c>
      <c r="G36028" s="6">
        <f t="shared" si="2"/>
        <v>0</v>
      </c>
    </row>
    <row r="36029" ht="14.25" customHeight="1">
      <c r="A36029" s="3">
        <v>180866.0</v>
      </c>
      <c r="B36029" s="3">
        <v>3169.0</v>
      </c>
      <c r="C36029" s="70">
        <v>44109.89104166667</v>
      </c>
      <c r="D36029" s="3">
        <v>10783.0</v>
      </c>
      <c r="E36029" s="4">
        <v>1200.0</v>
      </c>
      <c r="F36029" s="5">
        <f t="shared" si="1"/>
        <v>43862.8385</v>
      </c>
      <c r="G36029" s="6">
        <f t="shared" si="2"/>
        <v>0</v>
      </c>
    </row>
    <row r="36030" ht="14.25" customHeight="1">
      <c r="A36030" s="3">
        <v>180870.0</v>
      </c>
      <c r="B36030" s="3">
        <v>5159.0</v>
      </c>
      <c r="C36030" s="70">
        <v>44109.89157407408</v>
      </c>
      <c r="D36030" s="3">
        <v>6470.0</v>
      </c>
      <c r="E36030" s="4">
        <v>1200.0</v>
      </c>
      <c r="F36030" s="5">
        <f t="shared" si="1"/>
        <v>44075.47045</v>
      </c>
      <c r="G36030" s="6">
        <f t="shared" si="2"/>
        <v>0</v>
      </c>
    </row>
    <row r="36031" ht="14.25" customHeight="1">
      <c r="A36031" s="3">
        <v>180875.0</v>
      </c>
      <c r="B36031" s="3">
        <v>6620.0</v>
      </c>
      <c r="C36031" s="70">
        <v>44109.89293981482</v>
      </c>
      <c r="D36031" s="3">
        <v>4236.0</v>
      </c>
      <c r="E36031" s="4">
        <v>1200.0</v>
      </c>
      <c r="F36031" s="5">
        <f t="shared" si="1"/>
        <v>44013.68216</v>
      </c>
      <c r="G36031" s="6">
        <f t="shared" si="2"/>
        <v>0</v>
      </c>
    </row>
    <row r="36032" ht="14.25" customHeight="1">
      <c r="A36032" s="3">
        <v>180877.0</v>
      </c>
      <c r="B36032" s="3">
        <v>204.0</v>
      </c>
      <c r="C36032" s="70">
        <v>44109.89321759259</v>
      </c>
      <c r="D36032" s="3">
        <v>11664.0</v>
      </c>
      <c r="E36032" s="4">
        <v>1200.0</v>
      </c>
      <c r="F36032" s="5">
        <f t="shared" si="1"/>
        <v>44105.66017</v>
      </c>
      <c r="G36032" s="6">
        <f t="shared" si="2"/>
        <v>0</v>
      </c>
    </row>
    <row r="36033" ht="14.25" customHeight="1">
      <c r="A36033" s="3">
        <v>180878.0</v>
      </c>
      <c r="B36033" s="3">
        <v>3275.0</v>
      </c>
      <c r="C36033" s="70">
        <v>44109.89469907407</v>
      </c>
      <c r="D36033" s="3">
        <v>4236.0</v>
      </c>
      <c r="E36033" s="4">
        <v>1200.0</v>
      </c>
      <c r="F36033" s="5">
        <f t="shared" si="1"/>
        <v>44013.68216</v>
      </c>
      <c r="G36033" s="6">
        <f t="shared" si="2"/>
        <v>0</v>
      </c>
    </row>
    <row r="36034" ht="14.25" customHeight="1">
      <c r="A36034" s="3">
        <v>180880.0</v>
      </c>
      <c r="B36034" s="3">
        <v>6795.0</v>
      </c>
      <c r="C36034" s="70">
        <v>44109.89525462963</v>
      </c>
      <c r="D36034" s="3">
        <v>5927.0</v>
      </c>
      <c r="E36034" s="4">
        <v>1200.0</v>
      </c>
      <c r="F36034" s="5">
        <f t="shared" si="1"/>
        <v>43862.03502</v>
      </c>
      <c r="G36034" s="6">
        <f t="shared" si="2"/>
        <v>0</v>
      </c>
    </row>
    <row r="36035" ht="14.25" customHeight="1">
      <c r="A36035" s="3">
        <v>180882.0</v>
      </c>
      <c r="B36035" s="3">
        <v>5705.0</v>
      </c>
      <c r="C36035" s="70">
        <v>44109.89652777778</v>
      </c>
      <c r="D36035" s="3">
        <v>1570.0</v>
      </c>
      <c r="E36035" s="4">
        <v>1200.0</v>
      </c>
      <c r="F36035" s="5">
        <f t="shared" si="1"/>
        <v>43891.10543</v>
      </c>
      <c r="G36035" s="6">
        <f t="shared" si="2"/>
        <v>0</v>
      </c>
    </row>
    <row r="36036" ht="14.25" customHeight="1">
      <c r="A36036" s="3">
        <v>180889.0</v>
      </c>
      <c r="B36036" s="3">
        <v>8157.0</v>
      </c>
      <c r="C36036" s="70">
        <v>44109.90266203704</v>
      </c>
      <c r="D36036" s="3">
        <v>2251.0</v>
      </c>
      <c r="E36036" s="4">
        <v>1200.0</v>
      </c>
      <c r="F36036" s="5">
        <f t="shared" si="1"/>
        <v>43923.15227</v>
      </c>
      <c r="G36036" s="6">
        <f t="shared" si="2"/>
        <v>0</v>
      </c>
    </row>
    <row r="36037" ht="14.25" customHeight="1">
      <c r="A36037" s="3">
        <v>180893.0</v>
      </c>
      <c r="B36037" s="3">
        <v>2004.0</v>
      </c>
      <c r="C36037" s="70">
        <v>44109.90717592592</v>
      </c>
      <c r="D36037" s="3">
        <v>10897.0</v>
      </c>
      <c r="E36037" s="4">
        <v>1200.0</v>
      </c>
      <c r="F36037" s="5">
        <f t="shared" si="1"/>
        <v>44105.43853</v>
      </c>
      <c r="G36037" s="6">
        <f t="shared" si="2"/>
        <v>0</v>
      </c>
    </row>
    <row r="36038" ht="14.25" customHeight="1">
      <c r="A36038" s="3">
        <v>180894.0</v>
      </c>
      <c r="B36038" s="3">
        <v>8045.0</v>
      </c>
      <c r="C36038" s="70">
        <v>44109.90878472223</v>
      </c>
      <c r="D36038" s="3">
        <v>7878.0</v>
      </c>
      <c r="E36038" s="4">
        <v>960.0</v>
      </c>
      <c r="F36038" s="5">
        <f t="shared" si="1"/>
        <v>43891.07046</v>
      </c>
      <c r="G36038" s="6">
        <f t="shared" si="2"/>
        <v>0</v>
      </c>
    </row>
    <row r="36039" ht="14.25" customHeight="1">
      <c r="A36039" s="3">
        <v>180897.0</v>
      </c>
      <c r="B36039" s="3">
        <v>8289.0</v>
      </c>
      <c r="C36039" s="70">
        <v>44109.91202546296</v>
      </c>
      <c r="D36039" s="3">
        <v>11562.0</v>
      </c>
      <c r="E36039" s="4">
        <v>1200.0</v>
      </c>
      <c r="F36039" s="5">
        <f t="shared" si="1"/>
        <v>44076.7709</v>
      </c>
      <c r="G36039" s="6">
        <f t="shared" si="2"/>
        <v>0</v>
      </c>
    </row>
    <row r="36040" ht="14.25" customHeight="1">
      <c r="A36040" s="3">
        <v>180900.0</v>
      </c>
      <c r="B36040" s="3">
        <v>13680.0</v>
      </c>
      <c r="C36040" s="70">
        <v>44109.91444444445</v>
      </c>
      <c r="D36040" s="3">
        <v>1181.0</v>
      </c>
      <c r="E36040" s="4">
        <v>1200.0</v>
      </c>
      <c r="F36040" s="5">
        <f t="shared" si="1"/>
        <v>43985.45846</v>
      </c>
      <c r="G36040" s="6">
        <f t="shared" si="2"/>
        <v>0</v>
      </c>
    </row>
    <row r="36041" ht="14.25" customHeight="1">
      <c r="A36041" s="3">
        <v>180901.0</v>
      </c>
      <c r="B36041" s="3">
        <v>2913.0</v>
      </c>
      <c r="C36041" s="70">
        <v>44109.92167824074</v>
      </c>
      <c r="D36041" s="3">
        <v>9528.0</v>
      </c>
      <c r="E36041" s="4">
        <v>960.0</v>
      </c>
      <c r="F36041" s="5">
        <f t="shared" si="1"/>
        <v>44105.48049</v>
      </c>
      <c r="G36041" s="6">
        <f t="shared" si="2"/>
        <v>0</v>
      </c>
    </row>
    <row r="36042" ht="14.25" customHeight="1">
      <c r="A36042" s="3">
        <v>180907.0</v>
      </c>
      <c r="B36042" s="3">
        <v>6713.0</v>
      </c>
      <c r="C36042" s="70">
        <v>44109.92559027778</v>
      </c>
      <c r="D36042" s="3">
        <v>10850.0</v>
      </c>
      <c r="E36042" s="4">
        <v>1200.0</v>
      </c>
      <c r="F36042" s="5">
        <f t="shared" si="1"/>
        <v>44075.11185</v>
      </c>
      <c r="G36042" s="6">
        <f t="shared" si="2"/>
        <v>0</v>
      </c>
    </row>
    <row r="36043" ht="14.25" customHeight="1">
      <c r="A36043" s="3">
        <v>180909.0</v>
      </c>
      <c r="B36043" s="3">
        <v>8955.0</v>
      </c>
      <c r="C36043" s="70">
        <v>44109.92856481481</v>
      </c>
      <c r="D36043" s="3">
        <v>5355.0</v>
      </c>
      <c r="E36043" s="4">
        <v>1200.0</v>
      </c>
      <c r="F36043" s="5">
        <f t="shared" si="1"/>
        <v>43985.12619</v>
      </c>
      <c r="G36043" s="6">
        <f t="shared" si="2"/>
        <v>0</v>
      </c>
    </row>
    <row r="36044" ht="14.25" customHeight="1">
      <c r="A36044" s="3">
        <v>180912.0</v>
      </c>
      <c r="B36044" s="3">
        <v>2312.0</v>
      </c>
      <c r="C36044" s="70">
        <v>44109.93010416667</v>
      </c>
      <c r="D36044" s="3">
        <v>10783.0</v>
      </c>
      <c r="E36044" s="4">
        <v>1200.0</v>
      </c>
      <c r="F36044" s="5">
        <f t="shared" si="1"/>
        <v>43862.8385</v>
      </c>
      <c r="G36044" s="6">
        <f t="shared" si="2"/>
        <v>0</v>
      </c>
    </row>
    <row r="36045" ht="14.25" customHeight="1">
      <c r="A36045" s="3">
        <v>180923.0</v>
      </c>
      <c r="B36045" s="3">
        <v>591.0</v>
      </c>
      <c r="C36045" s="70">
        <v>44109.93609953704</v>
      </c>
      <c r="D36045" s="3">
        <v>10783.0</v>
      </c>
      <c r="E36045" s="4">
        <v>1200.0</v>
      </c>
      <c r="F36045" s="5">
        <f t="shared" si="1"/>
        <v>43862.8385</v>
      </c>
      <c r="G36045" s="6">
        <f t="shared" si="2"/>
        <v>0</v>
      </c>
    </row>
    <row r="36046" ht="14.25" customHeight="1">
      <c r="A36046" s="3">
        <v>180928.0</v>
      </c>
      <c r="B36046" s="3">
        <v>5396.0</v>
      </c>
      <c r="C36046" s="70">
        <v>44109.93815972222</v>
      </c>
      <c r="D36046" s="3">
        <v>13184.0</v>
      </c>
      <c r="E36046" s="4">
        <v>1200.0</v>
      </c>
      <c r="F36046" s="5">
        <f t="shared" si="1"/>
        <v>43832.85829</v>
      </c>
      <c r="G36046" s="6">
        <f t="shared" si="2"/>
        <v>0</v>
      </c>
    </row>
    <row r="36047" ht="14.25" customHeight="1">
      <c r="A36047" s="3">
        <v>180933.0</v>
      </c>
      <c r="B36047" s="3">
        <v>8940.0</v>
      </c>
      <c r="C36047" s="70">
        <v>44109.94594907408</v>
      </c>
      <c r="D36047" s="3">
        <v>10783.0</v>
      </c>
      <c r="E36047" s="4">
        <v>1200.0</v>
      </c>
      <c r="F36047" s="5">
        <f t="shared" si="1"/>
        <v>43862.8385</v>
      </c>
      <c r="G36047" s="6">
        <f t="shared" si="2"/>
        <v>0</v>
      </c>
    </row>
    <row r="36048" ht="14.25" customHeight="1">
      <c r="A36048" s="3">
        <v>180943.0</v>
      </c>
      <c r="B36048" s="3">
        <v>8791.0</v>
      </c>
      <c r="C36048" s="70">
        <v>44109.95215277778</v>
      </c>
      <c r="D36048" s="3">
        <v>6210.0</v>
      </c>
      <c r="E36048" s="4">
        <v>1200.0</v>
      </c>
      <c r="F36048" s="5">
        <f t="shared" si="1"/>
        <v>43922.6284</v>
      </c>
      <c r="G36048" s="6">
        <f t="shared" si="2"/>
        <v>0</v>
      </c>
    </row>
    <row r="36049" ht="14.25" customHeight="1">
      <c r="A36049" s="3">
        <v>180947.0</v>
      </c>
      <c r="B36049" s="3">
        <v>8976.0</v>
      </c>
      <c r="C36049" s="70">
        <v>44109.95600694444</v>
      </c>
      <c r="D36049" s="3">
        <v>10783.0</v>
      </c>
      <c r="E36049" s="4">
        <v>960.0</v>
      </c>
      <c r="F36049" s="5">
        <f t="shared" si="1"/>
        <v>43862.8385</v>
      </c>
      <c r="G36049" s="6">
        <f t="shared" si="2"/>
        <v>0</v>
      </c>
    </row>
    <row r="36050" ht="14.25" customHeight="1">
      <c r="A36050" s="3">
        <v>180952.0</v>
      </c>
      <c r="B36050" s="3">
        <v>13237.0</v>
      </c>
      <c r="C36050" s="70">
        <v>44109.95824074074</v>
      </c>
      <c r="D36050" s="3">
        <v>3813.0</v>
      </c>
      <c r="E36050" s="4">
        <v>1200.0</v>
      </c>
      <c r="F36050" s="5">
        <f t="shared" si="1"/>
        <v>44044.2887</v>
      </c>
      <c r="G36050" s="6">
        <f t="shared" si="2"/>
        <v>0</v>
      </c>
    </row>
    <row r="36051" ht="14.25" customHeight="1">
      <c r="A36051" s="3">
        <v>180956.0</v>
      </c>
      <c r="B36051" s="3">
        <v>5179.0</v>
      </c>
      <c r="C36051" s="70">
        <v>44109.96127314815</v>
      </c>
      <c r="D36051" s="3">
        <v>10304.0</v>
      </c>
      <c r="E36051" s="4">
        <v>1200.0</v>
      </c>
      <c r="F36051" s="5">
        <f t="shared" si="1"/>
        <v>43891.91823</v>
      </c>
      <c r="G36051" s="6">
        <f t="shared" si="2"/>
        <v>0</v>
      </c>
    </row>
    <row r="36052" ht="14.25" customHeight="1">
      <c r="A36052" s="3">
        <v>180960.0</v>
      </c>
      <c r="B36052" s="3">
        <v>6839.0</v>
      </c>
      <c r="C36052" s="70">
        <v>44109.96423611111</v>
      </c>
      <c r="D36052" s="3">
        <v>2807.0</v>
      </c>
      <c r="E36052" s="4">
        <v>1200.0</v>
      </c>
      <c r="F36052" s="5">
        <f t="shared" si="1"/>
        <v>44044.63545</v>
      </c>
      <c r="G36052" s="6">
        <f t="shared" si="2"/>
        <v>0</v>
      </c>
    </row>
    <row r="36053" ht="14.25" customHeight="1">
      <c r="A36053" s="3">
        <v>180965.0</v>
      </c>
      <c r="B36053" s="3">
        <v>5530.0</v>
      </c>
      <c r="C36053" s="70">
        <v>44109.96590277777</v>
      </c>
      <c r="D36053" s="3">
        <v>704.0</v>
      </c>
      <c r="E36053" s="4">
        <v>1200.0</v>
      </c>
      <c r="F36053" s="5">
        <f t="shared" si="1"/>
        <v>44075.20332</v>
      </c>
      <c r="G36053" s="6">
        <f t="shared" si="2"/>
        <v>0</v>
      </c>
    </row>
    <row r="36054" ht="14.25" customHeight="1">
      <c r="A36054" s="3">
        <v>180970.0</v>
      </c>
      <c r="B36054" s="3">
        <v>13324.0</v>
      </c>
      <c r="C36054" s="70">
        <v>44109.96740740741</v>
      </c>
      <c r="D36054" s="3">
        <v>704.0</v>
      </c>
      <c r="E36054" s="4">
        <v>1200.0</v>
      </c>
      <c r="F36054" s="5">
        <f t="shared" si="1"/>
        <v>44075.20332</v>
      </c>
      <c r="G36054" s="6">
        <f t="shared" si="2"/>
        <v>0</v>
      </c>
    </row>
    <row r="36055" ht="14.25" customHeight="1">
      <c r="A36055" s="3">
        <v>180978.0</v>
      </c>
      <c r="B36055" s="3">
        <v>4270.0</v>
      </c>
      <c r="C36055" s="70">
        <v>44109.97555555555</v>
      </c>
      <c r="D36055" s="3">
        <v>10783.0</v>
      </c>
      <c r="E36055" s="4">
        <v>1200.0</v>
      </c>
      <c r="F36055" s="5">
        <f t="shared" si="1"/>
        <v>43862.8385</v>
      </c>
      <c r="G36055" s="6">
        <f t="shared" si="2"/>
        <v>0</v>
      </c>
    </row>
    <row r="36056" ht="14.25" customHeight="1">
      <c r="A36056" s="3">
        <v>180979.0</v>
      </c>
      <c r="B36056" s="3">
        <v>972.0</v>
      </c>
      <c r="C36056" s="70">
        <v>44109.97642361111</v>
      </c>
      <c r="D36056" s="3">
        <v>11922.0</v>
      </c>
      <c r="E36056" s="4">
        <v>1200.0</v>
      </c>
      <c r="F36056" s="5">
        <f t="shared" si="1"/>
        <v>44105.53486</v>
      </c>
      <c r="G36056" s="6">
        <f t="shared" si="2"/>
        <v>0</v>
      </c>
    </row>
    <row r="36057" ht="14.25" customHeight="1">
      <c r="A36057" s="3">
        <v>180986.0</v>
      </c>
      <c r="B36057" s="3">
        <v>8287.0</v>
      </c>
      <c r="C36057" s="70">
        <v>44109.98916666667</v>
      </c>
      <c r="D36057" s="3">
        <v>6631.0</v>
      </c>
      <c r="E36057" s="4">
        <v>1200.0</v>
      </c>
      <c r="F36057" s="5">
        <f t="shared" si="1"/>
        <v>43952.97714</v>
      </c>
      <c r="G36057" s="6">
        <f t="shared" si="2"/>
        <v>0</v>
      </c>
    </row>
    <row r="36058" ht="14.25" customHeight="1">
      <c r="A36058" s="3">
        <v>180988.0</v>
      </c>
      <c r="B36058" s="3">
        <v>2301.0</v>
      </c>
      <c r="C36058" s="70">
        <v>44109.99026620371</v>
      </c>
      <c r="D36058" s="3">
        <v>6721.0</v>
      </c>
      <c r="E36058" s="4">
        <v>1200.0</v>
      </c>
      <c r="F36058" s="5">
        <f t="shared" si="1"/>
        <v>44075.44764</v>
      </c>
      <c r="G36058" s="6">
        <f t="shared" si="2"/>
        <v>0</v>
      </c>
    </row>
    <row r="36059" ht="14.25" customHeight="1">
      <c r="A36059" s="3">
        <v>180995.0</v>
      </c>
      <c r="B36059" s="3">
        <v>4857.0</v>
      </c>
      <c r="C36059" s="70">
        <v>44110.00065972222</v>
      </c>
      <c r="D36059" s="3">
        <v>2405.0</v>
      </c>
      <c r="E36059" s="4">
        <v>1200.0</v>
      </c>
      <c r="F36059" s="5">
        <f t="shared" si="1"/>
        <v>43891.5691</v>
      </c>
      <c r="G36059" s="6">
        <f t="shared" si="2"/>
        <v>0</v>
      </c>
    </row>
    <row r="36060" ht="14.25" customHeight="1">
      <c r="A36060" s="3">
        <v>180997.0</v>
      </c>
      <c r="B36060" s="3">
        <v>6188.0</v>
      </c>
      <c r="C36060" s="70">
        <v>44110.0046412037</v>
      </c>
      <c r="D36060" s="3">
        <v>11437.0</v>
      </c>
      <c r="E36060" s="4">
        <v>1200.0</v>
      </c>
      <c r="F36060" s="5">
        <f t="shared" si="1"/>
        <v>43923.12586</v>
      </c>
      <c r="G36060" s="6">
        <f t="shared" si="2"/>
        <v>0</v>
      </c>
    </row>
    <row r="36061" ht="14.25" customHeight="1">
      <c r="A36061" s="3">
        <v>181004.0</v>
      </c>
      <c r="B36061" s="3">
        <v>5684.0</v>
      </c>
      <c r="C36061" s="70">
        <v>44110.00528935185</v>
      </c>
      <c r="D36061" s="3">
        <v>12030.0</v>
      </c>
      <c r="E36061" s="4">
        <v>1200.0</v>
      </c>
      <c r="F36061" s="5">
        <f t="shared" si="1"/>
        <v>43832.41263</v>
      </c>
      <c r="G36061" s="6">
        <f t="shared" si="2"/>
        <v>0</v>
      </c>
    </row>
    <row r="36062" ht="14.25" customHeight="1">
      <c r="A36062" s="3">
        <v>181009.0</v>
      </c>
      <c r="B36062" s="3">
        <v>3763.0</v>
      </c>
      <c r="C36062" s="70">
        <v>44110.00982638889</v>
      </c>
      <c r="D36062" s="3">
        <v>2628.0</v>
      </c>
      <c r="E36062" s="4">
        <v>1200.0</v>
      </c>
      <c r="F36062" s="5">
        <f t="shared" si="1"/>
        <v>44077.03214</v>
      </c>
      <c r="G36062" s="6">
        <f t="shared" si="2"/>
        <v>0</v>
      </c>
    </row>
    <row r="36063" ht="14.25" customHeight="1">
      <c r="A36063" s="3">
        <v>181014.0</v>
      </c>
      <c r="B36063" s="3">
        <v>10029.0</v>
      </c>
      <c r="C36063" s="70">
        <v>44110.01255787037</v>
      </c>
      <c r="D36063" s="3">
        <v>6353.0</v>
      </c>
      <c r="E36063" s="4">
        <v>1200.0</v>
      </c>
      <c r="F36063" s="5">
        <f t="shared" si="1"/>
        <v>43891.16001</v>
      </c>
      <c r="G36063" s="6">
        <f t="shared" si="2"/>
        <v>0</v>
      </c>
    </row>
    <row r="36064" ht="14.25" customHeight="1">
      <c r="A36064" s="3">
        <v>181024.0</v>
      </c>
      <c r="B36064" s="3">
        <v>6382.0</v>
      </c>
      <c r="C36064" s="70">
        <v>44110.02248842592</v>
      </c>
      <c r="D36064" s="3">
        <v>11954.0</v>
      </c>
      <c r="E36064" s="4">
        <v>1200.0</v>
      </c>
      <c r="F36064" s="5">
        <f t="shared" si="1"/>
        <v>43922.16378</v>
      </c>
      <c r="G36064" s="6">
        <f t="shared" si="2"/>
        <v>0</v>
      </c>
    </row>
    <row r="36065" ht="14.25" customHeight="1">
      <c r="A36065" s="3">
        <v>181025.0</v>
      </c>
      <c r="B36065" s="3">
        <v>7099.0</v>
      </c>
      <c r="C36065" s="70">
        <v>44110.02460648148</v>
      </c>
      <c r="D36065" s="3">
        <v>7990.0</v>
      </c>
      <c r="E36065" s="4">
        <v>1200.0</v>
      </c>
      <c r="F36065" s="5">
        <f t="shared" si="1"/>
        <v>43953.0336</v>
      </c>
      <c r="G36065" s="6">
        <f t="shared" si="2"/>
        <v>0</v>
      </c>
    </row>
    <row r="36066" ht="14.25" customHeight="1">
      <c r="A36066" s="3">
        <v>181026.0</v>
      </c>
      <c r="B36066" s="3">
        <v>8868.0</v>
      </c>
      <c r="C36066" s="70">
        <v>44110.02471064815</v>
      </c>
      <c r="D36066" s="3">
        <v>12160.0</v>
      </c>
      <c r="E36066" s="4">
        <v>1200.0</v>
      </c>
      <c r="F36066" s="5">
        <f t="shared" si="1"/>
        <v>43891.02598</v>
      </c>
      <c r="G36066" s="6">
        <f t="shared" si="2"/>
        <v>0</v>
      </c>
    </row>
    <row r="36067" ht="14.25" customHeight="1">
      <c r="A36067" s="3">
        <v>181036.0</v>
      </c>
      <c r="B36067" s="3">
        <v>3270.0</v>
      </c>
      <c r="C36067" s="70">
        <v>44110.03317129629</v>
      </c>
      <c r="D36067" s="3">
        <v>8064.0</v>
      </c>
      <c r="E36067" s="4">
        <v>1200.0</v>
      </c>
      <c r="F36067" s="5">
        <f t="shared" si="1"/>
        <v>43832.8762</v>
      </c>
      <c r="G36067" s="6">
        <f t="shared" si="2"/>
        <v>0</v>
      </c>
    </row>
    <row r="36068" ht="14.25" customHeight="1">
      <c r="A36068" s="3">
        <v>181043.0</v>
      </c>
      <c r="B36068" s="3">
        <v>10809.0</v>
      </c>
      <c r="C36068" s="70">
        <v>44110.03715277778</v>
      </c>
      <c r="D36068" s="3">
        <v>4284.0</v>
      </c>
      <c r="E36068" s="4">
        <v>1200.0</v>
      </c>
      <c r="F36068" s="5">
        <f t="shared" si="1"/>
        <v>43922.83847</v>
      </c>
      <c r="G36068" s="6">
        <f t="shared" si="2"/>
        <v>0</v>
      </c>
    </row>
    <row r="36069" ht="14.25" customHeight="1">
      <c r="A36069" s="3">
        <v>181051.0</v>
      </c>
      <c r="B36069" s="3">
        <v>7684.0</v>
      </c>
      <c r="C36069" s="70">
        <v>44110.045625</v>
      </c>
      <c r="D36069" s="3">
        <v>704.0</v>
      </c>
      <c r="E36069" s="4">
        <v>1200.0</v>
      </c>
      <c r="F36069" s="5">
        <f t="shared" si="1"/>
        <v>44075.20332</v>
      </c>
      <c r="G36069" s="6">
        <f t="shared" si="2"/>
        <v>0</v>
      </c>
    </row>
    <row r="36070" ht="14.25" customHeight="1">
      <c r="A36070" s="3">
        <v>181057.0</v>
      </c>
      <c r="B36070" s="3">
        <v>7378.0</v>
      </c>
      <c r="C36070" s="70">
        <v>44110.04623842592</v>
      </c>
      <c r="D36070" s="3">
        <v>11562.0</v>
      </c>
      <c r="E36070" s="4">
        <v>1200.0</v>
      </c>
      <c r="F36070" s="5">
        <f t="shared" si="1"/>
        <v>44076.7709</v>
      </c>
      <c r="G36070" s="6">
        <f t="shared" si="2"/>
        <v>0</v>
      </c>
    </row>
    <row r="36071" ht="14.25" customHeight="1">
      <c r="A36071" s="3">
        <v>181058.0</v>
      </c>
      <c r="B36071" s="3">
        <v>3930.0</v>
      </c>
      <c r="C36071" s="70">
        <v>44110.0525462963</v>
      </c>
      <c r="D36071" s="3">
        <v>4478.0</v>
      </c>
      <c r="E36071" s="4">
        <v>1200.0</v>
      </c>
      <c r="F36071" s="5">
        <f t="shared" si="1"/>
        <v>43892.46031</v>
      </c>
      <c r="G36071" s="6">
        <f t="shared" si="2"/>
        <v>0</v>
      </c>
    </row>
    <row r="36072" ht="14.25" customHeight="1">
      <c r="A36072" s="3">
        <v>181060.0</v>
      </c>
      <c r="B36072" s="3">
        <v>13316.0</v>
      </c>
      <c r="C36072" s="70">
        <v>44110.05423611111</v>
      </c>
      <c r="D36072" s="3">
        <v>11726.0</v>
      </c>
      <c r="E36072" s="4">
        <v>960.0</v>
      </c>
      <c r="F36072" s="5">
        <f t="shared" si="1"/>
        <v>43835.52642</v>
      </c>
      <c r="G36072" s="6">
        <f t="shared" si="2"/>
        <v>0</v>
      </c>
    </row>
    <row r="36073" ht="14.25" customHeight="1">
      <c r="A36073" s="3">
        <v>181064.0</v>
      </c>
      <c r="B36073" s="3">
        <v>1825.0</v>
      </c>
      <c r="C36073" s="70">
        <v>44110.05946759259</v>
      </c>
      <c r="D36073" s="3">
        <v>12030.0</v>
      </c>
      <c r="E36073" s="4">
        <v>0.0</v>
      </c>
      <c r="F36073" s="5">
        <f t="shared" si="1"/>
        <v>43832.41263</v>
      </c>
      <c r="G36073" s="6">
        <f t="shared" si="2"/>
        <v>0</v>
      </c>
    </row>
    <row r="36074" ht="14.25" customHeight="1">
      <c r="A36074" s="3">
        <v>181070.0</v>
      </c>
      <c r="B36074" s="3">
        <v>8669.0</v>
      </c>
      <c r="C36074" s="70">
        <v>44110.06569444444</v>
      </c>
      <c r="D36074" s="3">
        <v>10783.0</v>
      </c>
      <c r="E36074" s="4">
        <v>1200.0</v>
      </c>
      <c r="F36074" s="5">
        <f t="shared" si="1"/>
        <v>43862.8385</v>
      </c>
      <c r="G36074" s="6">
        <f t="shared" si="2"/>
        <v>0</v>
      </c>
    </row>
    <row r="36075" ht="14.25" customHeight="1">
      <c r="A36075" s="3">
        <v>181076.0</v>
      </c>
      <c r="B36075" s="3">
        <v>6842.0</v>
      </c>
      <c r="C36075" s="70">
        <v>44110.06976851852</v>
      </c>
      <c r="D36075" s="3">
        <v>10783.0</v>
      </c>
      <c r="E36075" s="4">
        <v>1200.0</v>
      </c>
      <c r="F36075" s="5">
        <f t="shared" si="1"/>
        <v>43862.8385</v>
      </c>
      <c r="G36075" s="6">
        <f t="shared" si="2"/>
        <v>0</v>
      </c>
    </row>
    <row r="36076" ht="14.25" customHeight="1">
      <c r="A36076" s="3">
        <v>181077.0</v>
      </c>
      <c r="B36076" s="3">
        <v>931.0</v>
      </c>
      <c r="C36076" s="70">
        <v>44110.07100694445</v>
      </c>
      <c r="D36076" s="3">
        <v>6508.0</v>
      </c>
      <c r="E36076" s="4">
        <v>1200.0</v>
      </c>
      <c r="F36076" s="5">
        <f t="shared" si="1"/>
        <v>43922.19503</v>
      </c>
      <c r="G36076" s="6">
        <f t="shared" si="2"/>
        <v>0</v>
      </c>
    </row>
    <row r="36077" ht="14.25" customHeight="1">
      <c r="A36077" s="3">
        <v>181078.0</v>
      </c>
      <c r="B36077" s="3">
        <v>11454.0</v>
      </c>
      <c r="C36077" s="70">
        <v>44110.07180555556</v>
      </c>
      <c r="D36077" s="3">
        <v>11285.0</v>
      </c>
      <c r="E36077" s="4">
        <v>1200.0</v>
      </c>
      <c r="F36077" s="5">
        <f t="shared" si="1"/>
        <v>43833.44093</v>
      </c>
      <c r="G36077" s="6">
        <f t="shared" si="2"/>
        <v>0</v>
      </c>
    </row>
    <row r="36078" ht="14.25" customHeight="1">
      <c r="A36078" s="3">
        <v>181084.0</v>
      </c>
      <c r="B36078" s="3">
        <v>5200.0</v>
      </c>
      <c r="C36078" s="70">
        <v>44110.07516203704</v>
      </c>
      <c r="D36078" s="3">
        <v>2780.0</v>
      </c>
      <c r="E36078" s="4">
        <v>1200.0</v>
      </c>
      <c r="F36078" s="5">
        <f t="shared" si="1"/>
        <v>44044.35063</v>
      </c>
      <c r="G36078" s="6">
        <f t="shared" si="2"/>
        <v>0</v>
      </c>
    </row>
    <row r="36079" ht="14.25" customHeight="1">
      <c r="A36079" s="3">
        <v>181089.0</v>
      </c>
      <c r="B36079" s="3">
        <v>3859.0</v>
      </c>
      <c r="C36079" s="70">
        <v>44110.07672453704</v>
      </c>
      <c r="D36079" s="3">
        <v>9752.0</v>
      </c>
      <c r="E36079" s="4">
        <v>1200.0</v>
      </c>
      <c r="F36079" s="5">
        <f t="shared" si="1"/>
        <v>44105.0549</v>
      </c>
      <c r="G36079" s="6">
        <f t="shared" si="2"/>
        <v>0</v>
      </c>
    </row>
    <row r="36080" ht="14.25" customHeight="1">
      <c r="A36080" s="3">
        <v>181094.0</v>
      </c>
      <c r="B36080" s="3">
        <v>6878.0</v>
      </c>
      <c r="C36080" s="70">
        <v>44110.08239583333</v>
      </c>
      <c r="D36080" s="3">
        <v>9597.0</v>
      </c>
      <c r="E36080" s="4">
        <v>1200.0</v>
      </c>
      <c r="F36080" s="5">
        <f t="shared" si="1"/>
        <v>44044.82112</v>
      </c>
      <c r="G36080" s="6">
        <f t="shared" si="2"/>
        <v>0</v>
      </c>
    </row>
    <row r="36081" ht="14.25" customHeight="1">
      <c r="A36081" s="3">
        <v>181102.0</v>
      </c>
      <c r="B36081" s="3">
        <v>3216.0</v>
      </c>
      <c r="C36081" s="70">
        <v>44110.08865740741</v>
      </c>
      <c r="D36081" s="3">
        <v>4972.0</v>
      </c>
      <c r="E36081" s="4">
        <v>1200.0</v>
      </c>
      <c r="F36081" s="5">
        <f t="shared" si="1"/>
        <v>43952.02931</v>
      </c>
      <c r="G36081" s="6">
        <f t="shared" si="2"/>
        <v>0</v>
      </c>
    </row>
    <row r="36082" ht="14.25" customHeight="1">
      <c r="A36082" s="3">
        <v>181112.0</v>
      </c>
      <c r="B36082" s="3">
        <v>5701.0</v>
      </c>
      <c r="C36082" s="70">
        <v>44110.10931712963</v>
      </c>
      <c r="D36082" s="3">
        <v>2251.0</v>
      </c>
      <c r="E36082" s="4">
        <v>1200.0</v>
      </c>
      <c r="F36082" s="5">
        <f t="shared" si="1"/>
        <v>43923.15227</v>
      </c>
      <c r="G36082" s="6">
        <f t="shared" si="2"/>
        <v>0</v>
      </c>
    </row>
    <row r="36083" ht="14.25" customHeight="1">
      <c r="A36083" s="3">
        <v>181119.0</v>
      </c>
      <c r="B36083" s="3">
        <v>13209.0</v>
      </c>
      <c r="C36083" s="70">
        <v>44110.11280092593</v>
      </c>
      <c r="D36083" s="3">
        <v>4797.0</v>
      </c>
      <c r="E36083" s="4">
        <v>960.0</v>
      </c>
      <c r="F36083" s="5">
        <f t="shared" si="1"/>
        <v>44075.11093</v>
      </c>
      <c r="G36083" s="6">
        <f t="shared" si="2"/>
        <v>0</v>
      </c>
    </row>
    <row r="36084" ht="14.25" customHeight="1">
      <c r="A36084" s="3">
        <v>181120.0</v>
      </c>
      <c r="B36084" s="3">
        <v>980.0</v>
      </c>
      <c r="C36084" s="70">
        <v>44110.1180787037</v>
      </c>
      <c r="D36084" s="3">
        <v>2628.0</v>
      </c>
      <c r="E36084" s="4">
        <v>1200.0</v>
      </c>
      <c r="F36084" s="5">
        <f t="shared" si="1"/>
        <v>44077.03214</v>
      </c>
      <c r="G36084" s="6">
        <f t="shared" si="2"/>
        <v>0</v>
      </c>
    </row>
    <row r="36085" ht="14.25" customHeight="1">
      <c r="A36085" s="3">
        <v>181132.0</v>
      </c>
      <c r="B36085" s="3">
        <v>4544.0</v>
      </c>
      <c r="C36085" s="70">
        <v>44110.11946759259</v>
      </c>
      <c r="D36085" s="3">
        <v>10805.0</v>
      </c>
      <c r="E36085" s="4">
        <v>1200.0</v>
      </c>
      <c r="F36085" s="5">
        <f t="shared" si="1"/>
        <v>44075.54738</v>
      </c>
      <c r="G36085" s="6">
        <f t="shared" si="2"/>
        <v>0</v>
      </c>
    </row>
    <row r="36086" ht="14.25" customHeight="1">
      <c r="A36086" s="3">
        <v>181137.0</v>
      </c>
      <c r="B36086" s="3">
        <v>13342.0</v>
      </c>
      <c r="C36086" s="70">
        <v>44110.12039351852</v>
      </c>
      <c r="D36086" s="3">
        <v>5893.0</v>
      </c>
      <c r="E36086" s="4">
        <v>1200.0</v>
      </c>
      <c r="F36086" s="5">
        <f t="shared" si="1"/>
        <v>44075.81169</v>
      </c>
      <c r="G36086" s="6">
        <f t="shared" si="2"/>
        <v>0</v>
      </c>
    </row>
    <row r="36087" ht="14.25" customHeight="1">
      <c r="A36087" s="3">
        <v>181144.0</v>
      </c>
      <c r="B36087" s="3">
        <v>9439.0</v>
      </c>
      <c r="C36087" s="70">
        <v>44110.1218287037</v>
      </c>
      <c r="D36087" s="3">
        <v>2807.0</v>
      </c>
      <c r="E36087" s="4">
        <v>1200.0</v>
      </c>
      <c r="F36087" s="5">
        <f t="shared" si="1"/>
        <v>44044.63545</v>
      </c>
      <c r="G36087" s="6">
        <f t="shared" si="2"/>
        <v>0</v>
      </c>
    </row>
    <row r="36088" ht="14.25" customHeight="1">
      <c r="A36088" s="3">
        <v>181145.0</v>
      </c>
      <c r="B36088" s="3">
        <v>5748.0</v>
      </c>
      <c r="C36088" s="70">
        <v>44110.12302083334</v>
      </c>
      <c r="D36088" s="3">
        <v>7990.0</v>
      </c>
      <c r="E36088" s="4">
        <v>1200.0</v>
      </c>
      <c r="F36088" s="5">
        <f t="shared" si="1"/>
        <v>43953.0336</v>
      </c>
      <c r="G36088" s="6">
        <f t="shared" si="2"/>
        <v>0</v>
      </c>
    </row>
    <row r="36089" ht="14.25" customHeight="1">
      <c r="A36089" s="3">
        <v>181150.0</v>
      </c>
      <c r="B36089" s="3">
        <v>6167.0</v>
      </c>
      <c r="C36089" s="70">
        <v>44110.12372685185</v>
      </c>
      <c r="D36089" s="3">
        <v>13670.0</v>
      </c>
      <c r="E36089" s="4">
        <v>1200.0</v>
      </c>
      <c r="F36089" s="5">
        <f t="shared" si="1"/>
        <v>44014.36549</v>
      </c>
      <c r="G36089" s="6">
        <f t="shared" si="2"/>
        <v>0</v>
      </c>
    </row>
    <row r="36090" ht="14.25" customHeight="1">
      <c r="A36090" s="3">
        <v>181153.0</v>
      </c>
      <c r="B36090" s="3">
        <v>2024.0</v>
      </c>
      <c r="C36090" s="70">
        <v>44110.12447916667</v>
      </c>
      <c r="D36090" s="3">
        <v>7978.0</v>
      </c>
      <c r="E36090" s="4">
        <v>1200.0</v>
      </c>
      <c r="F36090" s="5">
        <f t="shared" si="1"/>
        <v>44076.5712</v>
      </c>
      <c r="G36090" s="6">
        <f t="shared" si="2"/>
        <v>0</v>
      </c>
    </row>
    <row r="36091" ht="14.25" customHeight="1">
      <c r="A36091" s="3">
        <v>181158.0</v>
      </c>
      <c r="B36091" s="3">
        <v>8693.0</v>
      </c>
      <c r="C36091" s="70">
        <v>44110.12542824074</v>
      </c>
      <c r="D36091" s="3">
        <v>6721.0</v>
      </c>
      <c r="E36091" s="4">
        <v>1200.0</v>
      </c>
      <c r="F36091" s="5">
        <f t="shared" si="1"/>
        <v>44075.44764</v>
      </c>
      <c r="G36091" s="6">
        <f t="shared" si="2"/>
        <v>0</v>
      </c>
    </row>
    <row r="36092" ht="14.25" customHeight="1">
      <c r="A36092" s="3">
        <v>181164.0</v>
      </c>
      <c r="B36092" s="3">
        <v>4787.0</v>
      </c>
      <c r="C36092" s="70">
        <v>44110.12956018518</v>
      </c>
      <c r="D36092" s="3">
        <v>3788.0</v>
      </c>
      <c r="E36092" s="4">
        <v>1200.0</v>
      </c>
      <c r="F36092" s="5">
        <f t="shared" si="1"/>
        <v>44075.48057</v>
      </c>
      <c r="G36092" s="6">
        <f t="shared" si="2"/>
        <v>0</v>
      </c>
    </row>
    <row r="36093" ht="14.25" customHeight="1">
      <c r="A36093" s="3">
        <v>181171.0</v>
      </c>
      <c r="B36093" s="3">
        <v>3158.0</v>
      </c>
      <c r="C36093" s="70">
        <v>44110.13561342593</v>
      </c>
      <c r="D36093" s="3">
        <v>4797.0</v>
      </c>
      <c r="E36093" s="4">
        <v>1200.0</v>
      </c>
      <c r="F36093" s="5">
        <f t="shared" si="1"/>
        <v>44075.11093</v>
      </c>
      <c r="G36093" s="6">
        <f t="shared" si="2"/>
        <v>0</v>
      </c>
    </row>
    <row r="36094" ht="14.25" customHeight="1">
      <c r="A36094" s="3">
        <v>181175.0</v>
      </c>
      <c r="B36094" s="3">
        <v>12959.0</v>
      </c>
      <c r="C36094" s="70">
        <v>44110.14025462963</v>
      </c>
      <c r="D36094" s="3">
        <v>5952.0</v>
      </c>
      <c r="E36094" s="4">
        <v>1200.0</v>
      </c>
      <c r="F36094" s="5">
        <f t="shared" si="1"/>
        <v>44013.28098</v>
      </c>
      <c r="G36094" s="6">
        <f t="shared" si="2"/>
        <v>0</v>
      </c>
    </row>
    <row r="36095" ht="14.25" customHeight="1">
      <c r="A36095" s="3">
        <v>181181.0</v>
      </c>
      <c r="B36095" s="3">
        <v>6732.0</v>
      </c>
      <c r="C36095" s="70">
        <v>44110.14414351852</v>
      </c>
      <c r="D36095" s="3">
        <v>10968.0</v>
      </c>
      <c r="E36095" s="4">
        <v>1200.0</v>
      </c>
      <c r="F36095" s="5">
        <f t="shared" si="1"/>
        <v>44044.12738</v>
      </c>
      <c r="G36095" s="6">
        <f t="shared" si="2"/>
        <v>0</v>
      </c>
    </row>
    <row r="36096" ht="14.25" customHeight="1">
      <c r="A36096" s="3">
        <v>181186.0</v>
      </c>
      <c r="B36096" s="3">
        <v>7395.0</v>
      </c>
      <c r="C36096" s="70">
        <v>44110.15053240741</v>
      </c>
      <c r="D36096" s="3">
        <v>13033.0</v>
      </c>
      <c r="E36096" s="4">
        <v>1200.0</v>
      </c>
      <c r="F36096" s="5">
        <f t="shared" si="1"/>
        <v>44075.38759</v>
      </c>
      <c r="G36096" s="6">
        <f t="shared" si="2"/>
        <v>0</v>
      </c>
    </row>
    <row r="36097" ht="14.25" customHeight="1">
      <c r="A36097" s="3">
        <v>181192.0</v>
      </c>
      <c r="B36097" s="3">
        <v>9749.0</v>
      </c>
      <c r="C36097" s="70">
        <v>44110.16023148148</v>
      </c>
      <c r="D36097" s="3">
        <v>10803.0</v>
      </c>
      <c r="E36097" s="4">
        <v>1200.0</v>
      </c>
      <c r="F36097" s="5">
        <f t="shared" si="1"/>
        <v>44044.3623</v>
      </c>
      <c r="G36097" s="6">
        <f t="shared" si="2"/>
        <v>0</v>
      </c>
    </row>
    <row r="36098" ht="14.25" customHeight="1">
      <c r="A36098" s="3">
        <v>181203.0</v>
      </c>
      <c r="B36098" s="3">
        <v>8190.0</v>
      </c>
      <c r="C36098" s="70">
        <v>44110.16703703703</v>
      </c>
      <c r="D36098" s="3">
        <v>10850.0</v>
      </c>
      <c r="E36098" s="4">
        <v>1200.0</v>
      </c>
      <c r="F36098" s="5">
        <f t="shared" si="1"/>
        <v>44075.11185</v>
      </c>
      <c r="G36098" s="6">
        <f t="shared" si="2"/>
        <v>0</v>
      </c>
    </row>
    <row r="36099" ht="14.25" customHeight="1">
      <c r="A36099" s="3">
        <v>181208.0</v>
      </c>
      <c r="B36099" s="3">
        <v>1294.0</v>
      </c>
      <c r="C36099" s="70">
        <v>44110.17162037037</v>
      </c>
      <c r="D36099" s="3">
        <v>2953.0</v>
      </c>
      <c r="E36099" s="4">
        <v>1200.0</v>
      </c>
      <c r="F36099" s="5">
        <f t="shared" si="1"/>
        <v>44105.43088</v>
      </c>
      <c r="G36099" s="6">
        <f t="shared" si="2"/>
        <v>0</v>
      </c>
    </row>
    <row r="36100" ht="14.25" customHeight="1">
      <c r="A36100" s="3">
        <v>181212.0</v>
      </c>
      <c r="B36100" s="3">
        <v>188.0</v>
      </c>
      <c r="C36100" s="70">
        <v>44110.17607638889</v>
      </c>
      <c r="D36100" s="3">
        <v>3085.0</v>
      </c>
      <c r="E36100" s="4">
        <v>1200.0</v>
      </c>
      <c r="F36100" s="5">
        <f t="shared" si="1"/>
        <v>43984.61473</v>
      </c>
      <c r="G36100" s="6">
        <f t="shared" si="2"/>
        <v>0</v>
      </c>
    </row>
    <row r="36101" ht="14.25" customHeight="1">
      <c r="A36101" s="3">
        <v>181215.0</v>
      </c>
      <c r="B36101" s="3">
        <v>13209.0</v>
      </c>
      <c r="C36101" s="70">
        <v>44110.18034722222</v>
      </c>
      <c r="D36101" s="3">
        <v>13702.0</v>
      </c>
      <c r="E36101" s="4">
        <v>1200.0</v>
      </c>
      <c r="F36101" s="5">
        <f t="shared" si="1"/>
        <v>43983.59172</v>
      </c>
      <c r="G36101" s="6">
        <f t="shared" si="2"/>
        <v>0</v>
      </c>
    </row>
    <row r="36102" ht="14.25" customHeight="1">
      <c r="A36102" s="3">
        <v>181221.0</v>
      </c>
      <c r="B36102" s="3">
        <v>2567.0</v>
      </c>
      <c r="C36102" s="70">
        <v>44110.18329861111</v>
      </c>
      <c r="D36102" s="3">
        <v>10897.0</v>
      </c>
      <c r="E36102" s="4">
        <v>1200.0</v>
      </c>
      <c r="F36102" s="5">
        <f t="shared" si="1"/>
        <v>44105.43853</v>
      </c>
      <c r="G36102" s="6">
        <f t="shared" si="2"/>
        <v>0</v>
      </c>
    </row>
    <row r="36103" ht="14.25" customHeight="1">
      <c r="A36103" s="3">
        <v>181228.0</v>
      </c>
      <c r="B36103" s="3">
        <v>13855.0</v>
      </c>
      <c r="C36103" s="70">
        <v>44110.18331018519</v>
      </c>
      <c r="D36103" s="3">
        <v>11562.0</v>
      </c>
      <c r="E36103" s="4">
        <v>1200.0</v>
      </c>
      <c r="F36103" s="5">
        <f t="shared" si="1"/>
        <v>44076.7709</v>
      </c>
      <c r="G36103" s="6">
        <f t="shared" si="2"/>
        <v>0</v>
      </c>
    </row>
    <row r="36104" ht="14.25" customHeight="1">
      <c r="A36104" s="3">
        <v>181233.0</v>
      </c>
      <c r="B36104" s="3">
        <v>5352.0</v>
      </c>
      <c r="C36104" s="70">
        <v>44110.19155092593</v>
      </c>
      <c r="D36104" s="3">
        <v>10681.0</v>
      </c>
      <c r="E36104" s="4">
        <v>1200.0</v>
      </c>
      <c r="F36104" s="5">
        <f t="shared" si="1"/>
        <v>43984.75916</v>
      </c>
      <c r="G36104" s="6">
        <f t="shared" si="2"/>
        <v>0</v>
      </c>
    </row>
    <row r="36105" ht="14.25" customHeight="1">
      <c r="A36105" s="3">
        <v>181237.0</v>
      </c>
      <c r="B36105" s="3">
        <v>3406.0</v>
      </c>
      <c r="C36105" s="70">
        <v>44110.19341435185</v>
      </c>
      <c r="D36105" s="3">
        <v>8103.0</v>
      </c>
      <c r="E36105" s="4">
        <v>1200.0</v>
      </c>
      <c r="F36105" s="5">
        <f t="shared" si="1"/>
        <v>44105.6183</v>
      </c>
      <c r="G36105" s="6">
        <f t="shared" si="2"/>
        <v>0</v>
      </c>
    </row>
    <row r="36106" ht="14.25" customHeight="1">
      <c r="A36106" s="3">
        <v>181241.0</v>
      </c>
      <c r="B36106" s="3">
        <v>3966.0</v>
      </c>
      <c r="C36106" s="70">
        <v>44110.19819444444</v>
      </c>
      <c r="D36106" s="3">
        <v>5952.0</v>
      </c>
      <c r="E36106" s="4">
        <v>1200.0</v>
      </c>
      <c r="F36106" s="5">
        <f t="shared" si="1"/>
        <v>44013.28098</v>
      </c>
      <c r="G36106" s="6">
        <f t="shared" si="2"/>
        <v>0</v>
      </c>
    </row>
    <row r="36107" ht="14.25" customHeight="1">
      <c r="A36107" s="3">
        <v>181248.0</v>
      </c>
      <c r="B36107" s="3">
        <v>13149.0</v>
      </c>
      <c r="C36107" s="70">
        <v>44110.20356481482</v>
      </c>
      <c r="D36107" s="3">
        <v>9309.0</v>
      </c>
      <c r="E36107" s="4">
        <v>0.0</v>
      </c>
      <c r="F36107" s="5">
        <f t="shared" si="1"/>
        <v>43862.64743</v>
      </c>
      <c r="G36107" s="6">
        <f t="shared" si="2"/>
        <v>0</v>
      </c>
    </row>
    <row r="36108" ht="14.25" customHeight="1">
      <c r="A36108" s="3">
        <v>181249.0</v>
      </c>
      <c r="B36108" s="3">
        <v>4270.0</v>
      </c>
      <c r="C36108" s="70">
        <v>44110.20408564815</v>
      </c>
      <c r="D36108" s="3">
        <v>2251.0</v>
      </c>
      <c r="E36108" s="4">
        <v>0.0</v>
      </c>
      <c r="F36108" s="5">
        <f t="shared" si="1"/>
        <v>43923.15227</v>
      </c>
      <c r="G36108" s="6">
        <f t="shared" si="2"/>
        <v>0</v>
      </c>
    </row>
    <row r="36109" ht="14.25" customHeight="1">
      <c r="A36109" s="3">
        <v>181251.0</v>
      </c>
      <c r="B36109" s="3">
        <v>6252.0</v>
      </c>
      <c r="C36109" s="70">
        <v>44110.20752314815</v>
      </c>
      <c r="D36109" s="3">
        <v>831.0</v>
      </c>
      <c r="E36109" s="4">
        <v>1200.0</v>
      </c>
      <c r="F36109" s="5">
        <f t="shared" si="1"/>
        <v>43952.33463</v>
      </c>
      <c r="G36109" s="6">
        <f t="shared" si="2"/>
        <v>0</v>
      </c>
    </row>
    <row r="36110" ht="14.25" customHeight="1">
      <c r="A36110" s="3">
        <v>181253.0</v>
      </c>
      <c r="B36110" s="3">
        <v>7850.0</v>
      </c>
      <c r="C36110" s="70">
        <v>44110.20877314815</v>
      </c>
      <c r="D36110" s="3">
        <v>10803.0</v>
      </c>
      <c r="E36110" s="4">
        <v>0.0</v>
      </c>
      <c r="F36110" s="5">
        <f t="shared" si="1"/>
        <v>44044.3623</v>
      </c>
      <c r="G36110" s="6">
        <f t="shared" si="2"/>
        <v>0</v>
      </c>
    </row>
    <row r="36111" ht="14.25" customHeight="1">
      <c r="A36111" s="3">
        <v>181256.0</v>
      </c>
      <c r="B36111" s="3">
        <v>4644.0</v>
      </c>
      <c r="C36111" s="70">
        <v>44110.21650462963</v>
      </c>
      <c r="D36111" s="3">
        <v>4797.0</v>
      </c>
      <c r="E36111" s="4">
        <v>1200.0</v>
      </c>
      <c r="F36111" s="5">
        <f t="shared" si="1"/>
        <v>44075.11093</v>
      </c>
      <c r="G36111" s="6">
        <f t="shared" si="2"/>
        <v>0</v>
      </c>
    </row>
    <row r="36112" ht="14.25" customHeight="1">
      <c r="A36112" s="3">
        <v>181270.0</v>
      </c>
      <c r="B36112" s="3">
        <v>8233.0</v>
      </c>
      <c r="C36112" s="70">
        <v>44110.22041666666</v>
      </c>
      <c r="D36112" s="3">
        <v>11791.0</v>
      </c>
      <c r="E36112" s="4">
        <v>1200.0</v>
      </c>
      <c r="F36112" s="5">
        <f t="shared" si="1"/>
        <v>43863.37611</v>
      </c>
      <c r="G36112" s="6">
        <f t="shared" si="2"/>
        <v>0</v>
      </c>
    </row>
    <row r="36113" ht="14.25" customHeight="1">
      <c r="A36113" s="3">
        <v>181277.0</v>
      </c>
      <c r="B36113" s="3">
        <v>13679.0</v>
      </c>
      <c r="C36113" s="70">
        <v>44110.22082175926</v>
      </c>
      <c r="D36113" s="3">
        <v>8662.0</v>
      </c>
      <c r="E36113" s="4">
        <v>1200.0</v>
      </c>
      <c r="F36113" s="5">
        <f t="shared" si="1"/>
        <v>44044.30648</v>
      </c>
      <c r="G36113" s="6">
        <f t="shared" si="2"/>
        <v>0</v>
      </c>
    </row>
    <row r="36114" ht="14.25" customHeight="1">
      <c r="A36114" s="3">
        <v>181291.0</v>
      </c>
      <c r="B36114" s="3">
        <v>10613.0</v>
      </c>
      <c r="C36114" s="70">
        <v>44110.22622685185</v>
      </c>
      <c r="D36114" s="3">
        <v>4808.0</v>
      </c>
      <c r="E36114" s="4">
        <v>1200.0</v>
      </c>
      <c r="F36114" s="5">
        <f t="shared" si="1"/>
        <v>43835.221</v>
      </c>
      <c r="G36114" s="6">
        <f t="shared" si="2"/>
        <v>0</v>
      </c>
    </row>
    <row r="36115" ht="14.25" customHeight="1">
      <c r="A36115" s="3">
        <v>181298.0</v>
      </c>
      <c r="B36115" s="3">
        <v>11254.0</v>
      </c>
      <c r="C36115" s="70">
        <v>44110.23017361111</v>
      </c>
      <c r="D36115" s="3">
        <v>6266.0</v>
      </c>
      <c r="E36115" s="4">
        <v>1200.0</v>
      </c>
      <c r="F36115" s="5">
        <f t="shared" si="1"/>
        <v>43863.60212</v>
      </c>
      <c r="G36115" s="6">
        <f t="shared" si="2"/>
        <v>0</v>
      </c>
    </row>
    <row r="36116" ht="14.25" customHeight="1">
      <c r="A36116" s="3">
        <v>181301.0</v>
      </c>
      <c r="B36116" s="3">
        <v>3343.0</v>
      </c>
      <c r="C36116" s="70">
        <v>44110.2344212963</v>
      </c>
      <c r="D36116" s="3">
        <v>4758.0</v>
      </c>
      <c r="E36116" s="4">
        <v>1200.0</v>
      </c>
      <c r="F36116" s="5">
        <f t="shared" si="1"/>
        <v>43838.47638</v>
      </c>
      <c r="G36116" s="6">
        <f t="shared" si="2"/>
        <v>0</v>
      </c>
    </row>
    <row r="36117" ht="14.25" customHeight="1">
      <c r="A36117" s="3">
        <v>181303.0</v>
      </c>
      <c r="B36117" s="3">
        <v>2770.0</v>
      </c>
      <c r="C36117" s="70">
        <v>44110.23571759259</v>
      </c>
      <c r="D36117" s="3">
        <v>10781.0</v>
      </c>
      <c r="E36117" s="4">
        <v>1200.0</v>
      </c>
      <c r="F36117" s="5">
        <f t="shared" si="1"/>
        <v>44076.1685</v>
      </c>
      <c r="G36117" s="6">
        <f t="shared" si="2"/>
        <v>0</v>
      </c>
    </row>
    <row r="36118" ht="14.25" customHeight="1">
      <c r="A36118" s="3">
        <v>181308.0</v>
      </c>
      <c r="B36118" s="3">
        <v>4537.0</v>
      </c>
      <c r="C36118" s="70">
        <v>44110.23618055556</v>
      </c>
      <c r="D36118" s="3">
        <v>9608.0</v>
      </c>
      <c r="E36118" s="4">
        <v>1200.0</v>
      </c>
      <c r="F36118" s="5">
        <f t="shared" si="1"/>
        <v>44076.015</v>
      </c>
      <c r="G36118" s="6">
        <f t="shared" si="2"/>
        <v>0</v>
      </c>
    </row>
    <row r="36119" ht="14.25" customHeight="1">
      <c r="A36119" s="3">
        <v>181312.0</v>
      </c>
      <c r="B36119" s="3">
        <v>2374.0</v>
      </c>
      <c r="C36119" s="70">
        <v>44110.24456018519</v>
      </c>
      <c r="D36119" s="3">
        <v>5893.0</v>
      </c>
      <c r="E36119" s="4">
        <v>1200.0</v>
      </c>
      <c r="F36119" s="5">
        <f t="shared" si="1"/>
        <v>44075.81169</v>
      </c>
      <c r="G36119" s="6">
        <f t="shared" si="2"/>
        <v>0</v>
      </c>
    </row>
    <row r="36120" ht="14.25" customHeight="1">
      <c r="A36120" s="3">
        <v>181315.0</v>
      </c>
      <c r="B36120" s="3">
        <v>8836.0</v>
      </c>
      <c r="C36120" s="70">
        <v>44110.24758101852</v>
      </c>
      <c r="D36120" s="3">
        <v>1329.0</v>
      </c>
      <c r="E36120" s="4">
        <v>1200.0</v>
      </c>
      <c r="F36120" s="5">
        <f t="shared" si="1"/>
        <v>44075.26436</v>
      </c>
      <c r="G36120" s="6">
        <f t="shared" si="2"/>
        <v>0</v>
      </c>
    </row>
    <row r="36121" ht="14.25" customHeight="1">
      <c r="A36121" s="3">
        <v>181318.0</v>
      </c>
      <c r="B36121" s="3">
        <v>11764.0</v>
      </c>
      <c r="C36121" s="70">
        <v>44110.25233796296</v>
      </c>
      <c r="D36121" s="3">
        <v>10755.0</v>
      </c>
      <c r="E36121" s="4">
        <v>1200.0</v>
      </c>
      <c r="F36121" s="5">
        <f t="shared" si="1"/>
        <v>44075.21108</v>
      </c>
      <c r="G36121" s="6">
        <f t="shared" si="2"/>
        <v>0</v>
      </c>
    </row>
    <row r="36122" ht="14.25" customHeight="1">
      <c r="A36122" s="3">
        <v>181323.0</v>
      </c>
      <c r="B36122" s="3">
        <v>9636.0</v>
      </c>
      <c r="C36122" s="70">
        <v>44110.25391203703</v>
      </c>
      <c r="D36122" s="3">
        <v>4947.0</v>
      </c>
      <c r="E36122" s="4">
        <v>1200.0</v>
      </c>
      <c r="F36122" s="5">
        <f t="shared" si="1"/>
        <v>43983.62814</v>
      </c>
      <c r="G36122" s="6">
        <f t="shared" si="2"/>
        <v>0</v>
      </c>
    </row>
    <row r="36123" ht="14.25" customHeight="1">
      <c r="A36123" s="3">
        <v>181329.0</v>
      </c>
      <c r="B36123" s="3">
        <v>1337.0</v>
      </c>
      <c r="C36123" s="70">
        <v>44110.26472222222</v>
      </c>
      <c r="D36123" s="3">
        <v>4499.0</v>
      </c>
      <c r="E36123" s="4">
        <v>960.0</v>
      </c>
      <c r="F36123" s="5">
        <f t="shared" si="1"/>
        <v>44015.75352</v>
      </c>
      <c r="G36123" s="6">
        <f t="shared" si="2"/>
        <v>0</v>
      </c>
    </row>
    <row r="36124" ht="14.25" customHeight="1">
      <c r="A36124" s="3">
        <v>181332.0</v>
      </c>
      <c r="B36124" s="3">
        <v>13475.0</v>
      </c>
      <c r="C36124" s="70">
        <v>44110.26548611111</v>
      </c>
      <c r="D36124" s="3">
        <v>7878.0</v>
      </c>
      <c r="E36124" s="4">
        <v>1200.0</v>
      </c>
      <c r="F36124" s="5">
        <f t="shared" si="1"/>
        <v>43891.07046</v>
      </c>
      <c r="G36124" s="6">
        <f t="shared" si="2"/>
        <v>0</v>
      </c>
    </row>
    <row r="36125" ht="14.25" customHeight="1">
      <c r="A36125" s="3">
        <v>181337.0</v>
      </c>
      <c r="B36125" s="3">
        <v>6454.0</v>
      </c>
      <c r="C36125" s="70">
        <v>44110.268125</v>
      </c>
      <c r="D36125" s="3">
        <v>2251.0</v>
      </c>
      <c r="E36125" s="4">
        <v>1200.0</v>
      </c>
      <c r="F36125" s="5">
        <f t="shared" si="1"/>
        <v>43923.15227</v>
      </c>
      <c r="G36125" s="6">
        <f t="shared" si="2"/>
        <v>0</v>
      </c>
    </row>
    <row r="36126" ht="14.25" customHeight="1">
      <c r="A36126" s="3">
        <v>181340.0</v>
      </c>
      <c r="B36126" s="3">
        <v>2687.0</v>
      </c>
      <c r="C36126" s="70">
        <v>44110.26858796296</v>
      </c>
      <c r="D36126" s="3">
        <v>4499.0</v>
      </c>
      <c r="E36126" s="4">
        <v>1200.0</v>
      </c>
      <c r="F36126" s="5">
        <f t="shared" si="1"/>
        <v>44015.75352</v>
      </c>
      <c r="G36126" s="6">
        <f t="shared" si="2"/>
        <v>0</v>
      </c>
    </row>
    <row r="36127" ht="14.25" customHeight="1">
      <c r="A36127" s="3">
        <v>181341.0</v>
      </c>
      <c r="B36127" s="3">
        <v>5579.0</v>
      </c>
      <c r="C36127" s="70">
        <v>44110.27158564814</v>
      </c>
      <c r="D36127" s="3">
        <v>878.0</v>
      </c>
      <c r="E36127" s="4">
        <v>1200.0</v>
      </c>
      <c r="F36127" s="5">
        <f t="shared" si="1"/>
        <v>43922.9691</v>
      </c>
      <c r="G36127" s="6">
        <f t="shared" si="2"/>
        <v>0</v>
      </c>
    </row>
    <row r="36128" ht="14.25" customHeight="1">
      <c r="A36128" s="3">
        <v>181347.0</v>
      </c>
      <c r="B36128" s="3">
        <v>11778.0</v>
      </c>
      <c r="C36128" s="70">
        <v>44110.27541666666</v>
      </c>
      <c r="D36128" s="3">
        <v>4808.0</v>
      </c>
      <c r="E36128" s="4">
        <v>1200.0</v>
      </c>
      <c r="F36128" s="5">
        <f t="shared" si="1"/>
        <v>43835.221</v>
      </c>
      <c r="G36128" s="6">
        <f t="shared" si="2"/>
        <v>0</v>
      </c>
    </row>
    <row r="36129" ht="14.25" customHeight="1">
      <c r="A36129" s="3">
        <v>181352.0</v>
      </c>
      <c r="B36129" s="3">
        <v>4787.0</v>
      </c>
      <c r="C36129" s="70">
        <v>44110.27949074074</v>
      </c>
      <c r="D36129" s="3">
        <v>1737.0</v>
      </c>
      <c r="E36129" s="4">
        <v>1200.0</v>
      </c>
      <c r="F36129" s="5">
        <f t="shared" si="1"/>
        <v>43923.04707</v>
      </c>
      <c r="G36129" s="6">
        <f t="shared" si="2"/>
        <v>0</v>
      </c>
    </row>
    <row r="36130" ht="14.25" customHeight="1">
      <c r="A36130" s="3">
        <v>181354.0</v>
      </c>
      <c r="B36130" s="3">
        <v>4377.0</v>
      </c>
      <c r="C36130" s="70">
        <v>44110.27972222222</v>
      </c>
      <c r="D36130" s="3">
        <v>1670.0</v>
      </c>
      <c r="E36130" s="4">
        <v>1200.0</v>
      </c>
      <c r="F36130" s="5">
        <f t="shared" si="1"/>
        <v>43952.04943</v>
      </c>
      <c r="G36130" s="6">
        <f t="shared" si="2"/>
        <v>0</v>
      </c>
    </row>
    <row r="36131" ht="14.25" customHeight="1">
      <c r="A36131" s="3">
        <v>181361.0</v>
      </c>
      <c r="B36131" s="3">
        <v>1234.0</v>
      </c>
      <c r="C36131" s="70">
        <v>44110.28574074074</v>
      </c>
      <c r="D36131" s="3">
        <v>4782.0</v>
      </c>
      <c r="E36131" s="4">
        <v>1200.0</v>
      </c>
      <c r="F36131" s="5">
        <f t="shared" si="1"/>
        <v>44105.1431</v>
      </c>
      <c r="G36131" s="6">
        <f t="shared" si="2"/>
        <v>0</v>
      </c>
    </row>
    <row r="36132" ht="14.25" customHeight="1">
      <c r="A36132" s="3">
        <v>181364.0</v>
      </c>
      <c r="B36132" s="3">
        <v>1131.0</v>
      </c>
      <c r="C36132" s="70">
        <v>44110.28695601852</v>
      </c>
      <c r="D36132" s="3">
        <v>8064.0</v>
      </c>
      <c r="E36132" s="4">
        <v>0.0</v>
      </c>
      <c r="F36132" s="5">
        <f t="shared" si="1"/>
        <v>43832.8762</v>
      </c>
      <c r="G36132" s="6">
        <f t="shared" si="2"/>
        <v>0</v>
      </c>
    </row>
    <row r="36133" ht="14.25" customHeight="1">
      <c r="A36133" s="3">
        <v>181367.0</v>
      </c>
      <c r="B36133" s="3">
        <v>3590.0</v>
      </c>
      <c r="C36133" s="70">
        <v>44110.29047453704</v>
      </c>
      <c r="D36133" s="3">
        <v>2688.0</v>
      </c>
      <c r="E36133" s="4">
        <v>1200.0</v>
      </c>
      <c r="F36133" s="5">
        <f t="shared" si="1"/>
        <v>44015.97285</v>
      </c>
      <c r="G36133" s="6">
        <f t="shared" si="2"/>
        <v>0</v>
      </c>
    </row>
    <row r="36134" ht="14.25" customHeight="1">
      <c r="A36134" s="3">
        <v>181368.0</v>
      </c>
      <c r="B36134" s="3">
        <v>11404.0</v>
      </c>
      <c r="C36134" s="70">
        <v>44110.29136574074</v>
      </c>
      <c r="D36134" s="3">
        <v>2167.0</v>
      </c>
      <c r="E36134" s="4">
        <v>1200.0</v>
      </c>
      <c r="F36134" s="5">
        <f t="shared" si="1"/>
        <v>43983.32076</v>
      </c>
      <c r="G36134" s="6">
        <f t="shared" si="2"/>
        <v>0</v>
      </c>
    </row>
    <row r="36135" ht="14.25" customHeight="1">
      <c r="A36135" s="3">
        <v>181372.0</v>
      </c>
      <c r="B36135" s="3">
        <v>6570.0</v>
      </c>
      <c r="C36135" s="70">
        <v>44110.29755787037</v>
      </c>
      <c r="D36135" s="3">
        <v>10681.0</v>
      </c>
      <c r="E36135" s="4">
        <v>1200.0</v>
      </c>
      <c r="F36135" s="5">
        <f t="shared" si="1"/>
        <v>43984.75916</v>
      </c>
      <c r="G36135" s="6">
        <f t="shared" si="2"/>
        <v>0</v>
      </c>
    </row>
    <row r="36136" ht="14.25" customHeight="1">
      <c r="A36136" s="3">
        <v>181379.0</v>
      </c>
      <c r="B36136" s="3">
        <v>11840.0</v>
      </c>
      <c r="C36136" s="70">
        <v>44110.30341435185</v>
      </c>
      <c r="D36136" s="3">
        <v>11210.0</v>
      </c>
      <c r="E36136" s="4">
        <v>1200.0</v>
      </c>
      <c r="F36136" s="5">
        <f t="shared" si="1"/>
        <v>43922.33478</v>
      </c>
      <c r="G36136" s="6">
        <f t="shared" si="2"/>
        <v>0</v>
      </c>
    </row>
    <row r="36137" ht="14.25" customHeight="1">
      <c r="A36137" s="3">
        <v>181383.0</v>
      </c>
      <c r="B36137" s="3">
        <v>3130.0</v>
      </c>
      <c r="C36137" s="70">
        <v>44110.30793981482</v>
      </c>
      <c r="D36137" s="3">
        <v>2251.0</v>
      </c>
      <c r="E36137" s="4">
        <v>1200.0</v>
      </c>
      <c r="F36137" s="5">
        <f t="shared" si="1"/>
        <v>43923.15227</v>
      </c>
      <c r="G36137" s="6">
        <f t="shared" si="2"/>
        <v>0</v>
      </c>
    </row>
    <row r="36138" ht="14.25" customHeight="1">
      <c r="A36138" s="3">
        <v>181395.0</v>
      </c>
      <c r="B36138" s="3">
        <v>11334.0</v>
      </c>
      <c r="C36138" s="70">
        <v>44110.31026620371</v>
      </c>
      <c r="D36138" s="3">
        <v>5893.0</v>
      </c>
      <c r="E36138" s="4">
        <v>1200.0</v>
      </c>
      <c r="F36138" s="5">
        <f t="shared" si="1"/>
        <v>44075.81169</v>
      </c>
      <c r="G36138" s="6">
        <f t="shared" si="2"/>
        <v>0</v>
      </c>
    </row>
    <row r="36139" ht="14.25" customHeight="1">
      <c r="A36139" s="3">
        <v>181401.0</v>
      </c>
      <c r="B36139" s="3">
        <v>10406.0</v>
      </c>
      <c r="C36139" s="70">
        <v>44110.31260416667</v>
      </c>
      <c r="D36139" s="3">
        <v>12160.0</v>
      </c>
      <c r="E36139" s="4">
        <v>1200.0</v>
      </c>
      <c r="F36139" s="5">
        <f t="shared" si="1"/>
        <v>43891.02598</v>
      </c>
      <c r="G36139" s="6">
        <f t="shared" si="2"/>
        <v>0</v>
      </c>
    </row>
    <row r="36140" ht="14.25" customHeight="1">
      <c r="A36140" s="3">
        <v>181409.0</v>
      </c>
      <c r="B36140" s="3">
        <v>11673.0</v>
      </c>
      <c r="C36140" s="70">
        <v>44110.31480324074</v>
      </c>
      <c r="D36140" s="3">
        <v>7370.0</v>
      </c>
      <c r="E36140" s="4">
        <v>1200.0</v>
      </c>
      <c r="F36140" s="5">
        <f t="shared" si="1"/>
        <v>43983.5026</v>
      </c>
      <c r="G36140" s="6">
        <f t="shared" si="2"/>
        <v>0</v>
      </c>
    </row>
    <row r="36141" ht="14.25" customHeight="1">
      <c r="A36141" s="3">
        <v>181412.0</v>
      </c>
      <c r="B36141" s="3">
        <v>4682.0</v>
      </c>
      <c r="C36141" s="70">
        <v>44110.31855324074</v>
      </c>
      <c r="D36141" s="3">
        <v>7978.0</v>
      </c>
      <c r="E36141" s="4">
        <v>1200.0</v>
      </c>
      <c r="F36141" s="5">
        <f t="shared" si="1"/>
        <v>44076.5712</v>
      </c>
      <c r="G36141" s="6">
        <f t="shared" si="2"/>
        <v>0</v>
      </c>
    </row>
    <row r="36142" ht="14.25" customHeight="1">
      <c r="A36142" s="3">
        <v>181414.0</v>
      </c>
      <c r="B36142" s="3">
        <v>12355.0</v>
      </c>
      <c r="C36142" s="70">
        <v>44110.32246527778</v>
      </c>
      <c r="D36142" s="3">
        <v>3085.0</v>
      </c>
      <c r="E36142" s="4">
        <v>1200.0</v>
      </c>
      <c r="F36142" s="5">
        <f t="shared" si="1"/>
        <v>43984.61473</v>
      </c>
      <c r="G36142" s="6">
        <f t="shared" si="2"/>
        <v>0</v>
      </c>
    </row>
    <row r="36143" ht="14.25" customHeight="1">
      <c r="A36143" s="3">
        <v>181419.0</v>
      </c>
      <c r="B36143" s="3">
        <v>960.0</v>
      </c>
      <c r="C36143" s="70">
        <v>44110.32618055555</v>
      </c>
      <c r="D36143" s="3">
        <v>7850.0</v>
      </c>
      <c r="E36143" s="4">
        <v>1200.0</v>
      </c>
      <c r="F36143" s="5">
        <f t="shared" si="1"/>
        <v>44076.31014</v>
      </c>
      <c r="G36143" s="6">
        <f t="shared" si="2"/>
        <v>0</v>
      </c>
    </row>
    <row r="36144" ht="14.25" customHeight="1">
      <c r="A36144" s="3">
        <v>181420.0</v>
      </c>
      <c r="B36144" s="3">
        <v>8400.0</v>
      </c>
      <c r="C36144" s="70">
        <v>44110.32642361111</v>
      </c>
      <c r="D36144" s="3">
        <v>1181.0</v>
      </c>
      <c r="E36144" s="4">
        <v>1200.0</v>
      </c>
      <c r="F36144" s="5">
        <f t="shared" si="1"/>
        <v>43985.45846</v>
      </c>
      <c r="G36144" s="6">
        <f t="shared" si="2"/>
        <v>0</v>
      </c>
    </row>
    <row r="36145" ht="14.25" customHeight="1">
      <c r="A36145" s="3">
        <v>181427.0</v>
      </c>
      <c r="B36145" s="3">
        <v>9241.0</v>
      </c>
      <c r="C36145" s="70">
        <v>44110.32706018518</v>
      </c>
      <c r="D36145" s="3">
        <v>7629.0</v>
      </c>
      <c r="E36145" s="4">
        <v>1200.0</v>
      </c>
      <c r="F36145" s="5">
        <f t="shared" si="1"/>
        <v>43986.25663</v>
      </c>
      <c r="G36145" s="6">
        <f t="shared" si="2"/>
        <v>0</v>
      </c>
    </row>
    <row r="36146" ht="14.25" customHeight="1">
      <c r="A36146" s="3">
        <v>181430.0</v>
      </c>
      <c r="B36146" s="3">
        <v>8628.0</v>
      </c>
      <c r="C36146" s="70">
        <v>44110.33359953704</v>
      </c>
      <c r="D36146" s="3">
        <v>6204.0</v>
      </c>
      <c r="E36146" s="4">
        <v>1200.0</v>
      </c>
      <c r="F36146" s="5">
        <f t="shared" si="1"/>
        <v>43983.43541</v>
      </c>
      <c r="G36146" s="6">
        <f t="shared" si="2"/>
        <v>0</v>
      </c>
    </row>
    <row r="36147" ht="14.25" customHeight="1">
      <c r="A36147" s="3">
        <v>181437.0</v>
      </c>
      <c r="B36147" s="3">
        <v>1707.0</v>
      </c>
      <c r="C36147" s="70">
        <v>44110.33380787037</v>
      </c>
      <c r="D36147" s="3">
        <v>4797.0</v>
      </c>
      <c r="E36147" s="4">
        <v>1200.0</v>
      </c>
      <c r="F36147" s="5">
        <f t="shared" si="1"/>
        <v>44075.11093</v>
      </c>
      <c r="G36147" s="6">
        <f t="shared" si="2"/>
        <v>0</v>
      </c>
    </row>
    <row r="36148" ht="14.25" customHeight="1">
      <c r="A36148" s="3">
        <v>181440.0</v>
      </c>
      <c r="B36148" s="3">
        <v>7086.0</v>
      </c>
      <c r="C36148" s="70">
        <v>44110.33655092592</v>
      </c>
      <c r="D36148" s="3">
        <v>9309.0</v>
      </c>
      <c r="E36148" s="4">
        <v>1200.0</v>
      </c>
      <c r="F36148" s="5">
        <f t="shared" si="1"/>
        <v>43862.64743</v>
      </c>
      <c r="G36148" s="6">
        <f t="shared" si="2"/>
        <v>0</v>
      </c>
    </row>
    <row r="36149" ht="14.25" customHeight="1">
      <c r="A36149" s="3">
        <v>181441.0</v>
      </c>
      <c r="B36149" s="3">
        <v>13982.0</v>
      </c>
      <c r="C36149" s="70">
        <v>44110.34412037037</v>
      </c>
      <c r="D36149" s="3">
        <v>13813.0</v>
      </c>
      <c r="E36149" s="4">
        <v>1200.0</v>
      </c>
      <c r="F36149" s="5">
        <f t="shared" si="1"/>
        <v>43923.31097</v>
      </c>
      <c r="G36149" s="6">
        <f t="shared" si="2"/>
        <v>0</v>
      </c>
    </row>
    <row r="36150" ht="14.25" customHeight="1">
      <c r="A36150" s="3">
        <v>181443.0</v>
      </c>
      <c r="B36150" s="3">
        <v>11619.0</v>
      </c>
      <c r="C36150" s="70">
        <v>44110.35410879629</v>
      </c>
      <c r="D36150" s="3">
        <v>2387.0</v>
      </c>
      <c r="E36150" s="4">
        <v>1200.0</v>
      </c>
      <c r="F36150" s="5">
        <f t="shared" si="1"/>
        <v>43836.12751</v>
      </c>
      <c r="G36150" s="6">
        <f t="shared" si="2"/>
        <v>0</v>
      </c>
    </row>
    <row r="36151" ht="14.25" customHeight="1">
      <c r="A36151" s="3">
        <v>181445.0</v>
      </c>
      <c r="B36151" s="3">
        <v>2586.0</v>
      </c>
      <c r="C36151" s="70">
        <v>44110.36327546297</v>
      </c>
      <c r="D36151" s="3">
        <v>4476.0</v>
      </c>
      <c r="E36151" s="4">
        <v>1200.0</v>
      </c>
      <c r="F36151" s="5">
        <f t="shared" si="1"/>
        <v>44014.17257</v>
      </c>
      <c r="G36151" s="6">
        <f t="shared" si="2"/>
        <v>0</v>
      </c>
    </row>
    <row r="36152" ht="14.25" customHeight="1">
      <c r="A36152" s="3">
        <v>181449.0</v>
      </c>
      <c r="B36152" s="3">
        <v>6523.0</v>
      </c>
      <c r="C36152" s="70">
        <v>44110.36930555556</v>
      </c>
      <c r="D36152" s="3">
        <v>12798.0</v>
      </c>
      <c r="E36152" s="4">
        <v>1200.0</v>
      </c>
      <c r="F36152" s="5">
        <f t="shared" si="1"/>
        <v>44045.84332</v>
      </c>
      <c r="G36152" s="6">
        <f t="shared" si="2"/>
        <v>0</v>
      </c>
    </row>
    <row r="36153" ht="14.25" customHeight="1">
      <c r="A36153" s="3">
        <v>181455.0</v>
      </c>
      <c r="B36153" s="3">
        <v>10819.0</v>
      </c>
      <c r="C36153" s="70">
        <v>44110.37086805556</v>
      </c>
      <c r="D36153" s="3">
        <v>1670.0</v>
      </c>
      <c r="E36153" s="4">
        <v>1200.0</v>
      </c>
      <c r="F36153" s="5">
        <f t="shared" si="1"/>
        <v>43952.04943</v>
      </c>
      <c r="G36153" s="6">
        <f t="shared" si="2"/>
        <v>0</v>
      </c>
    </row>
    <row r="36154" ht="14.25" customHeight="1">
      <c r="A36154" s="3">
        <v>181456.0</v>
      </c>
      <c r="B36154" s="3">
        <v>10278.0</v>
      </c>
      <c r="C36154" s="70">
        <v>44110.37211805556</v>
      </c>
      <c r="D36154" s="3">
        <v>3005.0</v>
      </c>
      <c r="E36154" s="4">
        <v>1200.0</v>
      </c>
      <c r="F36154" s="5">
        <f t="shared" si="1"/>
        <v>44044.76353</v>
      </c>
      <c r="G36154" s="6">
        <f t="shared" si="2"/>
        <v>0</v>
      </c>
    </row>
    <row r="36155" ht="14.25" customHeight="1">
      <c r="A36155" s="3">
        <v>181462.0</v>
      </c>
      <c r="B36155" s="3">
        <v>9561.0</v>
      </c>
      <c r="C36155" s="70">
        <v>44110.37225694444</v>
      </c>
      <c r="D36155" s="3">
        <v>3506.0</v>
      </c>
      <c r="E36155" s="4">
        <v>1200.0</v>
      </c>
      <c r="F36155" s="5">
        <f t="shared" si="1"/>
        <v>44044.02965</v>
      </c>
      <c r="G36155" s="6">
        <f t="shared" si="2"/>
        <v>0</v>
      </c>
    </row>
    <row r="36156" ht="14.25" customHeight="1">
      <c r="A36156" s="3">
        <v>181463.0</v>
      </c>
      <c r="B36156" s="3">
        <v>463.0</v>
      </c>
      <c r="C36156" s="70">
        <v>44110.37299768518</v>
      </c>
      <c r="D36156" s="3">
        <v>8404.0</v>
      </c>
      <c r="E36156" s="4">
        <v>1200.0</v>
      </c>
      <c r="F36156" s="5">
        <f t="shared" si="1"/>
        <v>43862.85161</v>
      </c>
      <c r="G36156" s="6">
        <f t="shared" si="2"/>
        <v>0</v>
      </c>
    </row>
    <row r="36157" ht="14.25" customHeight="1">
      <c r="A36157" s="3">
        <v>181466.0</v>
      </c>
      <c r="B36157" s="3">
        <v>2968.0</v>
      </c>
      <c r="C36157" s="70">
        <v>44110.37527777778</v>
      </c>
      <c r="D36157" s="3">
        <v>10080.0</v>
      </c>
      <c r="E36157" s="4">
        <v>1200.0</v>
      </c>
      <c r="F36157" s="5">
        <f t="shared" si="1"/>
        <v>44044.26434</v>
      </c>
      <c r="G36157" s="6">
        <f t="shared" si="2"/>
        <v>0</v>
      </c>
    </row>
    <row r="36158" ht="14.25" customHeight="1">
      <c r="A36158" s="3">
        <v>181473.0</v>
      </c>
      <c r="B36158" s="3">
        <v>6948.0</v>
      </c>
      <c r="C36158" s="70">
        <v>44110.37537037037</v>
      </c>
      <c r="D36158" s="3">
        <v>10693.0</v>
      </c>
      <c r="E36158" s="4">
        <v>1200.0</v>
      </c>
      <c r="F36158" s="5">
        <f t="shared" si="1"/>
        <v>43983.32138</v>
      </c>
      <c r="G36158" s="6">
        <f t="shared" si="2"/>
        <v>0</v>
      </c>
    </row>
    <row r="36159" ht="14.25" customHeight="1">
      <c r="A36159" s="3">
        <v>181475.0</v>
      </c>
      <c r="B36159" s="3">
        <v>2567.0</v>
      </c>
      <c r="C36159" s="70">
        <v>44110.38159722222</v>
      </c>
      <c r="D36159" s="3">
        <v>13184.0</v>
      </c>
      <c r="E36159" s="4">
        <v>1200.0</v>
      </c>
      <c r="F36159" s="5">
        <f t="shared" si="1"/>
        <v>43832.85829</v>
      </c>
      <c r="G36159" s="6">
        <f t="shared" si="2"/>
        <v>0</v>
      </c>
    </row>
    <row r="36160" ht="14.25" customHeight="1">
      <c r="A36160" s="3">
        <v>181480.0</v>
      </c>
      <c r="B36160" s="3">
        <v>6328.0</v>
      </c>
      <c r="C36160" s="70">
        <v>44110.38331018519</v>
      </c>
      <c r="D36160" s="3">
        <v>3813.0</v>
      </c>
      <c r="E36160" s="4">
        <v>0.0</v>
      </c>
      <c r="F36160" s="5">
        <f t="shared" si="1"/>
        <v>44044.2887</v>
      </c>
      <c r="G36160" s="6">
        <f t="shared" si="2"/>
        <v>0</v>
      </c>
    </row>
    <row r="36161" ht="14.25" customHeight="1">
      <c r="A36161" s="3">
        <v>181481.0</v>
      </c>
      <c r="B36161" s="3">
        <v>2474.0</v>
      </c>
      <c r="C36161" s="70">
        <v>44110.38690972222</v>
      </c>
      <c r="D36161" s="3">
        <v>8508.0</v>
      </c>
      <c r="E36161" s="4">
        <v>1200.0</v>
      </c>
      <c r="F36161" s="5">
        <f t="shared" si="1"/>
        <v>43831.42667</v>
      </c>
      <c r="G36161" s="6">
        <f t="shared" si="2"/>
        <v>0</v>
      </c>
    </row>
    <row r="36162" ht="14.25" customHeight="1">
      <c r="A36162" s="3">
        <v>181484.0</v>
      </c>
      <c r="B36162" s="3">
        <v>5487.0</v>
      </c>
      <c r="C36162" s="70">
        <v>44110.3870949074</v>
      </c>
      <c r="D36162" s="3">
        <v>8064.0</v>
      </c>
      <c r="E36162" s="4">
        <v>1200.0</v>
      </c>
      <c r="F36162" s="5">
        <f t="shared" si="1"/>
        <v>43832.8762</v>
      </c>
      <c r="G36162" s="6">
        <f t="shared" si="2"/>
        <v>0</v>
      </c>
    </row>
    <row r="36163" ht="14.25" customHeight="1">
      <c r="A36163" s="3">
        <v>181489.0</v>
      </c>
      <c r="B36163" s="3">
        <v>9817.0</v>
      </c>
      <c r="C36163" s="70">
        <v>44110.38908564814</v>
      </c>
      <c r="D36163" s="3">
        <v>5355.0</v>
      </c>
      <c r="E36163" s="4">
        <v>1200.0</v>
      </c>
      <c r="F36163" s="5">
        <f t="shared" si="1"/>
        <v>43985.12619</v>
      </c>
      <c r="G36163" s="6">
        <f t="shared" si="2"/>
        <v>0</v>
      </c>
    </row>
    <row r="36164" ht="14.25" customHeight="1">
      <c r="A36164" s="3">
        <v>181490.0</v>
      </c>
      <c r="B36164" s="3">
        <v>5935.0</v>
      </c>
      <c r="C36164" s="70">
        <v>44110.39114583333</v>
      </c>
      <c r="D36164" s="3">
        <v>8662.0</v>
      </c>
      <c r="E36164" s="4">
        <v>1200.0</v>
      </c>
      <c r="F36164" s="5">
        <f t="shared" si="1"/>
        <v>44044.30648</v>
      </c>
      <c r="G36164" s="6">
        <f t="shared" si="2"/>
        <v>0</v>
      </c>
    </row>
    <row r="36165" ht="14.25" customHeight="1">
      <c r="A36165" s="3">
        <v>181497.0</v>
      </c>
      <c r="B36165" s="3">
        <v>11112.0</v>
      </c>
      <c r="C36165" s="70">
        <v>44110.39467592593</v>
      </c>
      <c r="D36165" s="3">
        <v>4946.0</v>
      </c>
      <c r="E36165" s="4">
        <v>1200.0</v>
      </c>
      <c r="F36165" s="5">
        <f t="shared" si="1"/>
        <v>44013.95269</v>
      </c>
      <c r="G36165" s="6">
        <f t="shared" si="2"/>
        <v>0</v>
      </c>
    </row>
    <row r="36166" ht="14.25" customHeight="1">
      <c r="A36166" s="3">
        <v>181500.0</v>
      </c>
      <c r="B36166" s="3">
        <v>11908.0</v>
      </c>
      <c r="C36166" s="70">
        <v>44110.39494212963</v>
      </c>
      <c r="D36166" s="3">
        <v>2807.0</v>
      </c>
      <c r="E36166" s="4">
        <v>1200.0</v>
      </c>
      <c r="F36166" s="5">
        <f t="shared" si="1"/>
        <v>44044.63545</v>
      </c>
      <c r="G36166" s="6">
        <f t="shared" si="2"/>
        <v>0</v>
      </c>
    </row>
    <row r="36167" ht="14.25" customHeight="1">
      <c r="A36167" s="3">
        <v>181505.0</v>
      </c>
      <c r="B36167" s="3">
        <v>13475.0</v>
      </c>
      <c r="C36167" s="70">
        <v>44110.40282407407</v>
      </c>
      <c r="D36167" s="3">
        <v>4478.0</v>
      </c>
      <c r="E36167" s="4">
        <v>960.0</v>
      </c>
      <c r="F36167" s="5">
        <f t="shared" si="1"/>
        <v>43892.46031</v>
      </c>
      <c r="G36167" s="6">
        <f t="shared" si="2"/>
        <v>0</v>
      </c>
    </row>
    <row r="36168" ht="14.25" customHeight="1">
      <c r="A36168" s="3">
        <v>181510.0</v>
      </c>
      <c r="B36168" s="3">
        <v>6746.0</v>
      </c>
      <c r="C36168" s="70">
        <v>44110.41273148148</v>
      </c>
      <c r="D36168" s="3">
        <v>9982.0</v>
      </c>
      <c r="E36168" s="4">
        <v>1200.0</v>
      </c>
      <c r="F36168" s="5">
        <f t="shared" si="1"/>
        <v>43952.19927</v>
      </c>
      <c r="G36168" s="6">
        <f t="shared" si="2"/>
        <v>0</v>
      </c>
    </row>
    <row r="36169" ht="14.25" customHeight="1">
      <c r="A36169" s="3">
        <v>181516.0</v>
      </c>
      <c r="B36169" s="3">
        <v>9706.0</v>
      </c>
      <c r="C36169" s="70">
        <v>44110.41792824074</v>
      </c>
      <c r="D36169" s="3">
        <v>2953.0</v>
      </c>
      <c r="E36169" s="4">
        <v>1200.0</v>
      </c>
      <c r="F36169" s="5">
        <f t="shared" si="1"/>
        <v>44105.43088</v>
      </c>
      <c r="G36169" s="6">
        <f t="shared" si="2"/>
        <v>0</v>
      </c>
    </row>
    <row r="36170" ht="14.25" customHeight="1">
      <c r="A36170" s="3">
        <v>181523.0</v>
      </c>
      <c r="B36170" s="3">
        <v>11914.0</v>
      </c>
      <c r="C36170" s="70">
        <v>44110.42143518518</v>
      </c>
      <c r="D36170" s="3">
        <v>3506.0</v>
      </c>
      <c r="E36170" s="4">
        <v>1200.0</v>
      </c>
      <c r="F36170" s="5">
        <f t="shared" si="1"/>
        <v>44044.02965</v>
      </c>
      <c r="G36170" s="6">
        <f t="shared" si="2"/>
        <v>0</v>
      </c>
    </row>
    <row r="36171" ht="14.25" customHeight="1">
      <c r="A36171" s="3">
        <v>181525.0</v>
      </c>
      <c r="B36171" s="3">
        <v>1080.0</v>
      </c>
      <c r="C36171" s="70">
        <v>44110.42405092593</v>
      </c>
      <c r="D36171" s="3">
        <v>13813.0</v>
      </c>
      <c r="E36171" s="4">
        <v>1200.0</v>
      </c>
      <c r="F36171" s="5">
        <f t="shared" si="1"/>
        <v>43923.31097</v>
      </c>
      <c r="G36171" s="6">
        <f t="shared" si="2"/>
        <v>0</v>
      </c>
    </row>
    <row r="36172" ht="14.25" customHeight="1">
      <c r="A36172" s="3">
        <v>181528.0</v>
      </c>
      <c r="B36172" s="3">
        <v>3558.0</v>
      </c>
      <c r="C36172" s="70">
        <v>44110.42564814815</v>
      </c>
      <c r="D36172" s="3">
        <v>4972.0</v>
      </c>
      <c r="E36172" s="4">
        <v>1200.0</v>
      </c>
      <c r="F36172" s="5">
        <f t="shared" si="1"/>
        <v>43952.02931</v>
      </c>
      <c r="G36172" s="6">
        <f t="shared" si="2"/>
        <v>0</v>
      </c>
    </row>
    <row r="36173" ht="14.25" customHeight="1">
      <c r="A36173" s="3">
        <v>181533.0</v>
      </c>
      <c r="B36173" s="3">
        <v>9450.0</v>
      </c>
      <c r="C36173" s="70">
        <v>44110.43005787037</v>
      </c>
      <c r="D36173" s="3">
        <v>9982.0</v>
      </c>
      <c r="E36173" s="4">
        <v>960.0</v>
      </c>
      <c r="F36173" s="5">
        <f t="shared" si="1"/>
        <v>43952.19927</v>
      </c>
      <c r="G36173" s="6">
        <f t="shared" si="2"/>
        <v>0</v>
      </c>
    </row>
    <row r="36174" ht="14.25" customHeight="1">
      <c r="A36174" s="3">
        <v>181534.0</v>
      </c>
      <c r="B36174" s="3">
        <v>10204.0</v>
      </c>
      <c r="C36174" s="70">
        <v>44110.43265046296</v>
      </c>
      <c r="D36174" s="3">
        <v>4499.0</v>
      </c>
      <c r="E36174" s="4">
        <v>1200.0</v>
      </c>
      <c r="F36174" s="5">
        <f t="shared" si="1"/>
        <v>44015.75352</v>
      </c>
      <c r="G36174" s="6">
        <f t="shared" si="2"/>
        <v>0</v>
      </c>
    </row>
    <row r="36175" ht="14.25" customHeight="1">
      <c r="A36175" s="3">
        <v>181537.0</v>
      </c>
      <c r="B36175" s="3">
        <v>11854.0</v>
      </c>
      <c r="C36175" s="70">
        <v>44110.43758101852</v>
      </c>
      <c r="D36175" s="3">
        <v>12462.0</v>
      </c>
      <c r="E36175" s="4">
        <v>960.0</v>
      </c>
      <c r="F36175" s="5">
        <f t="shared" si="1"/>
        <v>44075.3651</v>
      </c>
      <c r="G36175" s="6">
        <f t="shared" si="2"/>
        <v>0</v>
      </c>
    </row>
    <row r="36176" ht="14.25" customHeight="1">
      <c r="A36176" s="3">
        <v>181541.0</v>
      </c>
      <c r="B36176" s="3">
        <v>12355.0</v>
      </c>
      <c r="C36176" s="70">
        <v>44110.438125</v>
      </c>
      <c r="D36176" s="3">
        <v>1416.0</v>
      </c>
      <c r="E36176" s="4">
        <v>1200.0</v>
      </c>
      <c r="F36176" s="5">
        <f t="shared" si="1"/>
        <v>44075.54057</v>
      </c>
      <c r="G36176" s="6">
        <f t="shared" si="2"/>
        <v>0</v>
      </c>
    </row>
    <row r="36177" ht="14.25" customHeight="1">
      <c r="A36177" s="3">
        <v>181548.0</v>
      </c>
      <c r="B36177" s="3">
        <v>6669.0</v>
      </c>
      <c r="C36177" s="70">
        <v>44110.43908564815</v>
      </c>
      <c r="D36177" s="3">
        <v>10304.0</v>
      </c>
      <c r="E36177" s="4">
        <v>0.0</v>
      </c>
      <c r="F36177" s="5">
        <f t="shared" si="1"/>
        <v>43891.91823</v>
      </c>
      <c r="G36177" s="6">
        <f t="shared" si="2"/>
        <v>0</v>
      </c>
    </row>
    <row r="36178" ht="14.25" customHeight="1">
      <c r="A36178" s="3">
        <v>181555.0</v>
      </c>
      <c r="B36178" s="3">
        <v>11635.0</v>
      </c>
      <c r="C36178" s="70">
        <v>44110.44028935185</v>
      </c>
      <c r="D36178" s="3">
        <v>3528.0</v>
      </c>
      <c r="E36178" s="4">
        <v>1200.0</v>
      </c>
      <c r="F36178" s="5">
        <f t="shared" si="1"/>
        <v>43832.25354</v>
      </c>
      <c r="G36178" s="6">
        <f t="shared" si="2"/>
        <v>0</v>
      </c>
    </row>
    <row r="36179" ht="14.25" customHeight="1">
      <c r="A36179" s="3">
        <v>181560.0</v>
      </c>
      <c r="B36179" s="3">
        <v>10163.0</v>
      </c>
      <c r="C36179" s="70">
        <v>44110.45459490741</v>
      </c>
      <c r="D36179" s="3">
        <v>294.0</v>
      </c>
      <c r="E36179" s="4">
        <v>1200.0</v>
      </c>
      <c r="F36179" s="5">
        <f t="shared" si="1"/>
        <v>44105.14646</v>
      </c>
      <c r="G36179" s="6">
        <f t="shared" si="2"/>
        <v>0</v>
      </c>
    </row>
    <row r="36180" ht="14.25" customHeight="1">
      <c r="A36180" s="3">
        <v>181566.0</v>
      </c>
      <c r="B36180" s="3">
        <v>13909.0</v>
      </c>
      <c r="C36180" s="70">
        <v>44110.45893518518</v>
      </c>
      <c r="D36180" s="3">
        <v>12798.0</v>
      </c>
      <c r="E36180" s="4">
        <v>1200.0</v>
      </c>
      <c r="F36180" s="5">
        <f t="shared" si="1"/>
        <v>44045.84332</v>
      </c>
      <c r="G36180" s="6">
        <f t="shared" si="2"/>
        <v>0</v>
      </c>
    </row>
    <row r="36181" ht="14.25" customHeight="1">
      <c r="A36181" s="3">
        <v>181573.0</v>
      </c>
      <c r="B36181" s="3">
        <v>6944.0</v>
      </c>
      <c r="C36181" s="70">
        <v>44110.46144675926</v>
      </c>
      <c r="D36181" s="3">
        <v>12523.0</v>
      </c>
      <c r="E36181" s="4">
        <v>1200.0</v>
      </c>
      <c r="F36181" s="5">
        <f t="shared" si="1"/>
        <v>44105.08382</v>
      </c>
      <c r="G36181" s="6">
        <f t="shared" si="2"/>
        <v>0</v>
      </c>
    </row>
    <row r="36182" ht="14.25" customHeight="1">
      <c r="A36182" s="3">
        <v>181574.0</v>
      </c>
      <c r="B36182" s="3">
        <v>2430.0</v>
      </c>
      <c r="C36182" s="70">
        <v>44110.46563657407</v>
      </c>
      <c r="D36182" s="3">
        <v>4478.0</v>
      </c>
      <c r="E36182" s="4">
        <v>1200.0</v>
      </c>
      <c r="F36182" s="5">
        <f t="shared" si="1"/>
        <v>43892.46031</v>
      </c>
      <c r="G36182" s="6">
        <f t="shared" si="2"/>
        <v>0</v>
      </c>
    </row>
    <row r="36183" ht="14.25" customHeight="1">
      <c r="A36183" s="3">
        <v>181580.0</v>
      </c>
      <c r="B36183" s="3">
        <v>1584.0</v>
      </c>
      <c r="C36183" s="70">
        <v>44110.46991898148</v>
      </c>
      <c r="D36183" s="3">
        <v>6351.0</v>
      </c>
      <c r="E36183" s="4">
        <v>960.0</v>
      </c>
      <c r="F36183" s="5">
        <f t="shared" si="1"/>
        <v>44045.81988</v>
      </c>
      <c r="G36183" s="6">
        <f t="shared" si="2"/>
        <v>0</v>
      </c>
    </row>
    <row r="36184" ht="14.25" customHeight="1">
      <c r="A36184" s="3">
        <v>181581.0</v>
      </c>
      <c r="B36184" s="3">
        <v>3292.0</v>
      </c>
      <c r="C36184" s="70">
        <v>44110.47806712963</v>
      </c>
      <c r="D36184" s="3">
        <v>11325.0</v>
      </c>
      <c r="E36184" s="4">
        <v>1200.0</v>
      </c>
      <c r="F36184" s="5">
        <f t="shared" si="1"/>
        <v>43952.91896</v>
      </c>
      <c r="G36184" s="6">
        <f t="shared" si="2"/>
        <v>0</v>
      </c>
    </row>
    <row r="36185" ht="14.25" customHeight="1">
      <c r="A36185" s="3">
        <v>181583.0</v>
      </c>
      <c r="B36185" s="3">
        <v>11908.0</v>
      </c>
      <c r="C36185" s="70">
        <v>44110.49583333333</v>
      </c>
      <c r="D36185" s="3">
        <v>11791.0</v>
      </c>
      <c r="E36185" s="4">
        <v>1200.0</v>
      </c>
      <c r="F36185" s="5">
        <f t="shared" si="1"/>
        <v>43863.37611</v>
      </c>
      <c r="G36185" s="6">
        <f t="shared" si="2"/>
        <v>0</v>
      </c>
    </row>
    <row r="36186" ht="14.25" customHeight="1">
      <c r="A36186" s="3">
        <v>181587.0</v>
      </c>
      <c r="B36186" s="3">
        <v>2474.0</v>
      </c>
      <c r="C36186" s="70">
        <v>44110.49587962963</v>
      </c>
      <c r="D36186" s="3">
        <v>7990.0</v>
      </c>
      <c r="E36186" s="4">
        <v>1200.0</v>
      </c>
      <c r="F36186" s="5">
        <f t="shared" si="1"/>
        <v>43953.0336</v>
      </c>
      <c r="G36186" s="6">
        <f t="shared" si="2"/>
        <v>0</v>
      </c>
    </row>
    <row r="36187" ht="14.25" customHeight="1">
      <c r="A36187" s="3">
        <v>181590.0</v>
      </c>
      <c r="B36187" s="3">
        <v>9159.0</v>
      </c>
      <c r="C36187" s="70">
        <v>44110.49777777777</v>
      </c>
      <c r="D36187" s="3">
        <v>2387.0</v>
      </c>
      <c r="E36187" s="4">
        <v>960.0</v>
      </c>
      <c r="F36187" s="5">
        <f t="shared" si="1"/>
        <v>43836.12751</v>
      </c>
      <c r="G36187" s="6">
        <f t="shared" si="2"/>
        <v>0</v>
      </c>
    </row>
    <row r="36188" ht="14.25" customHeight="1">
      <c r="A36188" s="3">
        <v>181596.0</v>
      </c>
      <c r="B36188" s="3">
        <v>13089.0</v>
      </c>
      <c r="C36188" s="70">
        <v>44110.49865740741</v>
      </c>
      <c r="D36188" s="3">
        <v>3821.0</v>
      </c>
      <c r="E36188" s="4">
        <v>960.0</v>
      </c>
      <c r="F36188" s="5">
        <f t="shared" si="1"/>
        <v>43835.01995</v>
      </c>
      <c r="G36188" s="6">
        <f t="shared" si="2"/>
        <v>0</v>
      </c>
    </row>
    <row r="36189" ht="14.25" customHeight="1">
      <c r="A36189" s="3">
        <v>181599.0</v>
      </c>
      <c r="B36189" s="3">
        <v>6777.0</v>
      </c>
      <c r="C36189" s="70">
        <v>44110.50109953704</v>
      </c>
      <c r="D36189" s="3">
        <v>4476.0</v>
      </c>
      <c r="E36189" s="4">
        <v>1200.0</v>
      </c>
      <c r="F36189" s="5">
        <f t="shared" si="1"/>
        <v>44014.17257</v>
      </c>
      <c r="G36189" s="6">
        <f t="shared" si="2"/>
        <v>0</v>
      </c>
    </row>
    <row r="36190" ht="14.25" customHeight="1">
      <c r="A36190" s="3">
        <v>181602.0</v>
      </c>
      <c r="B36190" s="3">
        <v>11854.0</v>
      </c>
      <c r="C36190" s="70">
        <v>44110.50135416666</v>
      </c>
      <c r="D36190" s="3">
        <v>3318.0</v>
      </c>
      <c r="E36190" s="4">
        <v>1200.0</v>
      </c>
      <c r="F36190" s="5">
        <f t="shared" si="1"/>
        <v>43923.46262</v>
      </c>
      <c r="G36190" s="6">
        <f t="shared" si="2"/>
        <v>0</v>
      </c>
    </row>
    <row r="36191" ht="14.25" customHeight="1">
      <c r="A36191" s="3">
        <v>181607.0</v>
      </c>
      <c r="B36191" s="3">
        <v>931.0</v>
      </c>
      <c r="C36191" s="70">
        <v>44110.50326388889</v>
      </c>
      <c r="D36191" s="3">
        <v>3318.0</v>
      </c>
      <c r="E36191" s="4">
        <v>1200.0</v>
      </c>
      <c r="F36191" s="5">
        <f t="shared" si="1"/>
        <v>43923.46262</v>
      </c>
      <c r="G36191" s="6">
        <f t="shared" si="2"/>
        <v>0</v>
      </c>
    </row>
    <row r="36192" ht="14.25" customHeight="1">
      <c r="A36192" s="3">
        <v>181611.0</v>
      </c>
      <c r="B36192" s="3">
        <v>12184.0</v>
      </c>
      <c r="C36192" s="70">
        <v>44110.50326388889</v>
      </c>
      <c r="D36192" s="3">
        <v>6721.0</v>
      </c>
      <c r="E36192" s="4">
        <v>0.0</v>
      </c>
      <c r="F36192" s="5">
        <f t="shared" si="1"/>
        <v>44075.44764</v>
      </c>
      <c r="G36192" s="6">
        <f t="shared" si="2"/>
        <v>0</v>
      </c>
    </row>
    <row r="36193" ht="14.25" customHeight="1">
      <c r="A36193" s="3">
        <v>181613.0</v>
      </c>
      <c r="B36193" s="3">
        <v>10613.0</v>
      </c>
      <c r="C36193" s="70">
        <v>44110.50501157407</v>
      </c>
      <c r="D36193" s="3">
        <v>4758.0</v>
      </c>
      <c r="E36193" s="4">
        <v>1200.0</v>
      </c>
      <c r="F36193" s="5">
        <f t="shared" si="1"/>
        <v>43838.47638</v>
      </c>
      <c r="G36193" s="6">
        <f t="shared" si="2"/>
        <v>0</v>
      </c>
    </row>
    <row r="36194" ht="14.25" customHeight="1">
      <c r="A36194" s="3">
        <v>181620.0</v>
      </c>
      <c r="B36194" s="3">
        <v>10766.0</v>
      </c>
      <c r="C36194" s="70">
        <v>44110.51556712963</v>
      </c>
      <c r="D36194" s="3">
        <v>11664.0</v>
      </c>
      <c r="E36194" s="4">
        <v>1200.0</v>
      </c>
      <c r="F36194" s="5">
        <f t="shared" si="1"/>
        <v>44105.66017</v>
      </c>
      <c r="G36194" s="6">
        <f t="shared" si="2"/>
        <v>0</v>
      </c>
    </row>
    <row r="36195" ht="14.25" customHeight="1">
      <c r="A36195" s="3">
        <v>181623.0</v>
      </c>
      <c r="B36195" s="3">
        <v>8509.0</v>
      </c>
      <c r="C36195" s="70">
        <v>44110.51741898148</v>
      </c>
      <c r="D36195" s="3">
        <v>5355.0</v>
      </c>
      <c r="E36195" s="4">
        <v>1200.0</v>
      </c>
      <c r="F36195" s="5">
        <f t="shared" si="1"/>
        <v>43985.12619</v>
      </c>
      <c r="G36195" s="6">
        <f t="shared" si="2"/>
        <v>0</v>
      </c>
    </row>
    <row r="36196" ht="14.25" customHeight="1">
      <c r="A36196" s="3">
        <v>181625.0</v>
      </c>
      <c r="B36196" s="3">
        <v>5212.0</v>
      </c>
      <c r="C36196" s="70">
        <v>44110.51762731482</v>
      </c>
      <c r="D36196" s="3">
        <v>4946.0</v>
      </c>
      <c r="E36196" s="4">
        <v>1200.0</v>
      </c>
      <c r="F36196" s="5">
        <f t="shared" si="1"/>
        <v>44013.95269</v>
      </c>
      <c r="G36196" s="6">
        <f t="shared" si="2"/>
        <v>0</v>
      </c>
    </row>
    <row r="36197" ht="14.25" customHeight="1">
      <c r="A36197" s="3">
        <v>181627.0</v>
      </c>
      <c r="B36197" s="3">
        <v>3909.0</v>
      </c>
      <c r="C36197" s="70">
        <v>44110.52145833334</v>
      </c>
      <c r="D36197" s="3">
        <v>2405.0</v>
      </c>
      <c r="E36197" s="4">
        <v>1200.0</v>
      </c>
      <c r="F36197" s="5">
        <f t="shared" si="1"/>
        <v>43891.5691</v>
      </c>
      <c r="G36197" s="6">
        <f t="shared" si="2"/>
        <v>0</v>
      </c>
    </row>
    <row r="36198" ht="14.25" customHeight="1">
      <c r="A36198" s="3">
        <v>181630.0</v>
      </c>
      <c r="B36198" s="3">
        <v>10376.0</v>
      </c>
      <c r="C36198" s="70">
        <v>44110.52379629629</v>
      </c>
      <c r="D36198" s="3">
        <v>10681.0</v>
      </c>
      <c r="E36198" s="4">
        <v>1200.0</v>
      </c>
      <c r="F36198" s="5">
        <f t="shared" si="1"/>
        <v>43984.75916</v>
      </c>
      <c r="G36198" s="6">
        <f t="shared" si="2"/>
        <v>0</v>
      </c>
    </row>
    <row r="36199" ht="14.25" customHeight="1">
      <c r="A36199" s="3">
        <v>181631.0</v>
      </c>
      <c r="B36199" s="3">
        <v>12717.0</v>
      </c>
      <c r="C36199" s="70">
        <v>44110.52762731481</v>
      </c>
      <c r="D36199" s="3">
        <v>6721.0</v>
      </c>
      <c r="E36199" s="4">
        <v>1200.0</v>
      </c>
      <c r="F36199" s="5">
        <f t="shared" si="1"/>
        <v>44075.44764</v>
      </c>
      <c r="G36199" s="6">
        <f t="shared" si="2"/>
        <v>0</v>
      </c>
    </row>
    <row r="36200" ht="14.25" customHeight="1">
      <c r="A36200" s="3">
        <v>181636.0</v>
      </c>
      <c r="B36200" s="3">
        <v>12294.0</v>
      </c>
      <c r="C36200" s="70">
        <v>44110.53123842592</v>
      </c>
      <c r="D36200" s="3">
        <v>11551.0</v>
      </c>
      <c r="E36200" s="4">
        <v>1200.0</v>
      </c>
      <c r="F36200" s="5">
        <f t="shared" si="1"/>
        <v>43983.33884</v>
      </c>
      <c r="G36200" s="6">
        <f t="shared" si="2"/>
        <v>0</v>
      </c>
    </row>
    <row r="36201" ht="14.25" customHeight="1">
      <c r="A36201" s="3">
        <v>181639.0</v>
      </c>
      <c r="B36201" s="3">
        <v>2325.0</v>
      </c>
      <c r="C36201" s="70">
        <v>44110.53414351852</v>
      </c>
      <c r="D36201" s="3">
        <v>6721.0</v>
      </c>
      <c r="E36201" s="4">
        <v>1200.0</v>
      </c>
      <c r="F36201" s="5">
        <f t="shared" si="1"/>
        <v>44075.44764</v>
      </c>
      <c r="G36201" s="6">
        <f t="shared" si="2"/>
        <v>0</v>
      </c>
    </row>
    <row r="36202" ht="14.25" customHeight="1">
      <c r="A36202" s="3">
        <v>181640.0</v>
      </c>
      <c r="B36202" s="3">
        <v>12906.0</v>
      </c>
      <c r="C36202" s="70">
        <v>44110.53462962963</v>
      </c>
      <c r="D36202" s="3">
        <v>8508.0</v>
      </c>
      <c r="E36202" s="4">
        <v>0.0</v>
      </c>
      <c r="F36202" s="5">
        <f t="shared" si="1"/>
        <v>43831.42667</v>
      </c>
      <c r="G36202" s="6">
        <f t="shared" si="2"/>
        <v>0</v>
      </c>
    </row>
    <row r="36203" ht="14.25" customHeight="1">
      <c r="A36203" s="3">
        <v>181651.0</v>
      </c>
      <c r="B36203" s="3">
        <v>12781.0</v>
      </c>
      <c r="C36203" s="70">
        <v>44110.53554398148</v>
      </c>
      <c r="D36203" s="3">
        <v>2251.0</v>
      </c>
      <c r="E36203" s="4">
        <v>960.0</v>
      </c>
      <c r="F36203" s="5">
        <f t="shared" si="1"/>
        <v>43923.15227</v>
      </c>
      <c r="G36203" s="6">
        <f t="shared" si="2"/>
        <v>0</v>
      </c>
    </row>
    <row r="36204" ht="14.25" customHeight="1">
      <c r="A36204" s="3">
        <v>181654.0</v>
      </c>
      <c r="B36204" s="3">
        <v>2346.0</v>
      </c>
      <c r="C36204" s="70">
        <v>44110.53605324074</v>
      </c>
      <c r="D36204" s="3">
        <v>7062.0</v>
      </c>
      <c r="E36204" s="4">
        <v>1200.0</v>
      </c>
      <c r="F36204" s="5">
        <f t="shared" si="1"/>
        <v>43832.0402</v>
      </c>
      <c r="G36204" s="6">
        <f t="shared" si="2"/>
        <v>0</v>
      </c>
    </row>
    <row r="36205" ht="14.25" customHeight="1">
      <c r="A36205" s="3">
        <v>181656.0</v>
      </c>
      <c r="B36205" s="3">
        <v>6166.0</v>
      </c>
      <c r="C36205" s="70">
        <v>44110.53744212963</v>
      </c>
      <c r="D36205" s="3">
        <v>704.0</v>
      </c>
      <c r="E36205" s="4">
        <v>1200.0</v>
      </c>
      <c r="F36205" s="5">
        <f t="shared" si="1"/>
        <v>44075.20332</v>
      </c>
      <c r="G36205" s="6">
        <f t="shared" si="2"/>
        <v>0</v>
      </c>
    </row>
    <row r="36206" ht="14.25" customHeight="1">
      <c r="A36206" s="3">
        <v>181663.0</v>
      </c>
      <c r="B36206" s="3">
        <v>3285.0</v>
      </c>
      <c r="C36206" s="70">
        <v>44110.54331018519</v>
      </c>
      <c r="D36206" s="3">
        <v>2343.0</v>
      </c>
      <c r="E36206" s="4">
        <v>960.0</v>
      </c>
      <c r="F36206" s="5">
        <f t="shared" si="1"/>
        <v>43952.03303</v>
      </c>
      <c r="G36206" s="6">
        <f t="shared" si="2"/>
        <v>0</v>
      </c>
    </row>
    <row r="36207" ht="14.25" customHeight="1">
      <c r="A36207" s="3">
        <v>181670.0</v>
      </c>
      <c r="B36207" s="3">
        <v>10032.0</v>
      </c>
      <c r="C36207" s="70">
        <v>44110.54609953704</v>
      </c>
      <c r="D36207" s="3">
        <v>704.0</v>
      </c>
      <c r="E36207" s="4">
        <v>1200.0</v>
      </c>
      <c r="F36207" s="5">
        <f t="shared" si="1"/>
        <v>44075.20332</v>
      </c>
      <c r="G36207" s="6">
        <f t="shared" si="2"/>
        <v>0</v>
      </c>
    </row>
    <row r="36208" ht="14.25" customHeight="1">
      <c r="A36208" s="3">
        <v>181675.0</v>
      </c>
      <c r="B36208" s="3">
        <v>11195.0</v>
      </c>
      <c r="C36208" s="70">
        <v>44110.54658564815</v>
      </c>
      <c r="D36208" s="3">
        <v>5612.0</v>
      </c>
      <c r="E36208" s="4">
        <v>1200.0</v>
      </c>
      <c r="F36208" s="5">
        <f t="shared" si="1"/>
        <v>43891.11309</v>
      </c>
      <c r="G36208" s="6">
        <f t="shared" si="2"/>
        <v>0</v>
      </c>
    </row>
    <row r="36209" ht="14.25" customHeight="1">
      <c r="A36209" s="3">
        <v>181678.0</v>
      </c>
      <c r="B36209" s="3">
        <v>5650.0</v>
      </c>
      <c r="C36209" s="70">
        <v>44110.54905092593</v>
      </c>
      <c r="D36209" s="3">
        <v>10781.0</v>
      </c>
      <c r="E36209" s="4">
        <v>1200.0</v>
      </c>
      <c r="F36209" s="5">
        <f t="shared" si="1"/>
        <v>44076.1685</v>
      </c>
      <c r="G36209" s="6">
        <f t="shared" si="2"/>
        <v>0</v>
      </c>
    </row>
    <row r="36210" ht="14.25" customHeight="1">
      <c r="A36210" s="3">
        <v>181687.0</v>
      </c>
      <c r="B36210" s="3">
        <v>8679.0</v>
      </c>
      <c r="C36210" s="70">
        <v>44110.55380787037</v>
      </c>
      <c r="D36210" s="3">
        <v>12036.0</v>
      </c>
      <c r="E36210" s="4">
        <v>1200.0</v>
      </c>
      <c r="F36210" s="5">
        <f t="shared" si="1"/>
        <v>44105.6262</v>
      </c>
      <c r="G36210" s="6">
        <f t="shared" si="2"/>
        <v>0</v>
      </c>
    </row>
    <row r="36211" ht="14.25" customHeight="1">
      <c r="A36211" s="3">
        <v>181692.0</v>
      </c>
      <c r="B36211" s="3">
        <v>7833.0</v>
      </c>
      <c r="C36211" s="70">
        <v>44110.55836805556</v>
      </c>
      <c r="D36211" s="3">
        <v>7990.0</v>
      </c>
      <c r="E36211" s="4">
        <v>1200.0</v>
      </c>
      <c r="F36211" s="5">
        <f t="shared" si="1"/>
        <v>43953.0336</v>
      </c>
      <c r="G36211" s="6">
        <f t="shared" si="2"/>
        <v>0</v>
      </c>
    </row>
    <row r="36212" ht="14.25" customHeight="1">
      <c r="A36212" s="3">
        <v>181694.0</v>
      </c>
      <c r="B36212" s="3">
        <v>6353.0</v>
      </c>
      <c r="C36212" s="70">
        <v>44110.56773148148</v>
      </c>
      <c r="D36212" s="3">
        <v>8064.0</v>
      </c>
      <c r="E36212" s="4">
        <v>1200.0</v>
      </c>
      <c r="F36212" s="5">
        <f t="shared" si="1"/>
        <v>43832.8762</v>
      </c>
      <c r="G36212" s="6">
        <f t="shared" si="2"/>
        <v>0</v>
      </c>
    </row>
    <row r="36213" ht="14.25" customHeight="1">
      <c r="A36213" s="3">
        <v>181698.0</v>
      </c>
      <c r="B36213" s="3">
        <v>7395.0</v>
      </c>
      <c r="C36213" s="70">
        <v>44110.56866898148</v>
      </c>
      <c r="D36213" s="3">
        <v>10111.0</v>
      </c>
      <c r="E36213" s="4">
        <v>1200.0</v>
      </c>
      <c r="F36213" s="5">
        <f t="shared" si="1"/>
        <v>43891.16563</v>
      </c>
      <c r="G36213" s="6">
        <f t="shared" si="2"/>
        <v>0</v>
      </c>
    </row>
    <row r="36214" ht="14.25" customHeight="1">
      <c r="A36214" s="3">
        <v>181703.0</v>
      </c>
      <c r="B36214" s="3">
        <v>11492.0</v>
      </c>
      <c r="C36214" s="70">
        <v>44110.56885416667</v>
      </c>
      <c r="D36214" s="3">
        <v>11791.0</v>
      </c>
      <c r="E36214" s="4">
        <v>1200.0</v>
      </c>
      <c r="F36214" s="5">
        <f t="shared" si="1"/>
        <v>43863.37611</v>
      </c>
      <c r="G36214" s="6">
        <f t="shared" si="2"/>
        <v>0</v>
      </c>
    </row>
    <row r="36215" ht="14.25" customHeight="1">
      <c r="A36215" s="3">
        <v>181708.0</v>
      </c>
      <c r="B36215" s="3">
        <v>13680.0</v>
      </c>
      <c r="C36215" s="70">
        <v>44110.57025462963</v>
      </c>
      <c r="D36215" s="3">
        <v>3085.0</v>
      </c>
      <c r="E36215" s="4">
        <v>1200.0</v>
      </c>
      <c r="F36215" s="5">
        <f t="shared" si="1"/>
        <v>43984.61473</v>
      </c>
      <c r="G36215" s="6">
        <f t="shared" si="2"/>
        <v>0</v>
      </c>
    </row>
    <row r="36216" ht="14.25" customHeight="1">
      <c r="A36216" s="3">
        <v>181713.0</v>
      </c>
      <c r="B36216" s="3">
        <v>4382.0</v>
      </c>
      <c r="C36216" s="70">
        <v>44110.57503472222</v>
      </c>
      <c r="D36216" s="3">
        <v>10080.0</v>
      </c>
      <c r="E36216" s="4">
        <v>1200.0</v>
      </c>
      <c r="F36216" s="5">
        <f t="shared" si="1"/>
        <v>44044.26434</v>
      </c>
      <c r="G36216" s="6">
        <f t="shared" si="2"/>
        <v>0</v>
      </c>
    </row>
    <row r="36217" ht="14.25" customHeight="1">
      <c r="A36217" s="3">
        <v>181718.0</v>
      </c>
      <c r="B36217" s="3">
        <v>7843.0</v>
      </c>
      <c r="C36217" s="70">
        <v>44110.5893287037</v>
      </c>
      <c r="D36217" s="3">
        <v>12462.0</v>
      </c>
      <c r="E36217" s="4">
        <v>1200.0</v>
      </c>
      <c r="F36217" s="5">
        <f t="shared" si="1"/>
        <v>44075.3651</v>
      </c>
      <c r="G36217" s="6">
        <f t="shared" si="2"/>
        <v>0</v>
      </c>
    </row>
    <row r="36218" ht="14.25" customHeight="1">
      <c r="A36218" s="3">
        <v>181725.0</v>
      </c>
      <c r="B36218" s="3">
        <v>9173.0</v>
      </c>
      <c r="C36218" s="70">
        <v>44110.59331018518</v>
      </c>
      <c r="D36218" s="3">
        <v>7990.0</v>
      </c>
      <c r="E36218" s="4">
        <v>1200.0</v>
      </c>
      <c r="F36218" s="5">
        <f t="shared" si="1"/>
        <v>43953.0336</v>
      </c>
      <c r="G36218" s="6">
        <f t="shared" si="2"/>
        <v>0</v>
      </c>
    </row>
    <row r="36219" ht="14.25" customHeight="1">
      <c r="A36219" s="3">
        <v>181727.0</v>
      </c>
      <c r="B36219" s="3">
        <v>2262.0</v>
      </c>
      <c r="C36219" s="70">
        <v>44110.59472222222</v>
      </c>
      <c r="D36219" s="3">
        <v>6470.0</v>
      </c>
      <c r="E36219" s="4">
        <v>1200.0</v>
      </c>
      <c r="F36219" s="5">
        <f t="shared" si="1"/>
        <v>44075.47045</v>
      </c>
      <c r="G36219" s="6">
        <f t="shared" si="2"/>
        <v>0</v>
      </c>
    </row>
    <row r="36220" ht="14.25" customHeight="1">
      <c r="A36220" s="3">
        <v>181730.0</v>
      </c>
      <c r="B36220" s="3">
        <v>1249.0</v>
      </c>
      <c r="C36220" s="70">
        <v>44110.59559027778</v>
      </c>
      <c r="D36220" s="3">
        <v>7734.0</v>
      </c>
      <c r="E36220" s="4">
        <v>1200.0</v>
      </c>
      <c r="F36220" s="5">
        <f t="shared" si="1"/>
        <v>44044.09876</v>
      </c>
      <c r="G36220" s="6">
        <f t="shared" si="2"/>
        <v>0</v>
      </c>
    </row>
    <row r="36221" ht="14.25" customHeight="1">
      <c r="A36221" s="3">
        <v>181737.0</v>
      </c>
      <c r="B36221" s="3">
        <v>9793.0</v>
      </c>
      <c r="C36221" s="70">
        <v>44110.5981712963</v>
      </c>
      <c r="D36221" s="3">
        <v>12030.0</v>
      </c>
      <c r="E36221" s="4">
        <v>1200.0</v>
      </c>
      <c r="F36221" s="5">
        <f t="shared" si="1"/>
        <v>43832.41263</v>
      </c>
      <c r="G36221" s="6">
        <f t="shared" si="2"/>
        <v>0</v>
      </c>
    </row>
    <row r="36222" ht="14.25" customHeight="1">
      <c r="A36222" s="3">
        <v>181742.0</v>
      </c>
      <c r="B36222" s="3">
        <v>8078.0</v>
      </c>
      <c r="C36222" s="70">
        <v>44110.60148148148</v>
      </c>
      <c r="D36222" s="3">
        <v>9608.0</v>
      </c>
      <c r="E36222" s="4">
        <v>1200.0</v>
      </c>
      <c r="F36222" s="5">
        <f t="shared" si="1"/>
        <v>44076.015</v>
      </c>
      <c r="G36222" s="6">
        <f t="shared" si="2"/>
        <v>0</v>
      </c>
    </row>
    <row r="36223" ht="14.25" customHeight="1">
      <c r="A36223" s="3">
        <v>181744.0</v>
      </c>
      <c r="B36223" s="3">
        <v>3264.0</v>
      </c>
      <c r="C36223" s="70">
        <v>44110.60777777778</v>
      </c>
      <c r="D36223" s="3">
        <v>12798.0</v>
      </c>
      <c r="E36223" s="4">
        <v>1200.0</v>
      </c>
      <c r="F36223" s="5">
        <f t="shared" si="1"/>
        <v>44045.84332</v>
      </c>
      <c r="G36223" s="6">
        <f t="shared" si="2"/>
        <v>0</v>
      </c>
    </row>
    <row r="36224" ht="14.25" customHeight="1">
      <c r="A36224" s="3">
        <v>181748.0</v>
      </c>
      <c r="B36224" s="3">
        <v>1905.0</v>
      </c>
      <c r="C36224" s="70">
        <v>44110.60790509259</v>
      </c>
      <c r="D36224" s="3">
        <v>7370.0</v>
      </c>
      <c r="E36224" s="4">
        <v>1200.0</v>
      </c>
      <c r="F36224" s="5">
        <f t="shared" si="1"/>
        <v>43983.5026</v>
      </c>
      <c r="G36224" s="6">
        <f t="shared" si="2"/>
        <v>0</v>
      </c>
    </row>
    <row r="36225" ht="14.25" customHeight="1">
      <c r="A36225" s="3">
        <v>181754.0</v>
      </c>
      <c r="B36225" s="3">
        <v>6507.0</v>
      </c>
      <c r="C36225" s="70">
        <v>44110.60868055555</v>
      </c>
      <c r="D36225" s="3">
        <v>4972.0</v>
      </c>
      <c r="E36225" s="4">
        <v>1200.0</v>
      </c>
      <c r="F36225" s="5">
        <f t="shared" si="1"/>
        <v>43952.02931</v>
      </c>
      <c r="G36225" s="6">
        <f t="shared" si="2"/>
        <v>0</v>
      </c>
    </row>
    <row r="36226" ht="14.25" customHeight="1">
      <c r="A36226" s="3">
        <v>181758.0</v>
      </c>
      <c r="B36226" s="3">
        <v>4134.0</v>
      </c>
      <c r="C36226" s="70">
        <v>44110.61328703703</v>
      </c>
      <c r="D36226" s="3">
        <v>2096.0</v>
      </c>
      <c r="E36226" s="4">
        <v>1200.0</v>
      </c>
      <c r="F36226" s="5">
        <f t="shared" si="1"/>
        <v>44044.18924</v>
      </c>
      <c r="G36226" s="6">
        <f t="shared" si="2"/>
        <v>0</v>
      </c>
    </row>
    <row r="36227" ht="14.25" customHeight="1">
      <c r="A36227" s="3">
        <v>181764.0</v>
      </c>
      <c r="B36227" s="3">
        <v>12895.0</v>
      </c>
      <c r="C36227" s="70">
        <v>44110.61480324074</v>
      </c>
      <c r="D36227" s="3">
        <v>831.0</v>
      </c>
      <c r="E36227" s="4">
        <v>1200.0</v>
      </c>
      <c r="F36227" s="5">
        <f t="shared" si="1"/>
        <v>43952.33463</v>
      </c>
      <c r="G36227" s="6">
        <f t="shared" si="2"/>
        <v>0</v>
      </c>
    </row>
    <row r="36228" ht="14.25" customHeight="1">
      <c r="A36228" s="3">
        <v>181767.0</v>
      </c>
      <c r="B36228" s="3">
        <v>11500.0</v>
      </c>
      <c r="C36228" s="70">
        <v>44110.61677083333</v>
      </c>
      <c r="D36228" s="3">
        <v>2405.0</v>
      </c>
      <c r="E36228" s="4">
        <v>1200.0</v>
      </c>
      <c r="F36228" s="5">
        <f t="shared" si="1"/>
        <v>43891.5691</v>
      </c>
      <c r="G36228" s="6">
        <f t="shared" si="2"/>
        <v>0</v>
      </c>
    </row>
    <row r="36229" ht="14.25" customHeight="1">
      <c r="A36229" s="3">
        <v>181774.0</v>
      </c>
      <c r="B36229" s="3">
        <v>8087.0</v>
      </c>
      <c r="C36229" s="70">
        <v>44110.61851851852</v>
      </c>
      <c r="D36229" s="3">
        <v>6353.0</v>
      </c>
      <c r="E36229" s="4">
        <v>960.0</v>
      </c>
      <c r="F36229" s="5">
        <f t="shared" si="1"/>
        <v>43891.16001</v>
      </c>
      <c r="G36229" s="6">
        <f t="shared" si="2"/>
        <v>0</v>
      </c>
    </row>
    <row r="36230" ht="14.25" customHeight="1">
      <c r="A36230" s="3">
        <v>181776.0</v>
      </c>
      <c r="B36230" s="3">
        <v>9596.0</v>
      </c>
      <c r="C36230" s="70">
        <v>44110.62351851852</v>
      </c>
      <c r="D36230" s="3">
        <v>1670.0</v>
      </c>
      <c r="E36230" s="4">
        <v>1200.0</v>
      </c>
      <c r="F36230" s="5">
        <f t="shared" si="1"/>
        <v>43952.04943</v>
      </c>
      <c r="G36230" s="6">
        <f t="shared" si="2"/>
        <v>0</v>
      </c>
    </row>
    <row r="36231" ht="14.25" customHeight="1">
      <c r="A36231" s="3">
        <v>181781.0</v>
      </c>
      <c r="B36231" s="3">
        <v>2626.0</v>
      </c>
      <c r="C36231" s="70">
        <v>44110.62521990741</v>
      </c>
      <c r="D36231" s="3">
        <v>13033.0</v>
      </c>
      <c r="E36231" s="4">
        <v>1200.0</v>
      </c>
      <c r="F36231" s="5">
        <f t="shared" si="1"/>
        <v>44075.38759</v>
      </c>
      <c r="G36231" s="6">
        <f t="shared" si="2"/>
        <v>0</v>
      </c>
    </row>
    <row r="36232" ht="14.25" customHeight="1">
      <c r="A36232" s="3">
        <v>181784.0</v>
      </c>
      <c r="B36232" s="3">
        <v>5855.0</v>
      </c>
      <c r="C36232" s="70">
        <v>44110.62795138889</v>
      </c>
      <c r="D36232" s="3">
        <v>1737.0</v>
      </c>
      <c r="E36232" s="4">
        <v>1200.0</v>
      </c>
      <c r="F36232" s="5">
        <f t="shared" si="1"/>
        <v>43923.04707</v>
      </c>
      <c r="G36232" s="6">
        <f t="shared" si="2"/>
        <v>0</v>
      </c>
    </row>
    <row r="36233" ht="14.25" customHeight="1">
      <c r="A36233" s="3">
        <v>181787.0</v>
      </c>
      <c r="B36233" s="3">
        <v>101.0</v>
      </c>
      <c r="C36233" s="70">
        <v>44110.63078703704</v>
      </c>
      <c r="D36233" s="3">
        <v>3821.0</v>
      </c>
      <c r="E36233" s="4">
        <v>1200.0</v>
      </c>
      <c r="F36233" s="5">
        <f t="shared" si="1"/>
        <v>43835.01995</v>
      </c>
      <c r="G36233" s="6">
        <f t="shared" si="2"/>
        <v>0</v>
      </c>
    </row>
    <row r="36234" ht="14.25" customHeight="1">
      <c r="A36234" s="3">
        <v>181789.0</v>
      </c>
      <c r="B36234" s="3">
        <v>5144.0</v>
      </c>
      <c r="C36234" s="70">
        <v>44110.6356712963</v>
      </c>
      <c r="D36234" s="3">
        <v>9650.0</v>
      </c>
      <c r="E36234" s="4">
        <v>0.0</v>
      </c>
      <c r="F36234" s="5">
        <f t="shared" si="1"/>
        <v>44106.24763</v>
      </c>
      <c r="G36234" s="6">
        <f t="shared" si="2"/>
        <v>0</v>
      </c>
    </row>
    <row r="36235" ht="14.25" customHeight="1">
      <c r="A36235" s="3">
        <v>181794.0</v>
      </c>
      <c r="B36235" s="3">
        <v>2463.0</v>
      </c>
      <c r="C36235" s="70">
        <v>44110.63604166666</v>
      </c>
      <c r="D36235" s="3">
        <v>12036.0</v>
      </c>
      <c r="E36235" s="4">
        <v>960.0</v>
      </c>
      <c r="F36235" s="5">
        <f t="shared" si="1"/>
        <v>44105.6262</v>
      </c>
      <c r="G36235" s="6">
        <f t="shared" si="2"/>
        <v>0</v>
      </c>
    </row>
    <row r="36236" ht="14.25" customHeight="1">
      <c r="A36236" s="3">
        <v>181796.0</v>
      </c>
      <c r="B36236" s="3">
        <v>7401.0</v>
      </c>
      <c r="C36236" s="70">
        <v>44110.63815972222</v>
      </c>
      <c r="D36236" s="3">
        <v>5893.0</v>
      </c>
      <c r="E36236" s="4">
        <v>1200.0</v>
      </c>
      <c r="F36236" s="5">
        <f t="shared" si="1"/>
        <v>44075.81169</v>
      </c>
      <c r="G36236" s="6">
        <f t="shared" si="2"/>
        <v>0</v>
      </c>
    </row>
    <row r="36237" ht="14.25" customHeight="1">
      <c r="A36237" s="3">
        <v>181803.0</v>
      </c>
      <c r="B36237" s="3">
        <v>2825.0</v>
      </c>
      <c r="C36237" s="70">
        <v>44110.64109953704</v>
      </c>
      <c r="D36237" s="3">
        <v>10968.0</v>
      </c>
      <c r="E36237" s="4">
        <v>1200.0</v>
      </c>
      <c r="F36237" s="5">
        <f t="shared" si="1"/>
        <v>44044.12738</v>
      </c>
      <c r="G36237" s="6">
        <f t="shared" si="2"/>
        <v>0</v>
      </c>
    </row>
    <row r="36238" ht="14.25" customHeight="1">
      <c r="A36238" s="3">
        <v>181809.0</v>
      </c>
      <c r="B36238" s="3">
        <v>4382.0</v>
      </c>
      <c r="C36238" s="70">
        <v>44110.6443287037</v>
      </c>
      <c r="D36238" s="3">
        <v>9528.0</v>
      </c>
      <c r="E36238" s="4">
        <v>1200.0</v>
      </c>
      <c r="F36238" s="5">
        <f t="shared" si="1"/>
        <v>44105.48049</v>
      </c>
      <c r="G36238" s="6">
        <f t="shared" si="2"/>
        <v>0</v>
      </c>
    </row>
    <row r="36239" ht="14.25" customHeight="1">
      <c r="A36239" s="3">
        <v>181819.0</v>
      </c>
      <c r="B36239" s="3">
        <v>5610.0</v>
      </c>
      <c r="C36239" s="70">
        <v>44110.66138888889</v>
      </c>
      <c r="D36239" s="3">
        <v>12711.0</v>
      </c>
      <c r="E36239" s="4">
        <v>1200.0</v>
      </c>
      <c r="F36239" s="5">
        <f t="shared" si="1"/>
        <v>43862.75604</v>
      </c>
      <c r="G36239" s="6">
        <f t="shared" si="2"/>
        <v>0</v>
      </c>
    </row>
    <row r="36240" ht="14.25" customHeight="1">
      <c r="A36240" s="3">
        <v>181823.0</v>
      </c>
      <c r="B36240" s="3">
        <v>13129.0</v>
      </c>
      <c r="C36240" s="70">
        <v>44110.66678240741</v>
      </c>
      <c r="D36240" s="3">
        <v>5537.0</v>
      </c>
      <c r="E36240" s="4">
        <v>1200.0</v>
      </c>
      <c r="F36240" s="5">
        <f t="shared" si="1"/>
        <v>43984.40573</v>
      </c>
      <c r="G36240" s="6">
        <f t="shared" si="2"/>
        <v>0</v>
      </c>
    </row>
    <row r="36241" ht="14.25" customHeight="1">
      <c r="A36241" s="3">
        <v>181830.0</v>
      </c>
      <c r="B36241" s="3">
        <v>12148.0</v>
      </c>
      <c r="C36241" s="70">
        <v>44110.67703703704</v>
      </c>
      <c r="D36241" s="3">
        <v>1065.0</v>
      </c>
      <c r="E36241" s="4">
        <v>1200.0</v>
      </c>
      <c r="F36241" s="5">
        <f t="shared" si="1"/>
        <v>44105.01168</v>
      </c>
      <c r="G36241" s="6">
        <f t="shared" si="2"/>
        <v>0</v>
      </c>
    </row>
    <row r="36242" ht="14.25" customHeight="1">
      <c r="A36242" s="3">
        <v>181831.0</v>
      </c>
      <c r="B36242" s="3">
        <v>6842.0</v>
      </c>
      <c r="C36242" s="70">
        <v>44110.67756944444</v>
      </c>
      <c r="D36242" s="3">
        <v>10347.0</v>
      </c>
      <c r="E36242" s="4">
        <v>1200.0</v>
      </c>
      <c r="F36242" s="5">
        <f t="shared" si="1"/>
        <v>44076.12495</v>
      </c>
      <c r="G36242" s="6">
        <f t="shared" si="2"/>
        <v>0</v>
      </c>
    </row>
    <row r="36243" ht="14.25" customHeight="1">
      <c r="A36243" s="3">
        <v>181835.0</v>
      </c>
      <c r="B36243" s="3">
        <v>6550.0</v>
      </c>
      <c r="C36243" s="70">
        <v>44110.67891203704</v>
      </c>
      <c r="D36243" s="3">
        <v>104.0</v>
      </c>
      <c r="E36243" s="4">
        <v>1200.0</v>
      </c>
      <c r="F36243" s="5">
        <f t="shared" si="1"/>
        <v>44013.28641</v>
      </c>
      <c r="G36243" s="6">
        <f t="shared" si="2"/>
        <v>0</v>
      </c>
    </row>
    <row r="36244" ht="14.25" customHeight="1">
      <c r="A36244" s="3">
        <v>181839.0</v>
      </c>
      <c r="B36244" s="3">
        <v>1532.0</v>
      </c>
      <c r="C36244" s="70">
        <v>44110.68824074074</v>
      </c>
      <c r="D36244" s="3">
        <v>11922.0</v>
      </c>
      <c r="E36244" s="4">
        <v>1200.0</v>
      </c>
      <c r="F36244" s="5">
        <f t="shared" si="1"/>
        <v>44105.53486</v>
      </c>
      <c r="G36244" s="6">
        <f t="shared" si="2"/>
        <v>0</v>
      </c>
    </row>
    <row r="36245" ht="14.25" customHeight="1">
      <c r="A36245" s="3">
        <v>181846.0</v>
      </c>
      <c r="B36245" s="3">
        <v>13978.0</v>
      </c>
      <c r="C36245" s="70">
        <v>44110.69064814815</v>
      </c>
      <c r="D36245" s="3">
        <v>6204.0</v>
      </c>
      <c r="E36245" s="4">
        <v>1200.0</v>
      </c>
      <c r="F36245" s="5">
        <f t="shared" si="1"/>
        <v>43983.43541</v>
      </c>
      <c r="G36245" s="6">
        <f t="shared" si="2"/>
        <v>0</v>
      </c>
    </row>
    <row r="36246" ht="14.25" customHeight="1">
      <c r="A36246" s="3">
        <v>181852.0</v>
      </c>
      <c r="B36246" s="3">
        <v>12858.0</v>
      </c>
      <c r="C36246" s="70">
        <v>44110.69152777778</v>
      </c>
      <c r="D36246" s="3">
        <v>3085.0</v>
      </c>
      <c r="E36246" s="4">
        <v>1200.0</v>
      </c>
      <c r="F36246" s="5">
        <f t="shared" si="1"/>
        <v>43984.61473</v>
      </c>
      <c r="G36246" s="6">
        <f t="shared" si="2"/>
        <v>0</v>
      </c>
    </row>
    <row r="36247" ht="14.25" customHeight="1">
      <c r="A36247" s="3">
        <v>181854.0</v>
      </c>
      <c r="B36247" s="3">
        <v>4850.0</v>
      </c>
      <c r="C36247" s="70">
        <v>44110.6925</v>
      </c>
      <c r="D36247" s="3">
        <v>13690.0</v>
      </c>
      <c r="E36247" s="4">
        <v>1200.0</v>
      </c>
      <c r="F36247" s="5">
        <f t="shared" si="1"/>
        <v>44044.34704</v>
      </c>
      <c r="G36247" s="6">
        <f t="shared" si="2"/>
        <v>0</v>
      </c>
    </row>
    <row r="36248" ht="14.25" customHeight="1">
      <c r="A36248" s="3">
        <v>181858.0</v>
      </c>
      <c r="B36248" s="3">
        <v>2262.0</v>
      </c>
      <c r="C36248" s="70">
        <v>44110.69530092592</v>
      </c>
      <c r="D36248" s="3">
        <v>4947.0</v>
      </c>
      <c r="E36248" s="4">
        <v>1200.0</v>
      </c>
      <c r="F36248" s="5">
        <f t="shared" si="1"/>
        <v>43983.62814</v>
      </c>
      <c r="G36248" s="6">
        <f t="shared" si="2"/>
        <v>0</v>
      </c>
    </row>
    <row r="36249" ht="14.25" customHeight="1">
      <c r="A36249" s="3">
        <v>181859.0</v>
      </c>
      <c r="B36249" s="3">
        <v>8378.0</v>
      </c>
      <c r="C36249" s="70">
        <v>44110.70184027778</v>
      </c>
      <c r="D36249" s="3">
        <v>1416.0</v>
      </c>
      <c r="E36249" s="4">
        <v>1200.0</v>
      </c>
      <c r="F36249" s="5">
        <f t="shared" si="1"/>
        <v>44075.54057</v>
      </c>
      <c r="G36249" s="6">
        <f t="shared" si="2"/>
        <v>0</v>
      </c>
    </row>
    <row r="36250" ht="14.25" customHeight="1">
      <c r="A36250" s="3">
        <v>181865.0</v>
      </c>
      <c r="B36250" s="3">
        <v>166.0</v>
      </c>
      <c r="C36250" s="70">
        <v>44110.70267361111</v>
      </c>
      <c r="D36250" s="3">
        <v>2405.0</v>
      </c>
      <c r="E36250" s="4">
        <v>1200.0</v>
      </c>
      <c r="F36250" s="5">
        <f t="shared" si="1"/>
        <v>43891.5691</v>
      </c>
      <c r="G36250" s="6">
        <f t="shared" si="2"/>
        <v>0</v>
      </c>
    </row>
    <row r="36251" ht="14.25" customHeight="1">
      <c r="A36251" s="3">
        <v>181869.0</v>
      </c>
      <c r="B36251" s="3">
        <v>11925.0</v>
      </c>
      <c r="C36251" s="70">
        <v>44110.70436342592</v>
      </c>
      <c r="D36251" s="3">
        <v>7990.0</v>
      </c>
      <c r="E36251" s="4">
        <v>960.0</v>
      </c>
      <c r="F36251" s="5">
        <f t="shared" si="1"/>
        <v>43953.0336</v>
      </c>
      <c r="G36251" s="6">
        <f t="shared" si="2"/>
        <v>0</v>
      </c>
    </row>
    <row r="36252" ht="14.25" customHeight="1">
      <c r="A36252" s="3">
        <v>181871.0</v>
      </c>
      <c r="B36252" s="3">
        <v>2884.0</v>
      </c>
      <c r="C36252" s="70">
        <v>44110.70541666666</v>
      </c>
      <c r="D36252" s="3">
        <v>1570.0</v>
      </c>
      <c r="E36252" s="4">
        <v>1200.0</v>
      </c>
      <c r="F36252" s="5">
        <f t="shared" si="1"/>
        <v>43891.10543</v>
      </c>
      <c r="G36252" s="6">
        <f t="shared" si="2"/>
        <v>0</v>
      </c>
    </row>
    <row r="36253" ht="14.25" customHeight="1">
      <c r="A36253" s="3">
        <v>181873.0</v>
      </c>
      <c r="B36253" s="3">
        <v>2723.0</v>
      </c>
      <c r="C36253" s="70">
        <v>44110.70741898148</v>
      </c>
      <c r="D36253" s="3">
        <v>13853.0</v>
      </c>
      <c r="E36253" s="4">
        <v>0.0</v>
      </c>
      <c r="F36253" s="5">
        <f t="shared" si="1"/>
        <v>44075.26497</v>
      </c>
      <c r="G36253" s="6">
        <f t="shared" si="2"/>
        <v>0</v>
      </c>
    </row>
    <row r="36254" ht="14.25" customHeight="1">
      <c r="A36254" s="3">
        <v>181875.0</v>
      </c>
      <c r="B36254" s="3">
        <v>3621.0</v>
      </c>
      <c r="C36254" s="70">
        <v>44110.7078587963</v>
      </c>
      <c r="D36254" s="3">
        <v>11954.0</v>
      </c>
      <c r="E36254" s="4">
        <v>1200.0</v>
      </c>
      <c r="F36254" s="5">
        <f t="shared" si="1"/>
        <v>43922.16378</v>
      </c>
      <c r="G36254" s="6">
        <f t="shared" si="2"/>
        <v>0</v>
      </c>
    </row>
    <row r="36255" ht="14.25" customHeight="1">
      <c r="A36255" s="3">
        <v>181881.0</v>
      </c>
      <c r="B36255" s="3">
        <v>446.0</v>
      </c>
      <c r="C36255" s="70">
        <v>44110.7084837963</v>
      </c>
      <c r="D36255" s="3">
        <v>6631.0</v>
      </c>
      <c r="E36255" s="4">
        <v>1200.0</v>
      </c>
      <c r="F36255" s="5">
        <f t="shared" si="1"/>
        <v>43952.97714</v>
      </c>
      <c r="G36255" s="6">
        <f t="shared" si="2"/>
        <v>0</v>
      </c>
    </row>
    <row r="36256" ht="14.25" customHeight="1">
      <c r="A36256" s="3">
        <v>181886.0</v>
      </c>
      <c r="B36256" s="3">
        <v>4410.0</v>
      </c>
      <c r="C36256" s="70">
        <v>44110.71210648148</v>
      </c>
      <c r="D36256" s="3">
        <v>4946.0</v>
      </c>
      <c r="E36256" s="4">
        <v>1200.0</v>
      </c>
      <c r="F36256" s="5">
        <f t="shared" si="1"/>
        <v>44013.95269</v>
      </c>
      <c r="G36256" s="6">
        <f t="shared" si="2"/>
        <v>0</v>
      </c>
    </row>
    <row r="36257" ht="14.25" customHeight="1">
      <c r="A36257" s="3">
        <v>181887.0</v>
      </c>
      <c r="B36257" s="3">
        <v>11914.0</v>
      </c>
      <c r="C36257" s="70">
        <v>44110.7127662037</v>
      </c>
      <c r="D36257" s="3">
        <v>7990.0</v>
      </c>
      <c r="E36257" s="4">
        <v>1200.0</v>
      </c>
      <c r="F36257" s="5">
        <f t="shared" si="1"/>
        <v>43953.0336</v>
      </c>
      <c r="G36257" s="6">
        <f t="shared" si="2"/>
        <v>0</v>
      </c>
    </row>
    <row r="36258" ht="14.25" customHeight="1">
      <c r="A36258" s="3">
        <v>181891.0</v>
      </c>
      <c r="B36258" s="3">
        <v>1301.0</v>
      </c>
      <c r="C36258" s="70">
        <v>44110.71724537037</v>
      </c>
      <c r="D36258" s="3">
        <v>6470.0</v>
      </c>
      <c r="E36258" s="4">
        <v>1200.0</v>
      </c>
      <c r="F36258" s="5">
        <f t="shared" si="1"/>
        <v>44075.47045</v>
      </c>
      <c r="G36258" s="6">
        <f t="shared" si="2"/>
        <v>0</v>
      </c>
    </row>
    <row r="36259" ht="14.25" customHeight="1">
      <c r="A36259" s="3">
        <v>181901.0</v>
      </c>
      <c r="B36259" s="3">
        <v>13232.0</v>
      </c>
      <c r="C36259" s="70">
        <v>44110.72009259259</v>
      </c>
      <c r="D36259" s="3">
        <v>2953.0</v>
      </c>
      <c r="E36259" s="4">
        <v>1200.0</v>
      </c>
      <c r="F36259" s="5">
        <f t="shared" si="1"/>
        <v>44105.43088</v>
      </c>
      <c r="G36259" s="6">
        <f t="shared" si="2"/>
        <v>0</v>
      </c>
    </row>
    <row r="36260" ht="14.25" customHeight="1">
      <c r="A36260" s="3">
        <v>181907.0</v>
      </c>
      <c r="B36260" s="3">
        <v>12461.0</v>
      </c>
      <c r="C36260" s="70">
        <v>44110.72116898148</v>
      </c>
      <c r="D36260" s="3">
        <v>10347.0</v>
      </c>
      <c r="E36260" s="4">
        <v>1200.0</v>
      </c>
      <c r="F36260" s="5">
        <f t="shared" si="1"/>
        <v>44076.12495</v>
      </c>
      <c r="G36260" s="6">
        <f t="shared" si="2"/>
        <v>0</v>
      </c>
    </row>
    <row r="36261" ht="14.25" customHeight="1">
      <c r="A36261" s="3">
        <v>181911.0</v>
      </c>
      <c r="B36261" s="3">
        <v>8568.0</v>
      </c>
      <c r="C36261" s="70">
        <v>44110.72799768519</v>
      </c>
      <c r="D36261" s="3">
        <v>2688.0</v>
      </c>
      <c r="E36261" s="4">
        <v>1200.0</v>
      </c>
      <c r="F36261" s="5">
        <f t="shared" si="1"/>
        <v>44015.97285</v>
      </c>
      <c r="G36261" s="6">
        <f t="shared" si="2"/>
        <v>0</v>
      </c>
    </row>
    <row r="36262" ht="14.25" customHeight="1">
      <c r="A36262" s="3">
        <v>181916.0</v>
      </c>
      <c r="B36262" s="3">
        <v>1687.0</v>
      </c>
      <c r="C36262" s="70">
        <v>44110.73241898148</v>
      </c>
      <c r="D36262" s="3">
        <v>10526.0</v>
      </c>
      <c r="E36262" s="4">
        <v>1200.0</v>
      </c>
      <c r="F36262" s="5">
        <f t="shared" si="1"/>
        <v>43922.45653</v>
      </c>
      <c r="G36262" s="6">
        <f t="shared" si="2"/>
        <v>0</v>
      </c>
    </row>
    <row r="36263" ht="14.25" customHeight="1">
      <c r="A36263" s="3">
        <v>181918.0</v>
      </c>
      <c r="B36263" s="3">
        <v>4006.0</v>
      </c>
      <c r="C36263" s="70">
        <v>44110.73866898148</v>
      </c>
      <c r="D36263" s="3">
        <v>8436.0</v>
      </c>
      <c r="E36263" s="4">
        <v>960.0</v>
      </c>
      <c r="F36263" s="5">
        <f t="shared" si="1"/>
        <v>43862.02968</v>
      </c>
      <c r="G36263" s="6">
        <f t="shared" si="2"/>
        <v>0</v>
      </c>
    </row>
    <row r="36264" ht="14.25" customHeight="1">
      <c r="A36264" s="3">
        <v>181924.0</v>
      </c>
      <c r="B36264" s="3">
        <v>12520.0</v>
      </c>
      <c r="C36264" s="70">
        <v>44110.739375</v>
      </c>
      <c r="D36264" s="3">
        <v>11551.0</v>
      </c>
      <c r="E36264" s="4">
        <v>1200.0</v>
      </c>
      <c r="F36264" s="5">
        <f t="shared" si="1"/>
        <v>43983.33884</v>
      </c>
      <c r="G36264" s="6">
        <f t="shared" si="2"/>
        <v>0</v>
      </c>
    </row>
    <row r="36265" ht="14.25" customHeight="1">
      <c r="A36265" s="3">
        <v>181926.0</v>
      </c>
      <c r="B36265" s="3">
        <v>4428.0</v>
      </c>
      <c r="C36265" s="70">
        <v>44110.74295138889</v>
      </c>
      <c r="D36265" s="3">
        <v>10783.0</v>
      </c>
      <c r="E36265" s="4">
        <v>0.0</v>
      </c>
      <c r="F36265" s="5">
        <f t="shared" si="1"/>
        <v>43862.8385</v>
      </c>
      <c r="G36265" s="6">
        <f t="shared" si="2"/>
        <v>0</v>
      </c>
    </row>
    <row r="36266" ht="14.25" customHeight="1">
      <c r="A36266" s="3">
        <v>181931.0</v>
      </c>
      <c r="B36266" s="3">
        <v>3349.0</v>
      </c>
      <c r="C36266" s="70">
        <v>44110.74410879629</v>
      </c>
      <c r="D36266" s="3">
        <v>5849.0</v>
      </c>
      <c r="E36266" s="4">
        <v>1200.0</v>
      </c>
      <c r="F36266" s="5">
        <f t="shared" si="1"/>
        <v>44013.74572</v>
      </c>
      <c r="G36266" s="6">
        <f t="shared" si="2"/>
        <v>0</v>
      </c>
    </row>
    <row r="36267" ht="14.25" customHeight="1">
      <c r="A36267" s="3">
        <v>181934.0</v>
      </c>
      <c r="B36267" s="3">
        <v>3275.0</v>
      </c>
      <c r="C36267" s="70">
        <v>44110.74900462963</v>
      </c>
      <c r="D36267" s="3">
        <v>2421.0</v>
      </c>
      <c r="E36267" s="4">
        <v>1200.0</v>
      </c>
      <c r="F36267" s="5">
        <f t="shared" si="1"/>
        <v>44044.36852</v>
      </c>
      <c r="G36267" s="6">
        <f t="shared" si="2"/>
        <v>0</v>
      </c>
    </row>
    <row r="36268" ht="14.25" customHeight="1">
      <c r="A36268" s="3">
        <v>181941.0</v>
      </c>
      <c r="B36268" s="3">
        <v>4747.0</v>
      </c>
      <c r="C36268" s="70">
        <v>44110.75041666667</v>
      </c>
      <c r="D36268" s="3">
        <v>10681.0</v>
      </c>
      <c r="E36268" s="4">
        <v>1200.0</v>
      </c>
      <c r="F36268" s="5">
        <f t="shared" si="1"/>
        <v>43984.75916</v>
      </c>
      <c r="G36268" s="6">
        <f t="shared" si="2"/>
        <v>0</v>
      </c>
    </row>
    <row r="36269" ht="14.25" customHeight="1">
      <c r="A36269" s="3">
        <v>181945.0</v>
      </c>
      <c r="B36269" s="3">
        <v>1756.0</v>
      </c>
      <c r="C36269" s="70">
        <v>44110.75416666667</v>
      </c>
      <c r="D36269" s="3">
        <v>10607.0</v>
      </c>
      <c r="E36269" s="4">
        <v>1200.0</v>
      </c>
      <c r="F36269" s="5">
        <f t="shared" si="1"/>
        <v>44106.28938</v>
      </c>
      <c r="G36269" s="6">
        <f t="shared" si="2"/>
        <v>0</v>
      </c>
    </row>
    <row r="36270" ht="14.25" customHeight="1">
      <c r="A36270" s="3">
        <v>181947.0</v>
      </c>
      <c r="B36270" s="3">
        <v>11410.0</v>
      </c>
      <c r="C36270" s="70">
        <v>44110.7545949074</v>
      </c>
      <c r="D36270" s="3">
        <v>704.0</v>
      </c>
      <c r="E36270" s="4">
        <v>0.0</v>
      </c>
      <c r="F36270" s="5">
        <f t="shared" si="1"/>
        <v>44075.20332</v>
      </c>
      <c r="G36270" s="6">
        <f t="shared" si="2"/>
        <v>0</v>
      </c>
    </row>
    <row r="36271" ht="14.25" customHeight="1">
      <c r="A36271" s="3">
        <v>181952.0</v>
      </c>
      <c r="B36271" s="3">
        <v>4975.0</v>
      </c>
      <c r="C36271" s="70">
        <v>44110.76592592592</v>
      </c>
      <c r="D36271" s="3">
        <v>8436.0</v>
      </c>
      <c r="E36271" s="4">
        <v>0.0</v>
      </c>
      <c r="F36271" s="5">
        <f t="shared" si="1"/>
        <v>43862.02968</v>
      </c>
      <c r="G36271" s="6">
        <f t="shared" si="2"/>
        <v>0</v>
      </c>
    </row>
    <row r="36272" ht="14.25" customHeight="1">
      <c r="A36272" s="3">
        <v>181955.0</v>
      </c>
      <c r="B36272" s="3">
        <v>374.0</v>
      </c>
      <c r="C36272" s="70">
        <v>44110.76625</v>
      </c>
      <c r="D36272" s="3">
        <v>10803.0</v>
      </c>
      <c r="E36272" s="4">
        <v>1200.0</v>
      </c>
      <c r="F36272" s="5">
        <f t="shared" si="1"/>
        <v>44044.3623</v>
      </c>
      <c r="G36272" s="6">
        <f t="shared" si="2"/>
        <v>0</v>
      </c>
    </row>
    <row r="36273" ht="14.25" customHeight="1">
      <c r="A36273" s="3">
        <v>181959.0</v>
      </c>
      <c r="B36273" s="3">
        <v>12300.0</v>
      </c>
      <c r="C36273" s="70">
        <v>44110.76824074074</v>
      </c>
      <c r="D36273" s="3">
        <v>1670.0</v>
      </c>
      <c r="E36273" s="4">
        <v>0.0</v>
      </c>
      <c r="F36273" s="5">
        <f t="shared" si="1"/>
        <v>43952.04943</v>
      </c>
      <c r="G36273" s="6">
        <f t="shared" si="2"/>
        <v>0</v>
      </c>
    </row>
    <row r="36274" ht="14.25" customHeight="1">
      <c r="A36274" s="3">
        <v>181966.0</v>
      </c>
      <c r="B36274" s="3">
        <v>10170.0</v>
      </c>
      <c r="C36274" s="70">
        <v>44110.77206018518</v>
      </c>
      <c r="D36274" s="3">
        <v>6266.0</v>
      </c>
      <c r="E36274" s="4">
        <v>1200.0</v>
      </c>
      <c r="F36274" s="5">
        <f t="shared" si="1"/>
        <v>43863.60212</v>
      </c>
      <c r="G36274" s="6">
        <f t="shared" si="2"/>
        <v>0</v>
      </c>
    </row>
    <row r="36275" ht="14.25" customHeight="1">
      <c r="A36275" s="3">
        <v>181968.0</v>
      </c>
      <c r="B36275" s="3">
        <v>6731.0</v>
      </c>
      <c r="C36275" s="70">
        <v>44110.78074074074</v>
      </c>
      <c r="D36275" s="3">
        <v>9650.0</v>
      </c>
      <c r="E36275" s="4">
        <v>1200.0</v>
      </c>
      <c r="F36275" s="5">
        <f t="shared" si="1"/>
        <v>44106.24763</v>
      </c>
      <c r="G36275" s="6">
        <f t="shared" si="2"/>
        <v>0</v>
      </c>
    </row>
    <row r="36276" ht="14.25" customHeight="1">
      <c r="A36276" s="3">
        <v>181975.0</v>
      </c>
      <c r="B36276" s="3">
        <v>2586.0</v>
      </c>
      <c r="C36276" s="70">
        <v>44110.78233796296</v>
      </c>
      <c r="D36276" s="3">
        <v>11954.0</v>
      </c>
      <c r="E36276" s="4">
        <v>0.0</v>
      </c>
      <c r="F36276" s="5">
        <f t="shared" si="1"/>
        <v>43922.16378</v>
      </c>
      <c r="G36276" s="6">
        <f t="shared" si="2"/>
        <v>0</v>
      </c>
    </row>
    <row r="36277" ht="14.25" customHeight="1">
      <c r="A36277" s="3">
        <v>181976.0</v>
      </c>
      <c r="B36277" s="3">
        <v>6468.0</v>
      </c>
      <c r="C36277" s="70">
        <v>44110.78246527778</v>
      </c>
      <c r="D36277" s="3">
        <v>6266.0</v>
      </c>
      <c r="E36277" s="4">
        <v>1200.0</v>
      </c>
      <c r="F36277" s="5">
        <f t="shared" si="1"/>
        <v>43863.60212</v>
      </c>
      <c r="G36277" s="6">
        <f t="shared" si="2"/>
        <v>0</v>
      </c>
    </row>
    <row r="36278" ht="14.25" customHeight="1">
      <c r="A36278" s="3">
        <v>181984.0</v>
      </c>
      <c r="B36278" s="3">
        <v>3727.0</v>
      </c>
      <c r="C36278" s="70">
        <v>44110.79299768519</v>
      </c>
      <c r="D36278" s="3">
        <v>9528.0</v>
      </c>
      <c r="E36278" s="4">
        <v>1200.0</v>
      </c>
      <c r="F36278" s="5">
        <f t="shared" si="1"/>
        <v>44105.48049</v>
      </c>
      <c r="G36278" s="6">
        <f t="shared" si="2"/>
        <v>0</v>
      </c>
    </row>
    <row r="36279" ht="14.25" customHeight="1">
      <c r="A36279" s="3">
        <v>181986.0</v>
      </c>
      <c r="B36279" s="3">
        <v>10397.0</v>
      </c>
      <c r="C36279" s="70">
        <v>44110.79653935185</v>
      </c>
      <c r="D36279" s="3">
        <v>8064.0</v>
      </c>
      <c r="E36279" s="4">
        <v>1200.0</v>
      </c>
      <c r="F36279" s="5">
        <f t="shared" si="1"/>
        <v>43832.8762</v>
      </c>
      <c r="G36279" s="6">
        <f t="shared" si="2"/>
        <v>0</v>
      </c>
    </row>
    <row r="36280" ht="14.25" customHeight="1">
      <c r="A36280" s="3">
        <v>181987.0</v>
      </c>
      <c r="B36280" s="3">
        <v>13499.0</v>
      </c>
      <c r="C36280" s="70">
        <v>44110.79900462963</v>
      </c>
      <c r="D36280" s="3">
        <v>4283.0</v>
      </c>
      <c r="E36280" s="4">
        <v>1200.0</v>
      </c>
      <c r="F36280" s="5">
        <f t="shared" si="1"/>
        <v>43983.64959</v>
      </c>
      <c r="G36280" s="6">
        <f t="shared" si="2"/>
        <v>0</v>
      </c>
    </row>
    <row r="36281" ht="14.25" customHeight="1">
      <c r="A36281" s="3">
        <v>181997.0</v>
      </c>
      <c r="B36281" s="3">
        <v>4544.0</v>
      </c>
      <c r="C36281" s="70">
        <v>44110.80545138889</v>
      </c>
      <c r="D36281" s="3">
        <v>7734.0</v>
      </c>
      <c r="E36281" s="4">
        <v>0.0</v>
      </c>
      <c r="F36281" s="5">
        <f t="shared" si="1"/>
        <v>44044.09876</v>
      </c>
      <c r="G36281" s="6">
        <f t="shared" si="2"/>
        <v>0</v>
      </c>
    </row>
    <row r="36282" ht="14.25" customHeight="1">
      <c r="A36282" s="3">
        <v>182001.0</v>
      </c>
      <c r="B36282" s="3">
        <v>12230.0</v>
      </c>
      <c r="C36282" s="70">
        <v>44110.80719907407</v>
      </c>
      <c r="D36282" s="3">
        <v>4782.0</v>
      </c>
      <c r="E36282" s="4">
        <v>1200.0</v>
      </c>
      <c r="F36282" s="5">
        <f t="shared" si="1"/>
        <v>44105.1431</v>
      </c>
      <c r="G36282" s="6">
        <f t="shared" si="2"/>
        <v>0</v>
      </c>
    </row>
    <row r="36283" ht="14.25" customHeight="1">
      <c r="A36283" s="3">
        <v>182002.0</v>
      </c>
      <c r="B36283" s="3">
        <v>511.0</v>
      </c>
      <c r="C36283" s="70">
        <v>44110.8083912037</v>
      </c>
      <c r="D36283" s="3">
        <v>12187.0</v>
      </c>
      <c r="E36283" s="4">
        <v>1200.0</v>
      </c>
      <c r="F36283" s="5">
        <f t="shared" si="1"/>
        <v>44077.79225</v>
      </c>
      <c r="G36283" s="6">
        <f t="shared" si="2"/>
        <v>0</v>
      </c>
    </row>
    <row r="36284" ht="14.25" customHeight="1">
      <c r="A36284" s="3">
        <v>182009.0</v>
      </c>
      <c r="B36284" s="3">
        <v>13930.0</v>
      </c>
      <c r="C36284" s="70">
        <v>44110.81203703704</v>
      </c>
      <c r="D36284" s="3">
        <v>2780.0</v>
      </c>
      <c r="E36284" s="4">
        <v>1200.0</v>
      </c>
      <c r="F36284" s="5">
        <f t="shared" si="1"/>
        <v>44044.35063</v>
      </c>
      <c r="G36284" s="6">
        <f t="shared" si="2"/>
        <v>0</v>
      </c>
    </row>
    <row r="36285" ht="14.25" customHeight="1">
      <c r="A36285" s="3">
        <v>182023.0</v>
      </c>
      <c r="B36285" s="3">
        <v>3511.0</v>
      </c>
      <c r="C36285" s="70">
        <v>44110.81878472222</v>
      </c>
      <c r="D36285" s="3">
        <v>11835.0</v>
      </c>
      <c r="E36285" s="4">
        <v>1200.0</v>
      </c>
      <c r="F36285" s="5">
        <f t="shared" si="1"/>
        <v>43922.84409</v>
      </c>
      <c r="G36285" s="6">
        <f t="shared" si="2"/>
        <v>0</v>
      </c>
    </row>
    <row r="36286" ht="14.25" customHeight="1">
      <c r="A36286" s="3">
        <v>182030.0</v>
      </c>
      <c r="B36286" s="3">
        <v>1058.0</v>
      </c>
      <c r="C36286" s="70">
        <v>44110.81930555555</v>
      </c>
      <c r="D36286" s="3">
        <v>4339.0</v>
      </c>
      <c r="E36286" s="4">
        <v>1200.0</v>
      </c>
      <c r="F36286" s="5">
        <f t="shared" si="1"/>
        <v>44045.00009</v>
      </c>
      <c r="G36286" s="6">
        <f t="shared" si="2"/>
        <v>0</v>
      </c>
    </row>
    <row r="36287" ht="14.25" customHeight="1">
      <c r="A36287" s="3">
        <v>182031.0</v>
      </c>
      <c r="B36287" s="3">
        <v>9029.0</v>
      </c>
      <c r="C36287" s="70">
        <v>44110.81949074074</v>
      </c>
      <c r="D36287" s="3">
        <v>6508.0</v>
      </c>
      <c r="E36287" s="4">
        <v>1200.0</v>
      </c>
      <c r="F36287" s="5">
        <f t="shared" si="1"/>
        <v>43922.19503</v>
      </c>
      <c r="G36287" s="6">
        <f t="shared" si="2"/>
        <v>0</v>
      </c>
    </row>
    <row r="36288" ht="14.25" customHeight="1">
      <c r="A36288" s="3">
        <v>182033.0</v>
      </c>
      <c r="B36288" s="3">
        <v>12329.0</v>
      </c>
      <c r="C36288" s="70">
        <v>44110.81961805555</v>
      </c>
      <c r="D36288" s="3">
        <v>3821.0</v>
      </c>
      <c r="E36288" s="4">
        <v>1200.0</v>
      </c>
      <c r="F36288" s="5">
        <f t="shared" si="1"/>
        <v>43835.01995</v>
      </c>
      <c r="G36288" s="6">
        <f t="shared" si="2"/>
        <v>0</v>
      </c>
    </row>
    <row r="36289" ht="14.25" customHeight="1">
      <c r="A36289" s="3">
        <v>182038.0</v>
      </c>
      <c r="B36289" s="3">
        <v>11908.0</v>
      </c>
      <c r="C36289" s="70">
        <v>44110.82133101852</v>
      </c>
      <c r="D36289" s="3">
        <v>10192.0</v>
      </c>
      <c r="E36289" s="4">
        <v>0.0</v>
      </c>
      <c r="F36289" s="5">
        <f t="shared" si="1"/>
        <v>44013.0236</v>
      </c>
      <c r="G36289" s="6">
        <f t="shared" si="2"/>
        <v>0</v>
      </c>
    </row>
    <row r="36290" ht="14.25" customHeight="1">
      <c r="A36290" s="3">
        <v>182040.0</v>
      </c>
      <c r="B36290" s="3">
        <v>5579.0</v>
      </c>
      <c r="C36290" s="70">
        <v>44110.82386574074</v>
      </c>
      <c r="D36290" s="3">
        <v>878.0</v>
      </c>
      <c r="E36290" s="4">
        <v>1200.0</v>
      </c>
      <c r="F36290" s="5">
        <f t="shared" si="1"/>
        <v>43922.9691</v>
      </c>
      <c r="G36290" s="6">
        <f t="shared" si="2"/>
        <v>0</v>
      </c>
    </row>
    <row r="36291" ht="14.25" customHeight="1">
      <c r="A36291" s="3">
        <v>182043.0</v>
      </c>
      <c r="B36291" s="3">
        <v>4429.0</v>
      </c>
      <c r="C36291" s="70">
        <v>44110.82386574074</v>
      </c>
      <c r="D36291" s="3">
        <v>11329.0</v>
      </c>
      <c r="E36291" s="4">
        <v>1200.0</v>
      </c>
      <c r="F36291" s="5">
        <f t="shared" si="1"/>
        <v>43983.59655</v>
      </c>
      <c r="G36291" s="6">
        <f t="shared" si="2"/>
        <v>0</v>
      </c>
    </row>
    <row r="36292" ht="14.25" customHeight="1">
      <c r="A36292" s="3">
        <v>182049.0</v>
      </c>
      <c r="B36292" s="3">
        <v>9240.0</v>
      </c>
      <c r="C36292" s="70">
        <v>44110.82393518519</v>
      </c>
      <c r="D36292" s="3">
        <v>8103.0</v>
      </c>
      <c r="E36292" s="4">
        <v>1200.0</v>
      </c>
      <c r="F36292" s="5">
        <f t="shared" si="1"/>
        <v>44105.6183</v>
      </c>
      <c r="G36292" s="6">
        <f t="shared" si="2"/>
        <v>0</v>
      </c>
    </row>
    <row r="36293" ht="14.25" customHeight="1">
      <c r="A36293" s="3">
        <v>182056.0</v>
      </c>
      <c r="B36293" s="3">
        <v>5475.0</v>
      </c>
      <c r="C36293" s="70">
        <v>44110.8331712963</v>
      </c>
      <c r="D36293" s="3">
        <v>5893.0</v>
      </c>
      <c r="E36293" s="4">
        <v>1200.0</v>
      </c>
      <c r="F36293" s="5">
        <f t="shared" si="1"/>
        <v>44075.81169</v>
      </c>
      <c r="G36293" s="6">
        <f t="shared" si="2"/>
        <v>0</v>
      </c>
    </row>
    <row r="36294" ht="14.25" customHeight="1">
      <c r="A36294" s="3">
        <v>182059.0</v>
      </c>
      <c r="B36294" s="3">
        <v>4092.0</v>
      </c>
      <c r="C36294" s="70">
        <v>44110.83438657408</v>
      </c>
      <c r="D36294" s="3">
        <v>11329.0</v>
      </c>
      <c r="E36294" s="4">
        <v>0.0</v>
      </c>
      <c r="F36294" s="5">
        <f t="shared" si="1"/>
        <v>43983.59655</v>
      </c>
      <c r="G36294" s="6">
        <f t="shared" si="2"/>
        <v>0</v>
      </c>
    </row>
    <row r="36295" ht="14.25" customHeight="1">
      <c r="A36295" s="3">
        <v>182061.0</v>
      </c>
      <c r="B36295" s="3">
        <v>6353.0</v>
      </c>
      <c r="C36295" s="70">
        <v>44110.83673611111</v>
      </c>
      <c r="D36295" s="3">
        <v>5612.0</v>
      </c>
      <c r="E36295" s="4">
        <v>1200.0</v>
      </c>
      <c r="F36295" s="5">
        <f t="shared" si="1"/>
        <v>43891.11309</v>
      </c>
      <c r="G36295" s="6">
        <f t="shared" si="2"/>
        <v>0</v>
      </c>
    </row>
    <row r="36296" ht="14.25" customHeight="1">
      <c r="A36296" s="3">
        <v>182068.0</v>
      </c>
      <c r="B36296" s="3">
        <v>11195.0</v>
      </c>
      <c r="C36296" s="70">
        <v>44110.83689814815</v>
      </c>
      <c r="D36296" s="3">
        <v>4758.0</v>
      </c>
      <c r="E36296" s="4">
        <v>1200.0</v>
      </c>
      <c r="F36296" s="5">
        <f t="shared" si="1"/>
        <v>43838.47638</v>
      </c>
      <c r="G36296" s="6">
        <f t="shared" si="2"/>
        <v>0</v>
      </c>
    </row>
    <row r="36297" ht="14.25" customHeight="1">
      <c r="A36297" s="3">
        <v>182071.0</v>
      </c>
      <c r="B36297" s="3">
        <v>9988.0</v>
      </c>
      <c r="C36297" s="70">
        <v>44110.83956018519</v>
      </c>
      <c r="D36297" s="3">
        <v>10781.0</v>
      </c>
      <c r="E36297" s="4">
        <v>1200.0</v>
      </c>
      <c r="F36297" s="5">
        <f t="shared" si="1"/>
        <v>44076.1685</v>
      </c>
      <c r="G36297" s="6">
        <f t="shared" si="2"/>
        <v>0</v>
      </c>
    </row>
    <row r="36298" ht="14.25" customHeight="1">
      <c r="A36298" s="3">
        <v>182076.0</v>
      </c>
      <c r="B36298" s="3">
        <v>7684.0</v>
      </c>
      <c r="C36298" s="70">
        <v>44110.84122685185</v>
      </c>
      <c r="D36298" s="3">
        <v>8662.0</v>
      </c>
      <c r="E36298" s="4">
        <v>1200.0</v>
      </c>
      <c r="F36298" s="5">
        <f t="shared" si="1"/>
        <v>44044.30648</v>
      </c>
      <c r="G36298" s="6">
        <f t="shared" si="2"/>
        <v>0</v>
      </c>
    </row>
    <row r="36299" ht="14.25" customHeight="1">
      <c r="A36299" s="3">
        <v>182079.0</v>
      </c>
      <c r="B36299" s="3">
        <v>5639.0</v>
      </c>
      <c r="C36299" s="70">
        <v>44110.84763888889</v>
      </c>
      <c r="D36299" s="3">
        <v>13690.0</v>
      </c>
      <c r="E36299" s="4">
        <v>1200.0</v>
      </c>
      <c r="F36299" s="5">
        <f t="shared" si="1"/>
        <v>44044.34704</v>
      </c>
      <c r="G36299" s="6">
        <f t="shared" si="2"/>
        <v>0</v>
      </c>
    </row>
    <row r="36300" ht="14.25" customHeight="1">
      <c r="A36300" s="3">
        <v>182089.0</v>
      </c>
      <c r="B36300" s="3">
        <v>7406.0</v>
      </c>
      <c r="C36300" s="70">
        <v>44110.8653587963</v>
      </c>
      <c r="D36300" s="3">
        <v>9608.0</v>
      </c>
      <c r="E36300" s="4">
        <v>1200.0</v>
      </c>
      <c r="F36300" s="5">
        <f t="shared" si="1"/>
        <v>44076.015</v>
      </c>
      <c r="G36300" s="6">
        <f t="shared" si="2"/>
        <v>0</v>
      </c>
    </row>
    <row r="36301" ht="14.25" customHeight="1">
      <c r="A36301" s="3">
        <v>182095.0</v>
      </c>
      <c r="B36301" s="3">
        <v>2474.0</v>
      </c>
      <c r="C36301" s="70">
        <v>44110.87509259259</v>
      </c>
      <c r="D36301" s="3">
        <v>9650.0</v>
      </c>
      <c r="E36301" s="4">
        <v>1200.0</v>
      </c>
      <c r="F36301" s="5">
        <f t="shared" si="1"/>
        <v>44106.24763</v>
      </c>
      <c r="G36301" s="6">
        <f t="shared" si="2"/>
        <v>0</v>
      </c>
    </row>
    <row r="36302" ht="14.25" customHeight="1">
      <c r="A36302" s="3">
        <v>182102.0</v>
      </c>
      <c r="B36302" s="3">
        <v>7086.0</v>
      </c>
      <c r="C36302" s="70">
        <v>44110.88535879629</v>
      </c>
      <c r="D36302" s="3">
        <v>2271.0</v>
      </c>
      <c r="E36302" s="4">
        <v>1200.0</v>
      </c>
      <c r="F36302" s="5">
        <f t="shared" si="1"/>
        <v>43922.06399</v>
      </c>
      <c r="G36302" s="6">
        <f t="shared" si="2"/>
        <v>0</v>
      </c>
    </row>
    <row r="36303" ht="14.25" customHeight="1">
      <c r="A36303" s="3">
        <v>182103.0</v>
      </c>
      <c r="B36303" s="3">
        <v>12898.0</v>
      </c>
      <c r="C36303" s="70">
        <v>44110.89084490741</v>
      </c>
      <c r="D36303" s="3">
        <v>10347.0</v>
      </c>
      <c r="E36303" s="4">
        <v>1200.0</v>
      </c>
      <c r="F36303" s="5">
        <f t="shared" si="1"/>
        <v>44076.12495</v>
      </c>
      <c r="G36303" s="6">
        <f t="shared" si="2"/>
        <v>0</v>
      </c>
    </row>
    <row r="36304" ht="14.25" customHeight="1">
      <c r="A36304" s="3">
        <v>182107.0</v>
      </c>
      <c r="B36304" s="3">
        <v>13982.0</v>
      </c>
      <c r="C36304" s="70">
        <v>44110.89125</v>
      </c>
      <c r="D36304" s="3">
        <v>10080.0</v>
      </c>
      <c r="E36304" s="4">
        <v>1200.0</v>
      </c>
      <c r="F36304" s="5">
        <f t="shared" si="1"/>
        <v>44044.26434</v>
      </c>
      <c r="G36304" s="6">
        <f t="shared" si="2"/>
        <v>0</v>
      </c>
    </row>
    <row r="36305" ht="14.25" customHeight="1">
      <c r="A36305" s="3">
        <v>182111.0</v>
      </c>
      <c r="B36305" s="3">
        <v>6356.0</v>
      </c>
      <c r="C36305" s="70">
        <v>44110.89237268519</v>
      </c>
      <c r="D36305" s="3">
        <v>6962.0</v>
      </c>
      <c r="E36305" s="4">
        <v>1200.0</v>
      </c>
      <c r="F36305" s="5">
        <f t="shared" si="1"/>
        <v>43922.21374</v>
      </c>
      <c r="G36305" s="6">
        <f t="shared" si="2"/>
        <v>0</v>
      </c>
    </row>
    <row r="36306" ht="14.25" customHeight="1">
      <c r="A36306" s="3">
        <v>182116.0</v>
      </c>
      <c r="B36306" s="3">
        <v>3169.0</v>
      </c>
      <c r="C36306" s="70">
        <v>44110.89767361111</v>
      </c>
      <c r="D36306" s="3">
        <v>4758.0</v>
      </c>
      <c r="E36306" s="4">
        <v>1200.0</v>
      </c>
      <c r="F36306" s="5">
        <f t="shared" si="1"/>
        <v>43838.47638</v>
      </c>
      <c r="G36306" s="6">
        <f t="shared" si="2"/>
        <v>0</v>
      </c>
    </row>
    <row r="36307" ht="14.25" customHeight="1">
      <c r="A36307" s="3">
        <v>182119.0</v>
      </c>
      <c r="B36307" s="3">
        <v>13142.0</v>
      </c>
      <c r="C36307" s="70">
        <v>44110.90453703704</v>
      </c>
      <c r="D36307" s="3">
        <v>9528.0</v>
      </c>
      <c r="E36307" s="4">
        <v>1200.0</v>
      </c>
      <c r="F36307" s="5">
        <f t="shared" si="1"/>
        <v>44105.48049</v>
      </c>
      <c r="G36307" s="6">
        <f t="shared" si="2"/>
        <v>0</v>
      </c>
    </row>
    <row r="36308" ht="14.25" customHeight="1">
      <c r="A36308" s="3">
        <v>182126.0</v>
      </c>
      <c r="B36308" s="3">
        <v>1061.0</v>
      </c>
      <c r="C36308" s="70">
        <v>44110.90486111111</v>
      </c>
      <c r="D36308" s="3">
        <v>7062.0</v>
      </c>
      <c r="E36308" s="4">
        <v>1200.0</v>
      </c>
      <c r="F36308" s="5">
        <f t="shared" si="1"/>
        <v>43832.0402</v>
      </c>
      <c r="G36308" s="6">
        <f t="shared" si="2"/>
        <v>0</v>
      </c>
    </row>
    <row r="36309" ht="14.25" customHeight="1">
      <c r="A36309" s="3">
        <v>182132.0</v>
      </c>
      <c r="B36309" s="3">
        <v>2626.0</v>
      </c>
      <c r="C36309" s="70">
        <v>44110.90622685185</v>
      </c>
      <c r="D36309" s="3">
        <v>4621.0</v>
      </c>
      <c r="E36309" s="4">
        <v>1200.0</v>
      </c>
      <c r="F36309" s="5">
        <f t="shared" si="1"/>
        <v>44075.26337</v>
      </c>
      <c r="G36309" s="6">
        <f t="shared" si="2"/>
        <v>0</v>
      </c>
    </row>
    <row r="36310" ht="14.25" customHeight="1">
      <c r="A36310" s="3">
        <v>182139.0</v>
      </c>
      <c r="B36310" s="3">
        <v>13013.0</v>
      </c>
      <c r="C36310" s="70">
        <v>44110.910625</v>
      </c>
      <c r="D36310" s="3">
        <v>3850.0</v>
      </c>
      <c r="E36310" s="4">
        <v>1200.0</v>
      </c>
      <c r="F36310" s="5">
        <f t="shared" si="1"/>
        <v>44044.451</v>
      </c>
      <c r="G36310" s="6">
        <f t="shared" si="2"/>
        <v>0</v>
      </c>
    </row>
    <row r="36311" ht="14.25" customHeight="1">
      <c r="A36311" s="3">
        <v>182144.0</v>
      </c>
      <c r="B36311" s="3">
        <v>7155.0</v>
      </c>
      <c r="C36311" s="70">
        <v>44110.91518518519</v>
      </c>
      <c r="D36311" s="3">
        <v>11437.0</v>
      </c>
      <c r="E36311" s="4">
        <v>1200.0</v>
      </c>
      <c r="F36311" s="5">
        <f t="shared" si="1"/>
        <v>43923.12586</v>
      </c>
      <c r="G36311" s="6">
        <f t="shared" si="2"/>
        <v>0</v>
      </c>
    </row>
    <row r="36312" ht="14.25" customHeight="1">
      <c r="A36312" s="3">
        <v>182149.0</v>
      </c>
      <c r="B36312" s="3">
        <v>779.0</v>
      </c>
      <c r="C36312" s="70">
        <v>44110.91601851852</v>
      </c>
      <c r="D36312" s="3">
        <v>8404.0</v>
      </c>
      <c r="E36312" s="4">
        <v>1200.0</v>
      </c>
      <c r="F36312" s="5">
        <f t="shared" si="1"/>
        <v>43862.85161</v>
      </c>
      <c r="G36312" s="6">
        <f t="shared" si="2"/>
        <v>0</v>
      </c>
    </row>
    <row r="36313" ht="14.25" customHeight="1">
      <c r="A36313" s="3">
        <v>182159.0</v>
      </c>
      <c r="B36313" s="3">
        <v>5212.0</v>
      </c>
      <c r="C36313" s="70">
        <v>44110.92385416666</v>
      </c>
      <c r="D36313" s="3">
        <v>10783.0</v>
      </c>
      <c r="E36313" s="4">
        <v>1200.0</v>
      </c>
      <c r="F36313" s="5">
        <f t="shared" si="1"/>
        <v>43862.8385</v>
      </c>
      <c r="G36313" s="6">
        <f t="shared" si="2"/>
        <v>0</v>
      </c>
    </row>
    <row r="36314" ht="14.25" customHeight="1">
      <c r="A36314" s="3">
        <v>182165.0</v>
      </c>
      <c r="B36314" s="3">
        <v>3581.0</v>
      </c>
      <c r="C36314" s="70">
        <v>44110.92403935185</v>
      </c>
      <c r="D36314" s="3">
        <v>264.0</v>
      </c>
      <c r="E36314" s="4">
        <v>0.0</v>
      </c>
      <c r="F36314" s="5">
        <f t="shared" si="1"/>
        <v>44045.33145</v>
      </c>
      <c r="G36314" s="6">
        <f t="shared" si="2"/>
        <v>0</v>
      </c>
    </row>
    <row r="36315" ht="14.25" customHeight="1">
      <c r="A36315" s="3">
        <v>182168.0</v>
      </c>
      <c r="B36315" s="3">
        <v>2206.0</v>
      </c>
      <c r="C36315" s="70">
        <v>44110.92440972223</v>
      </c>
      <c r="D36315" s="3">
        <v>104.0</v>
      </c>
      <c r="E36315" s="4">
        <v>1200.0</v>
      </c>
      <c r="F36315" s="5">
        <f t="shared" si="1"/>
        <v>44013.28641</v>
      </c>
      <c r="G36315" s="6">
        <f t="shared" si="2"/>
        <v>0</v>
      </c>
    </row>
    <row r="36316" ht="14.25" customHeight="1">
      <c r="A36316" s="3">
        <v>182175.0</v>
      </c>
      <c r="B36316" s="3">
        <v>3085.0</v>
      </c>
      <c r="C36316" s="70">
        <v>44110.92643518518</v>
      </c>
      <c r="D36316" s="3">
        <v>7734.0</v>
      </c>
      <c r="E36316" s="4">
        <v>1200.0</v>
      </c>
      <c r="F36316" s="5">
        <f t="shared" si="1"/>
        <v>44044.09876</v>
      </c>
      <c r="G36316" s="6">
        <f t="shared" si="2"/>
        <v>0</v>
      </c>
    </row>
    <row r="36317" ht="14.25" customHeight="1">
      <c r="A36317" s="3">
        <v>182181.0</v>
      </c>
      <c r="B36317" s="3">
        <v>4270.0</v>
      </c>
      <c r="C36317" s="70">
        <v>44110.92763888889</v>
      </c>
      <c r="D36317" s="3">
        <v>4499.0</v>
      </c>
      <c r="E36317" s="4">
        <v>1200.0</v>
      </c>
      <c r="F36317" s="5">
        <f t="shared" si="1"/>
        <v>44015.75352</v>
      </c>
      <c r="G36317" s="6">
        <f t="shared" si="2"/>
        <v>0</v>
      </c>
    </row>
    <row r="36318" ht="14.25" customHeight="1">
      <c r="A36318" s="3">
        <v>182182.0</v>
      </c>
      <c r="B36318" s="3">
        <v>13805.0</v>
      </c>
      <c r="C36318" s="70">
        <v>44110.93199074074</v>
      </c>
      <c r="D36318" s="3">
        <v>3506.0</v>
      </c>
      <c r="E36318" s="4">
        <v>1200.0</v>
      </c>
      <c r="F36318" s="5">
        <f t="shared" si="1"/>
        <v>44044.02965</v>
      </c>
      <c r="G36318" s="6">
        <f t="shared" si="2"/>
        <v>0</v>
      </c>
    </row>
    <row r="36319" ht="14.25" customHeight="1">
      <c r="A36319" s="3">
        <v>182188.0</v>
      </c>
      <c r="B36319" s="3">
        <v>1338.0</v>
      </c>
      <c r="C36319" s="70">
        <v>44110.93793981482</v>
      </c>
      <c r="D36319" s="3">
        <v>3005.0</v>
      </c>
      <c r="E36319" s="4">
        <v>1200.0</v>
      </c>
      <c r="F36319" s="5">
        <f t="shared" si="1"/>
        <v>44044.76353</v>
      </c>
      <c r="G36319" s="6">
        <f t="shared" si="2"/>
        <v>0</v>
      </c>
    </row>
    <row r="36320" ht="14.25" customHeight="1">
      <c r="A36320" s="3">
        <v>182191.0</v>
      </c>
      <c r="B36320" s="3">
        <v>2959.0</v>
      </c>
      <c r="C36320" s="70">
        <v>44110.93953703704</v>
      </c>
      <c r="D36320" s="3">
        <v>7978.0</v>
      </c>
      <c r="E36320" s="4">
        <v>1200.0</v>
      </c>
      <c r="F36320" s="5">
        <f t="shared" si="1"/>
        <v>44076.5712</v>
      </c>
      <c r="G36320" s="6">
        <f t="shared" si="2"/>
        <v>0</v>
      </c>
    </row>
    <row r="36321" ht="14.25" customHeight="1">
      <c r="A36321" s="3">
        <v>182196.0</v>
      </c>
      <c r="B36321" s="3">
        <v>13427.0</v>
      </c>
      <c r="C36321" s="70">
        <v>44110.94118055556</v>
      </c>
      <c r="D36321" s="3">
        <v>2421.0</v>
      </c>
      <c r="E36321" s="4">
        <v>1200.0</v>
      </c>
      <c r="F36321" s="5">
        <f t="shared" si="1"/>
        <v>44044.36852</v>
      </c>
      <c r="G36321" s="6">
        <f t="shared" si="2"/>
        <v>0</v>
      </c>
    </row>
    <row r="36322" ht="14.25" customHeight="1">
      <c r="A36322" s="3">
        <v>182199.0</v>
      </c>
      <c r="B36322" s="3">
        <v>1187.0</v>
      </c>
      <c r="C36322" s="70">
        <v>44110.94489583333</v>
      </c>
      <c r="D36322" s="3">
        <v>3528.0</v>
      </c>
      <c r="E36322" s="4">
        <v>1200.0</v>
      </c>
      <c r="F36322" s="5">
        <f t="shared" si="1"/>
        <v>43832.25354</v>
      </c>
      <c r="G36322" s="6">
        <f t="shared" si="2"/>
        <v>0</v>
      </c>
    </row>
    <row r="36323" ht="14.25" customHeight="1">
      <c r="A36323" s="3">
        <v>182201.0</v>
      </c>
      <c r="B36323" s="3">
        <v>13352.0</v>
      </c>
      <c r="C36323" s="70">
        <v>44110.94606481482</v>
      </c>
      <c r="D36323" s="3">
        <v>5849.0</v>
      </c>
      <c r="E36323" s="4">
        <v>960.0</v>
      </c>
      <c r="F36323" s="5">
        <f t="shared" si="1"/>
        <v>44013.74572</v>
      </c>
      <c r="G36323" s="6">
        <f t="shared" si="2"/>
        <v>0</v>
      </c>
    </row>
    <row r="36324" ht="14.25" customHeight="1">
      <c r="A36324" s="3">
        <v>182203.0</v>
      </c>
      <c r="B36324" s="3">
        <v>7850.0</v>
      </c>
      <c r="C36324" s="70">
        <v>44110.94737268519</v>
      </c>
      <c r="D36324" s="3">
        <v>10681.0</v>
      </c>
      <c r="E36324" s="4">
        <v>1200.0</v>
      </c>
      <c r="F36324" s="5">
        <f t="shared" si="1"/>
        <v>43984.75916</v>
      </c>
      <c r="G36324" s="6">
        <f t="shared" si="2"/>
        <v>0</v>
      </c>
    </row>
    <row r="36325" ht="14.25" customHeight="1">
      <c r="A36325" s="3">
        <v>182209.0</v>
      </c>
      <c r="B36325" s="3">
        <v>3590.0</v>
      </c>
      <c r="C36325" s="70">
        <v>44110.95957175926</v>
      </c>
      <c r="D36325" s="3">
        <v>2807.0</v>
      </c>
      <c r="E36325" s="4">
        <v>1200.0</v>
      </c>
      <c r="F36325" s="5">
        <f t="shared" si="1"/>
        <v>44044.63545</v>
      </c>
      <c r="G36325" s="6">
        <f t="shared" si="2"/>
        <v>0</v>
      </c>
    </row>
    <row r="36326" ht="14.25" customHeight="1">
      <c r="A36326" s="3">
        <v>182216.0</v>
      </c>
      <c r="B36326" s="3">
        <v>7947.0</v>
      </c>
      <c r="C36326" s="70">
        <v>44110.96018518518</v>
      </c>
      <c r="D36326" s="3">
        <v>10607.0</v>
      </c>
      <c r="E36326" s="4">
        <v>1200.0</v>
      </c>
      <c r="F36326" s="5">
        <f t="shared" si="1"/>
        <v>44106.28938</v>
      </c>
      <c r="G36326" s="6">
        <f t="shared" si="2"/>
        <v>0</v>
      </c>
    </row>
    <row r="36327" ht="14.25" customHeight="1">
      <c r="A36327" s="3">
        <v>182222.0</v>
      </c>
      <c r="B36327" s="3">
        <v>2845.0</v>
      </c>
      <c r="C36327" s="70">
        <v>44110.96045138889</v>
      </c>
      <c r="D36327" s="3">
        <v>3506.0</v>
      </c>
      <c r="E36327" s="4">
        <v>1200.0</v>
      </c>
      <c r="F36327" s="5">
        <f t="shared" si="1"/>
        <v>44044.02965</v>
      </c>
      <c r="G36327" s="6">
        <f t="shared" si="2"/>
        <v>0</v>
      </c>
    </row>
    <row r="36328" ht="14.25" customHeight="1">
      <c r="A36328" s="3">
        <v>182226.0</v>
      </c>
      <c r="B36328" s="3">
        <v>11643.0</v>
      </c>
      <c r="C36328" s="70">
        <v>44110.96125</v>
      </c>
      <c r="D36328" s="3">
        <v>5893.0</v>
      </c>
      <c r="E36328" s="4">
        <v>1200.0</v>
      </c>
      <c r="F36328" s="5">
        <f t="shared" si="1"/>
        <v>44075.81169</v>
      </c>
      <c r="G36328" s="6">
        <f t="shared" si="2"/>
        <v>0</v>
      </c>
    </row>
    <row r="36329" ht="14.25" customHeight="1">
      <c r="A36329" s="3">
        <v>182229.0</v>
      </c>
      <c r="B36329" s="3">
        <v>7306.0</v>
      </c>
      <c r="C36329" s="70">
        <v>44110.96207175926</v>
      </c>
      <c r="D36329" s="3">
        <v>13690.0</v>
      </c>
      <c r="E36329" s="4">
        <v>1200.0</v>
      </c>
      <c r="F36329" s="5">
        <f t="shared" si="1"/>
        <v>44044.34704</v>
      </c>
      <c r="G36329" s="6">
        <f t="shared" si="2"/>
        <v>0</v>
      </c>
    </row>
    <row r="36330" ht="14.25" customHeight="1">
      <c r="A36330" s="3">
        <v>182231.0</v>
      </c>
      <c r="B36330" s="3">
        <v>4859.0</v>
      </c>
      <c r="C36330" s="70">
        <v>44110.96334490741</v>
      </c>
      <c r="D36330" s="3">
        <v>5893.0</v>
      </c>
      <c r="E36330" s="4">
        <v>1200.0</v>
      </c>
      <c r="F36330" s="5">
        <f t="shared" si="1"/>
        <v>44075.81169</v>
      </c>
      <c r="G36330" s="6">
        <f t="shared" si="2"/>
        <v>0</v>
      </c>
    </row>
    <row r="36331" ht="14.25" customHeight="1">
      <c r="A36331" s="3">
        <v>182233.0</v>
      </c>
      <c r="B36331" s="3">
        <v>746.0</v>
      </c>
      <c r="C36331" s="70">
        <v>44110.96644675926</v>
      </c>
      <c r="D36331" s="3">
        <v>11726.0</v>
      </c>
      <c r="E36331" s="4">
        <v>1200.0</v>
      </c>
      <c r="F36331" s="5">
        <f t="shared" si="1"/>
        <v>43835.52642</v>
      </c>
      <c r="G36331" s="6">
        <f t="shared" si="2"/>
        <v>0</v>
      </c>
    </row>
    <row r="36332" ht="14.25" customHeight="1">
      <c r="A36332" s="3">
        <v>182239.0</v>
      </c>
      <c r="B36332" s="3">
        <v>12837.0</v>
      </c>
      <c r="C36332" s="70">
        <v>44110.97112268519</v>
      </c>
      <c r="D36332" s="3">
        <v>9752.0</v>
      </c>
      <c r="E36332" s="4">
        <v>1200.0</v>
      </c>
      <c r="F36332" s="5">
        <f t="shared" si="1"/>
        <v>44105.0549</v>
      </c>
      <c r="G36332" s="6">
        <f t="shared" si="2"/>
        <v>0</v>
      </c>
    </row>
    <row r="36333" ht="14.25" customHeight="1">
      <c r="A36333" s="3">
        <v>182243.0</v>
      </c>
      <c r="B36333" s="3">
        <v>11775.0</v>
      </c>
      <c r="C36333" s="70">
        <v>44110.97424768518</v>
      </c>
      <c r="D36333" s="3">
        <v>9528.0</v>
      </c>
      <c r="E36333" s="4">
        <v>1200.0</v>
      </c>
      <c r="F36333" s="5">
        <f t="shared" si="1"/>
        <v>44105.48049</v>
      </c>
      <c r="G36333" s="6">
        <f t="shared" si="2"/>
        <v>0</v>
      </c>
    </row>
    <row r="36334" ht="14.25" customHeight="1">
      <c r="A36334" s="3">
        <v>182244.0</v>
      </c>
      <c r="B36334" s="3">
        <v>8048.0</v>
      </c>
      <c r="C36334" s="70">
        <v>44110.97591435185</v>
      </c>
      <c r="D36334" s="3">
        <v>9752.0</v>
      </c>
      <c r="E36334" s="4">
        <v>1200.0</v>
      </c>
      <c r="F36334" s="5">
        <f t="shared" si="1"/>
        <v>44105.0549</v>
      </c>
      <c r="G36334" s="6">
        <f t="shared" si="2"/>
        <v>0</v>
      </c>
    </row>
    <row r="36335" ht="14.25" customHeight="1">
      <c r="A36335" s="3">
        <v>182246.0</v>
      </c>
      <c r="B36335" s="3">
        <v>8096.0</v>
      </c>
      <c r="C36335" s="70">
        <v>44110.9802199074</v>
      </c>
      <c r="D36335" s="3">
        <v>12711.0</v>
      </c>
      <c r="E36335" s="4">
        <v>1200.0</v>
      </c>
      <c r="F36335" s="5">
        <f t="shared" si="1"/>
        <v>43862.75604</v>
      </c>
      <c r="G36335" s="6">
        <f t="shared" si="2"/>
        <v>0</v>
      </c>
    </row>
    <row r="36336" ht="14.25" customHeight="1">
      <c r="A36336" s="3">
        <v>182252.0</v>
      </c>
      <c r="B36336" s="3">
        <v>1893.0</v>
      </c>
      <c r="C36336" s="70">
        <v>44110.98243055555</v>
      </c>
      <c r="D36336" s="3">
        <v>11329.0</v>
      </c>
      <c r="E36336" s="4">
        <v>1200.0</v>
      </c>
      <c r="F36336" s="5">
        <f t="shared" si="1"/>
        <v>43983.59655</v>
      </c>
      <c r="G36336" s="6">
        <f t="shared" si="2"/>
        <v>0</v>
      </c>
    </row>
    <row r="36337" ht="14.25" customHeight="1">
      <c r="A36337" s="3">
        <v>182257.0</v>
      </c>
      <c r="B36337" s="3">
        <v>8868.0</v>
      </c>
      <c r="C36337" s="70">
        <v>44110.98337962963</v>
      </c>
      <c r="D36337" s="3">
        <v>5893.0</v>
      </c>
      <c r="E36337" s="4">
        <v>0.0</v>
      </c>
      <c r="F36337" s="5">
        <f t="shared" si="1"/>
        <v>44075.81169</v>
      </c>
      <c r="G36337" s="6">
        <f t="shared" si="2"/>
        <v>0</v>
      </c>
    </row>
    <row r="36338" ht="14.25" customHeight="1">
      <c r="A36338" s="3">
        <v>182264.0</v>
      </c>
      <c r="B36338" s="3">
        <v>3270.0</v>
      </c>
      <c r="C36338" s="70">
        <v>44110.9946412037</v>
      </c>
      <c r="D36338" s="3">
        <v>7978.0</v>
      </c>
      <c r="E36338" s="4">
        <v>1200.0</v>
      </c>
      <c r="F36338" s="5">
        <f t="shared" si="1"/>
        <v>44076.5712</v>
      </c>
      <c r="G36338" s="6">
        <f t="shared" si="2"/>
        <v>0</v>
      </c>
    </row>
    <row r="36339" ht="14.25" customHeight="1">
      <c r="A36339" s="3">
        <v>182268.0</v>
      </c>
      <c r="B36339" s="3">
        <v>6909.0</v>
      </c>
      <c r="C36339" s="70">
        <v>44110.99944444445</v>
      </c>
      <c r="D36339" s="3">
        <v>11922.0</v>
      </c>
      <c r="E36339" s="4">
        <v>960.0</v>
      </c>
      <c r="F36339" s="5">
        <f t="shared" si="1"/>
        <v>44105.53486</v>
      </c>
      <c r="G36339" s="6">
        <f t="shared" si="2"/>
        <v>0</v>
      </c>
    </row>
    <row r="36340" ht="14.25" customHeight="1">
      <c r="A36340" s="3">
        <v>182272.0</v>
      </c>
      <c r="B36340" s="3">
        <v>116.0</v>
      </c>
      <c r="C36340" s="70">
        <v>44111.00328703703</v>
      </c>
      <c r="D36340" s="3">
        <v>3850.0</v>
      </c>
      <c r="E36340" s="4">
        <v>1200.0</v>
      </c>
      <c r="F36340" s="5">
        <f t="shared" si="1"/>
        <v>44044.451</v>
      </c>
      <c r="G36340" s="6">
        <f t="shared" si="2"/>
        <v>0</v>
      </c>
    </row>
    <row r="36341" ht="14.25" customHeight="1">
      <c r="A36341" s="3">
        <v>182278.0</v>
      </c>
      <c r="B36341" s="3">
        <v>12157.0</v>
      </c>
      <c r="C36341" s="70">
        <v>44111.01393518518</v>
      </c>
      <c r="D36341" s="3">
        <v>10192.0</v>
      </c>
      <c r="E36341" s="4">
        <v>1200.0</v>
      </c>
      <c r="F36341" s="5">
        <f t="shared" si="1"/>
        <v>44013.0236</v>
      </c>
      <c r="G36341" s="6">
        <f t="shared" si="2"/>
        <v>0</v>
      </c>
    </row>
    <row r="36342" ht="14.25" customHeight="1">
      <c r="A36342" s="3">
        <v>182285.0</v>
      </c>
      <c r="B36342" s="3">
        <v>6673.0</v>
      </c>
      <c r="C36342" s="70">
        <v>44111.01827546296</v>
      </c>
      <c r="D36342" s="3">
        <v>12156.0</v>
      </c>
      <c r="E36342" s="4">
        <v>1200.0</v>
      </c>
      <c r="F36342" s="5">
        <f t="shared" si="1"/>
        <v>43922.01736</v>
      </c>
      <c r="G36342" s="6">
        <f t="shared" si="2"/>
        <v>0</v>
      </c>
    </row>
    <row r="36343" ht="14.25" customHeight="1">
      <c r="A36343" s="3">
        <v>182291.0</v>
      </c>
      <c r="B36343" s="3">
        <v>7206.0</v>
      </c>
      <c r="C36343" s="70">
        <v>44111.02488425926</v>
      </c>
      <c r="D36343" s="3">
        <v>10192.0</v>
      </c>
      <c r="E36343" s="4">
        <v>1200.0</v>
      </c>
      <c r="F36343" s="5">
        <f t="shared" si="1"/>
        <v>44013.0236</v>
      </c>
      <c r="G36343" s="6">
        <f t="shared" si="2"/>
        <v>0</v>
      </c>
    </row>
    <row r="36344" ht="14.25" customHeight="1">
      <c r="A36344" s="3">
        <v>182297.0</v>
      </c>
      <c r="B36344" s="3">
        <v>12898.0</v>
      </c>
      <c r="C36344" s="70">
        <v>44111.02958333334</v>
      </c>
      <c r="D36344" s="3">
        <v>5927.0</v>
      </c>
      <c r="E36344" s="4">
        <v>1200.0</v>
      </c>
      <c r="F36344" s="5">
        <f t="shared" si="1"/>
        <v>43862.03502</v>
      </c>
      <c r="G36344" s="6">
        <f t="shared" si="2"/>
        <v>0</v>
      </c>
    </row>
    <row r="36345" ht="14.25" customHeight="1">
      <c r="A36345" s="3">
        <v>182302.0</v>
      </c>
      <c r="B36345" s="3">
        <v>3270.0</v>
      </c>
      <c r="C36345" s="70">
        <v>44111.0434837963</v>
      </c>
      <c r="D36345" s="3">
        <v>3528.0</v>
      </c>
      <c r="E36345" s="4">
        <v>1200.0</v>
      </c>
      <c r="F36345" s="5">
        <f t="shared" si="1"/>
        <v>43832.25354</v>
      </c>
      <c r="G36345" s="6">
        <f t="shared" si="2"/>
        <v>0</v>
      </c>
    </row>
    <row r="36346" ht="14.25" customHeight="1">
      <c r="A36346" s="3">
        <v>182309.0</v>
      </c>
      <c r="B36346" s="3">
        <v>674.0</v>
      </c>
      <c r="C36346" s="70">
        <v>44111.04386574074</v>
      </c>
      <c r="D36346" s="3">
        <v>5952.0</v>
      </c>
      <c r="E36346" s="4">
        <v>960.0</v>
      </c>
      <c r="F36346" s="5">
        <f t="shared" si="1"/>
        <v>44013.28098</v>
      </c>
      <c r="G36346" s="6">
        <f t="shared" si="2"/>
        <v>0</v>
      </c>
    </row>
    <row r="36347" ht="14.25" customHeight="1">
      <c r="A36347" s="3">
        <v>182311.0</v>
      </c>
      <c r="B36347" s="3">
        <v>12230.0</v>
      </c>
      <c r="C36347" s="70">
        <v>44111.04518518518</v>
      </c>
      <c r="D36347" s="3">
        <v>2421.0</v>
      </c>
      <c r="E36347" s="4">
        <v>1200.0</v>
      </c>
      <c r="F36347" s="5">
        <f t="shared" si="1"/>
        <v>44044.36852</v>
      </c>
      <c r="G36347" s="6">
        <f t="shared" si="2"/>
        <v>0</v>
      </c>
    </row>
    <row r="36348" ht="14.25" customHeight="1">
      <c r="A36348" s="3">
        <v>182318.0</v>
      </c>
      <c r="B36348" s="3">
        <v>3234.0</v>
      </c>
      <c r="C36348" s="70">
        <v>44111.07086805555</v>
      </c>
      <c r="D36348" s="3">
        <v>294.0</v>
      </c>
      <c r="E36348" s="4">
        <v>1200.0</v>
      </c>
      <c r="F36348" s="5">
        <f t="shared" si="1"/>
        <v>44105.14646</v>
      </c>
      <c r="G36348" s="6">
        <f t="shared" si="2"/>
        <v>0</v>
      </c>
    </row>
    <row r="36349" ht="14.25" customHeight="1">
      <c r="A36349" s="3">
        <v>182322.0</v>
      </c>
      <c r="B36349" s="3">
        <v>3715.0</v>
      </c>
      <c r="C36349" s="70">
        <v>44111.07219907407</v>
      </c>
      <c r="D36349" s="3">
        <v>294.0</v>
      </c>
      <c r="E36349" s="4">
        <v>1200.0</v>
      </c>
      <c r="F36349" s="5">
        <f t="shared" si="1"/>
        <v>44105.14646</v>
      </c>
      <c r="G36349" s="6">
        <f t="shared" si="2"/>
        <v>0</v>
      </c>
    </row>
    <row r="36350" ht="14.25" customHeight="1">
      <c r="A36350" s="3">
        <v>182329.0</v>
      </c>
      <c r="B36350" s="3">
        <v>13689.0</v>
      </c>
      <c r="C36350" s="70">
        <v>44111.07394675926</v>
      </c>
      <c r="D36350" s="3">
        <v>9650.0</v>
      </c>
      <c r="E36350" s="4">
        <v>1200.0</v>
      </c>
      <c r="F36350" s="5">
        <f t="shared" si="1"/>
        <v>44106.24763</v>
      </c>
      <c r="G36350" s="6">
        <f t="shared" si="2"/>
        <v>0</v>
      </c>
    </row>
    <row r="36351" ht="14.25" customHeight="1">
      <c r="A36351" s="3">
        <v>182334.0</v>
      </c>
      <c r="B36351" s="3">
        <v>12048.0</v>
      </c>
      <c r="C36351" s="70">
        <v>44111.07589120371</v>
      </c>
      <c r="D36351" s="3">
        <v>9650.0</v>
      </c>
      <c r="E36351" s="4">
        <v>1200.0</v>
      </c>
      <c r="F36351" s="5">
        <f t="shared" si="1"/>
        <v>44106.24763</v>
      </c>
      <c r="G36351" s="6">
        <f t="shared" si="2"/>
        <v>0</v>
      </c>
    </row>
    <row r="36352" ht="14.25" customHeight="1">
      <c r="A36352" s="3">
        <v>182340.0</v>
      </c>
      <c r="B36352" s="3">
        <v>6632.0</v>
      </c>
      <c r="C36352" s="70">
        <v>44111.08035879629</v>
      </c>
      <c r="D36352" s="3">
        <v>264.0</v>
      </c>
      <c r="E36352" s="4">
        <v>1200.0</v>
      </c>
      <c r="F36352" s="5">
        <f t="shared" si="1"/>
        <v>44045.33145</v>
      </c>
      <c r="G36352" s="6">
        <f t="shared" si="2"/>
        <v>0</v>
      </c>
    </row>
    <row r="36353" ht="14.25" customHeight="1">
      <c r="A36353" s="3">
        <v>182341.0</v>
      </c>
      <c r="B36353" s="3">
        <v>6732.0</v>
      </c>
      <c r="C36353" s="70">
        <v>44111.08111111111</v>
      </c>
      <c r="D36353" s="3">
        <v>7878.0</v>
      </c>
      <c r="E36353" s="4">
        <v>1200.0</v>
      </c>
      <c r="F36353" s="5">
        <f t="shared" si="1"/>
        <v>43891.07046</v>
      </c>
      <c r="G36353" s="6">
        <f t="shared" si="2"/>
        <v>0</v>
      </c>
    </row>
    <row r="36354" ht="14.25" customHeight="1">
      <c r="A36354" s="3">
        <v>182344.0</v>
      </c>
      <c r="B36354" s="3">
        <v>374.0</v>
      </c>
      <c r="C36354" s="70">
        <v>44111.08168981481</v>
      </c>
      <c r="D36354" s="3">
        <v>13690.0</v>
      </c>
      <c r="E36354" s="4">
        <v>1200.0</v>
      </c>
      <c r="F36354" s="5">
        <f t="shared" si="1"/>
        <v>44044.34704</v>
      </c>
      <c r="G36354" s="6">
        <f t="shared" si="2"/>
        <v>0</v>
      </c>
    </row>
    <row r="36355" ht="14.25" customHeight="1">
      <c r="A36355" s="3">
        <v>182346.0</v>
      </c>
      <c r="B36355" s="3">
        <v>4167.0</v>
      </c>
      <c r="C36355" s="70">
        <v>44111.08300925926</v>
      </c>
      <c r="D36355" s="3">
        <v>8064.0</v>
      </c>
      <c r="E36355" s="4">
        <v>1200.0</v>
      </c>
      <c r="F36355" s="5">
        <f t="shared" si="1"/>
        <v>43832.8762</v>
      </c>
      <c r="G36355" s="6">
        <f t="shared" si="2"/>
        <v>0</v>
      </c>
    </row>
    <row r="36356" ht="14.25" customHeight="1">
      <c r="A36356" s="3">
        <v>182353.0</v>
      </c>
      <c r="B36356" s="3">
        <v>2430.0</v>
      </c>
      <c r="C36356" s="70">
        <v>44111.08313657407</v>
      </c>
      <c r="D36356" s="3">
        <v>5994.0</v>
      </c>
      <c r="E36356" s="4">
        <v>1200.0</v>
      </c>
      <c r="F36356" s="5">
        <f t="shared" si="1"/>
        <v>43833.74147</v>
      </c>
      <c r="G36356" s="6">
        <f t="shared" si="2"/>
        <v>0</v>
      </c>
    </row>
    <row r="36357" ht="14.25" customHeight="1">
      <c r="A36357" s="3">
        <v>182355.0</v>
      </c>
      <c r="B36357" s="3">
        <v>3165.0</v>
      </c>
      <c r="C36357" s="70">
        <v>44111.08953703703</v>
      </c>
      <c r="D36357" s="3">
        <v>4339.0</v>
      </c>
      <c r="E36357" s="4">
        <v>1200.0</v>
      </c>
      <c r="F36357" s="5">
        <f t="shared" si="1"/>
        <v>44045.00009</v>
      </c>
      <c r="G36357" s="6">
        <f t="shared" si="2"/>
        <v>0</v>
      </c>
    </row>
    <row r="36358" ht="14.25" customHeight="1">
      <c r="A36358" s="3">
        <v>182361.0</v>
      </c>
      <c r="B36358" s="3">
        <v>8096.0</v>
      </c>
      <c r="C36358" s="70">
        <v>44111.08980324074</v>
      </c>
      <c r="D36358" s="3">
        <v>3813.0</v>
      </c>
      <c r="E36358" s="4">
        <v>1200.0</v>
      </c>
      <c r="F36358" s="5">
        <f t="shared" si="1"/>
        <v>44044.2887</v>
      </c>
      <c r="G36358" s="6">
        <f t="shared" si="2"/>
        <v>0</v>
      </c>
    </row>
    <row r="36359" ht="14.25" customHeight="1">
      <c r="A36359" s="3">
        <v>182366.0</v>
      </c>
      <c r="B36359" s="3">
        <v>5179.0</v>
      </c>
      <c r="C36359" s="70">
        <v>44111.09045138889</v>
      </c>
      <c r="D36359" s="3">
        <v>1737.0</v>
      </c>
      <c r="E36359" s="4">
        <v>960.0</v>
      </c>
      <c r="F36359" s="5">
        <f t="shared" si="1"/>
        <v>43923.04707</v>
      </c>
      <c r="G36359" s="6">
        <f t="shared" si="2"/>
        <v>0</v>
      </c>
    </row>
    <row r="36360" ht="14.25" customHeight="1">
      <c r="A36360" s="3">
        <v>182368.0</v>
      </c>
      <c r="B36360" s="3">
        <v>8560.0</v>
      </c>
      <c r="C36360" s="70">
        <v>44111.09077546297</v>
      </c>
      <c r="D36360" s="3">
        <v>2167.0</v>
      </c>
      <c r="E36360" s="4">
        <v>960.0</v>
      </c>
      <c r="F36360" s="5">
        <f t="shared" si="1"/>
        <v>43983.32076</v>
      </c>
      <c r="G36360" s="6">
        <f t="shared" si="2"/>
        <v>0</v>
      </c>
    </row>
    <row r="36361" ht="14.25" customHeight="1">
      <c r="A36361" s="3">
        <v>182371.0</v>
      </c>
      <c r="B36361" s="3">
        <v>7289.0</v>
      </c>
      <c r="C36361" s="70">
        <v>44111.09403935185</v>
      </c>
      <c r="D36361" s="3">
        <v>4283.0</v>
      </c>
      <c r="E36361" s="4">
        <v>0.0</v>
      </c>
      <c r="F36361" s="5">
        <f t="shared" si="1"/>
        <v>43983.64959</v>
      </c>
      <c r="G36361" s="6">
        <f t="shared" si="2"/>
        <v>0</v>
      </c>
    </row>
    <row r="36362" ht="14.25" customHeight="1">
      <c r="A36362" s="3">
        <v>182375.0</v>
      </c>
      <c r="B36362" s="3">
        <v>7420.0</v>
      </c>
      <c r="C36362" s="70">
        <v>44111.09743055556</v>
      </c>
      <c r="D36362" s="3">
        <v>13813.0</v>
      </c>
      <c r="E36362" s="4">
        <v>1200.0</v>
      </c>
      <c r="F36362" s="5">
        <f t="shared" si="1"/>
        <v>43923.31097</v>
      </c>
      <c r="G36362" s="6">
        <f t="shared" si="2"/>
        <v>0</v>
      </c>
    </row>
    <row r="36363" ht="14.25" customHeight="1">
      <c r="A36363" s="3">
        <v>182382.0</v>
      </c>
      <c r="B36363" s="3">
        <v>3795.0</v>
      </c>
      <c r="C36363" s="70">
        <v>44111.11028935185</v>
      </c>
      <c r="D36363" s="3">
        <v>4782.0</v>
      </c>
      <c r="E36363" s="4">
        <v>1200.0</v>
      </c>
      <c r="F36363" s="5">
        <f t="shared" si="1"/>
        <v>44105.1431</v>
      </c>
      <c r="G36363" s="6">
        <f t="shared" si="2"/>
        <v>0</v>
      </c>
    </row>
    <row r="36364" ht="14.25" customHeight="1">
      <c r="A36364" s="3">
        <v>182389.0</v>
      </c>
      <c r="B36364" s="3">
        <v>6344.0</v>
      </c>
      <c r="C36364" s="70">
        <v>44111.11304398148</v>
      </c>
      <c r="D36364" s="3">
        <v>3528.0</v>
      </c>
      <c r="E36364" s="4">
        <v>1200.0</v>
      </c>
      <c r="F36364" s="5">
        <f t="shared" si="1"/>
        <v>43832.25354</v>
      </c>
      <c r="G36364" s="6">
        <f t="shared" si="2"/>
        <v>0</v>
      </c>
    </row>
    <row r="36365" ht="14.25" customHeight="1">
      <c r="A36365" s="3">
        <v>182390.0</v>
      </c>
      <c r="B36365" s="3">
        <v>7692.0</v>
      </c>
      <c r="C36365" s="70">
        <v>44111.11372685185</v>
      </c>
      <c r="D36365" s="3">
        <v>2405.0</v>
      </c>
      <c r="E36365" s="4">
        <v>1200.0</v>
      </c>
      <c r="F36365" s="5">
        <f t="shared" si="1"/>
        <v>43891.5691</v>
      </c>
      <c r="G36365" s="6">
        <f t="shared" si="2"/>
        <v>0</v>
      </c>
    </row>
    <row r="36366" ht="14.25" customHeight="1">
      <c r="A36366" s="3">
        <v>182397.0</v>
      </c>
      <c r="B36366" s="3">
        <v>11908.0</v>
      </c>
      <c r="C36366" s="70">
        <v>44111.11517361111</v>
      </c>
      <c r="D36366" s="3">
        <v>6962.0</v>
      </c>
      <c r="E36366" s="4">
        <v>1200.0</v>
      </c>
      <c r="F36366" s="5">
        <f t="shared" si="1"/>
        <v>43922.21374</v>
      </c>
      <c r="G36366" s="6">
        <f t="shared" si="2"/>
        <v>0</v>
      </c>
    </row>
    <row r="36367" ht="14.25" customHeight="1">
      <c r="A36367" s="3">
        <v>182404.0</v>
      </c>
      <c r="B36367" s="3">
        <v>7948.0</v>
      </c>
      <c r="C36367" s="70">
        <v>44111.11546296296</v>
      </c>
      <c r="D36367" s="3">
        <v>3005.0</v>
      </c>
      <c r="E36367" s="4">
        <v>1200.0</v>
      </c>
      <c r="F36367" s="5">
        <f t="shared" si="1"/>
        <v>44044.76353</v>
      </c>
      <c r="G36367" s="6">
        <f t="shared" si="2"/>
        <v>0</v>
      </c>
    </row>
    <row r="36368" ht="14.25" customHeight="1">
      <c r="A36368" s="3">
        <v>182410.0</v>
      </c>
      <c r="B36368" s="3">
        <v>207.0</v>
      </c>
      <c r="C36368" s="70">
        <v>44111.11603009259</v>
      </c>
      <c r="D36368" s="3">
        <v>10192.0</v>
      </c>
      <c r="E36368" s="4">
        <v>1200.0</v>
      </c>
      <c r="F36368" s="5">
        <f t="shared" si="1"/>
        <v>44013.0236</v>
      </c>
      <c r="G36368" s="6">
        <f t="shared" si="2"/>
        <v>0</v>
      </c>
    </row>
    <row r="36369" ht="14.25" customHeight="1">
      <c r="A36369" s="3">
        <v>182411.0</v>
      </c>
      <c r="B36369" s="3">
        <v>2224.0</v>
      </c>
      <c r="C36369" s="70">
        <v>44111.11721064815</v>
      </c>
      <c r="D36369" s="3">
        <v>1834.0</v>
      </c>
      <c r="E36369" s="4">
        <v>1200.0</v>
      </c>
      <c r="F36369" s="5">
        <f t="shared" si="1"/>
        <v>44045.60308</v>
      </c>
      <c r="G36369" s="6">
        <f t="shared" si="2"/>
        <v>0</v>
      </c>
    </row>
    <row r="36370" ht="14.25" customHeight="1">
      <c r="A36370" s="3">
        <v>182418.0</v>
      </c>
      <c r="B36370" s="3">
        <v>6751.0</v>
      </c>
      <c r="C36370" s="70">
        <v>44111.13313657408</v>
      </c>
      <c r="D36370" s="3">
        <v>12711.0</v>
      </c>
      <c r="E36370" s="4">
        <v>1200.0</v>
      </c>
      <c r="F36370" s="5">
        <f t="shared" si="1"/>
        <v>43862.75604</v>
      </c>
      <c r="G36370" s="6">
        <f t="shared" si="2"/>
        <v>0</v>
      </c>
    </row>
    <row r="36371" ht="14.25" customHeight="1">
      <c r="A36371" s="3">
        <v>182424.0</v>
      </c>
      <c r="B36371" s="3">
        <v>12738.0</v>
      </c>
      <c r="C36371" s="70">
        <v>44111.13387731482</v>
      </c>
      <c r="D36371" s="3">
        <v>10968.0</v>
      </c>
      <c r="E36371" s="4">
        <v>1200.0</v>
      </c>
      <c r="F36371" s="5">
        <f t="shared" si="1"/>
        <v>44044.12738</v>
      </c>
      <c r="G36371" s="6">
        <f t="shared" si="2"/>
        <v>0</v>
      </c>
    </row>
    <row r="36372" ht="14.25" customHeight="1">
      <c r="A36372" s="3">
        <v>182429.0</v>
      </c>
      <c r="B36372" s="3">
        <v>8225.0</v>
      </c>
      <c r="C36372" s="70">
        <v>44111.13556712963</v>
      </c>
      <c r="D36372" s="3">
        <v>2780.0</v>
      </c>
      <c r="E36372" s="4">
        <v>1200.0</v>
      </c>
      <c r="F36372" s="5">
        <f t="shared" si="1"/>
        <v>44044.35063</v>
      </c>
      <c r="G36372" s="6">
        <f t="shared" si="2"/>
        <v>0</v>
      </c>
    </row>
    <row r="36373" ht="14.25" customHeight="1">
      <c r="A36373" s="3">
        <v>182434.0</v>
      </c>
      <c r="B36373" s="3">
        <v>13221.0</v>
      </c>
      <c r="C36373" s="70">
        <v>44111.14642361111</v>
      </c>
      <c r="D36373" s="3">
        <v>4758.0</v>
      </c>
      <c r="E36373" s="4">
        <v>0.0</v>
      </c>
      <c r="F36373" s="5">
        <f t="shared" si="1"/>
        <v>43838.47638</v>
      </c>
      <c r="G36373" s="6">
        <f t="shared" si="2"/>
        <v>0</v>
      </c>
    </row>
    <row r="36374" ht="14.25" customHeight="1">
      <c r="A36374" s="3">
        <v>182440.0</v>
      </c>
      <c r="B36374" s="3">
        <v>1790.0</v>
      </c>
      <c r="C36374" s="70">
        <v>44111.14807870371</v>
      </c>
      <c r="D36374" s="3">
        <v>1416.0</v>
      </c>
      <c r="E36374" s="4">
        <v>0.0</v>
      </c>
      <c r="F36374" s="5">
        <f t="shared" si="1"/>
        <v>44075.54057</v>
      </c>
      <c r="G36374" s="6">
        <f t="shared" si="2"/>
        <v>0</v>
      </c>
    </row>
    <row r="36375" ht="14.25" customHeight="1">
      <c r="A36375" s="3">
        <v>182448.0</v>
      </c>
      <c r="B36375" s="3">
        <v>13465.0</v>
      </c>
      <c r="C36375" s="70">
        <v>44111.15668981482</v>
      </c>
      <c r="D36375" s="3">
        <v>6470.0</v>
      </c>
      <c r="E36375" s="4">
        <v>1200.0</v>
      </c>
      <c r="F36375" s="5">
        <f t="shared" si="1"/>
        <v>44075.47045</v>
      </c>
      <c r="G36375" s="6">
        <f t="shared" si="2"/>
        <v>0</v>
      </c>
    </row>
    <row r="36376" ht="14.25" customHeight="1">
      <c r="A36376" s="3">
        <v>182450.0</v>
      </c>
      <c r="B36376" s="3">
        <v>976.0</v>
      </c>
      <c r="C36376" s="70">
        <v>44111.16434027778</v>
      </c>
      <c r="D36376" s="3">
        <v>11726.0</v>
      </c>
      <c r="E36376" s="4">
        <v>1200.0</v>
      </c>
      <c r="F36376" s="5">
        <f t="shared" si="1"/>
        <v>43835.52642</v>
      </c>
      <c r="G36376" s="6">
        <f t="shared" si="2"/>
        <v>0</v>
      </c>
    </row>
    <row r="36377" ht="14.25" customHeight="1">
      <c r="A36377" s="3">
        <v>182452.0</v>
      </c>
      <c r="B36377" s="3">
        <v>5705.0</v>
      </c>
      <c r="C36377" s="70">
        <v>44111.16657407407</v>
      </c>
      <c r="D36377" s="3">
        <v>2251.0</v>
      </c>
      <c r="E36377" s="4">
        <v>960.0</v>
      </c>
      <c r="F36377" s="5">
        <f t="shared" si="1"/>
        <v>43923.15227</v>
      </c>
      <c r="G36377" s="6">
        <f t="shared" si="2"/>
        <v>0</v>
      </c>
    </row>
    <row r="36378" ht="14.25" customHeight="1">
      <c r="A36378" s="3">
        <v>182455.0</v>
      </c>
      <c r="B36378" s="3">
        <v>2764.0</v>
      </c>
      <c r="C36378" s="70">
        <v>44111.16958333334</v>
      </c>
      <c r="D36378" s="3">
        <v>13812.0</v>
      </c>
      <c r="E36378" s="4">
        <v>1200.0</v>
      </c>
      <c r="F36378" s="5">
        <f t="shared" si="1"/>
        <v>44105.46674</v>
      </c>
      <c r="G36378" s="6">
        <f t="shared" si="2"/>
        <v>0</v>
      </c>
    </row>
    <row r="36379" ht="14.25" customHeight="1">
      <c r="A36379" s="3">
        <v>182461.0</v>
      </c>
      <c r="B36379" s="3">
        <v>8069.0</v>
      </c>
      <c r="C36379" s="70">
        <v>44111.1706712963</v>
      </c>
      <c r="D36379" s="3">
        <v>10526.0</v>
      </c>
      <c r="E36379" s="4">
        <v>1200.0</v>
      </c>
      <c r="F36379" s="5">
        <f t="shared" si="1"/>
        <v>43922.45653</v>
      </c>
      <c r="G36379" s="6">
        <f t="shared" si="2"/>
        <v>0</v>
      </c>
    </row>
    <row r="36380" ht="14.25" customHeight="1">
      <c r="A36380" s="3">
        <v>182462.0</v>
      </c>
      <c r="B36380" s="3">
        <v>11303.0</v>
      </c>
      <c r="C36380" s="70">
        <v>44111.17336805556</v>
      </c>
      <c r="D36380" s="3">
        <v>4808.0</v>
      </c>
      <c r="E36380" s="4">
        <v>1200.0</v>
      </c>
      <c r="F36380" s="5">
        <f t="shared" si="1"/>
        <v>43835.221</v>
      </c>
      <c r="G36380" s="6">
        <f t="shared" si="2"/>
        <v>0</v>
      </c>
    </row>
    <row r="36381" ht="14.25" customHeight="1">
      <c r="A36381" s="3">
        <v>182469.0</v>
      </c>
      <c r="B36381" s="3">
        <v>5650.0</v>
      </c>
      <c r="C36381" s="70">
        <v>44111.17980324074</v>
      </c>
      <c r="D36381" s="3">
        <v>5537.0</v>
      </c>
      <c r="E36381" s="4">
        <v>960.0</v>
      </c>
      <c r="F36381" s="5">
        <f t="shared" si="1"/>
        <v>43984.40573</v>
      </c>
      <c r="G36381" s="6">
        <f t="shared" si="2"/>
        <v>0</v>
      </c>
    </row>
    <row r="36382" ht="14.25" customHeight="1">
      <c r="A36382" s="3">
        <v>182473.0</v>
      </c>
      <c r="B36382" s="3">
        <v>10297.0</v>
      </c>
      <c r="C36382" s="70">
        <v>44111.1815625</v>
      </c>
      <c r="D36382" s="3">
        <v>4283.0</v>
      </c>
      <c r="E36382" s="4">
        <v>1200.0</v>
      </c>
      <c r="F36382" s="5">
        <f t="shared" si="1"/>
        <v>43983.64959</v>
      </c>
      <c r="G36382" s="6">
        <f t="shared" si="2"/>
        <v>0</v>
      </c>
    </row>
    <row r="36383" ht="14.25" customHeight="1">
      <c r="A36383" s="3">
        <v>182480.0</v>
      </c>
      <c r="B36383" s="3">
        <v>10581.0</v>
      </c>
      <c r="C36383" s="70">
        <v>44111.18565972222</v>
      </c>
      <c r="D36383" s="3">
        <v>12036.0</v>
      </c>
      <c r="E36383" s="4">
        <v>1200.0</v>
      </c>
      <c r="F36383" s="5">
        <f t="shared" si="1"/>
        <v>44105.6262</v>
      </c>
      <c r="G36383" s="6">
        <f t="shared" si="2"/>
        <v>0</v>
      </c>
    </row>
    <row r="36384" ht="14.25" customHeight="1">
      <c r="A36384" s="3">
        <v>182485.0</v>
      </c>
      <c r="B36384" s="3">
        <v>5691.0</v>
      </c>
      <c r="C36384" s="70">
        <v>44111.18949074074</v>
      </c>
      <c r="D36384" s="3">
        <v>10080.0</v>
      </c>
      <c r="E36384" s="4">
        <v>1200.0</v>
      </c>
      <c r="F36384" s="5">
        <f t="shared" si="1"/>
        <v>44044.26434</v>
      </c>
      <c r="G36384" s="6">
        <f t="shared" si="2"/>
        <v>0</v>
      </c>
    </row>
    <row r="36385" ht="14.25" customHeight="1">
      <c r="A36385" s="3">
        <v>182493.0</v>
      </c>
      <c r="B36385" s="3">
        <v>13352.0</v>
      </c>
      <c r="C36385" s="70">
        <v>44111.19513888889</v>
      </c>
      <c r="D36385" s="3">
        <v>2167.0</v>
      </c>
      <c r="E36385" s="4">
        <v>1200.0</v>
      </c>
      <c r="F36385" s="5">
        <f t="shared" si="1"/>
        <v>43983.32076</v>
      </c>
      <c r="G36385" s="6">
        <f t="shared" si="2"/>
        <v>0</v>
      </c>
    </row>
    <row r="36386" ht="14.25" customHeight="1">
      <c r="A36386" s="3">
        <v>182495.0</v>
      </c>
      <c r="B36386" s="3">
        <v>9527.0</v>
      </c>
      <c r="C36386" s="70">
        <v>44111.19791666666</v>
      </c>
      <c r="D36386" s="3">
        <v>7878.0</v>
      </c>
      <c r="E36386" s="4">
        <v>1200.0</v>
      </c>
      <c r="F36386" s="5">
        <f t="shared" si="1"/>
        <v>43891.07046</v>
      </c>
      <c r="G36386" s="6">
        <f t="shared" si="2"/>
        <v>0</v>
      </c>
    </row>
    <row r="36387" ht="14.25" customHeight="1">
      <c r="A36387" s="3">
        <v>182502.0</v>
      </c>
      <c r="B36387" s="3">
        <v>10669.0</v>
      </c>
      <c r="C36387" s="70">
        <v>44111.20229166667</v>
      </c>
      <c r="D36387" s="3">
        <v>12030.0</v>
      </c>
      <c r="E36387" s="4">
        <v>1200.0</v>
      </c>
      <c r="F36387" s="5">
        <f t="shared" si="1"/>
        <v>43832.41263</v>
      </c>
      <c r="G36387" s="6">
        <f t="shared" si="2"/>
        <v>0</v>
      </c>
    </row>
    <row r="36388" ht="14.25" customHeight="1">
      <c r="A36388" s="3">
        <v>182509.0</v>
      </c>
      <c r="B36388" s="3">
        <v>7275.0</v>
      </c>
      <c r="C36388" s="70">
        <v>44111.21003472222</v>
      </c>
      <c r="D36388" s="3">
        <v>4283.0</v>
      </c>
      <c r="E36388" s="4">
        <v>0.0</v>
      </c>
      <c r="F36388" s="5">
        <f t="shared" si="1"/>
        <v>43983.64959</v>
      </c>
      <c r="G36388" s="6">
        <f t="shared" si="2"/>
        <v>0</v>
      </c>
    </row>
    <row r="36389" ht="14.25" customHeight="1">
      <c r="A36389" s="3">
        <v>182514.0</v>
      </c>
      <c r="B36389" s="3">
        <v>13886.0</v>
      </c>
      <c r="C36389" s="70">
        <v>44111.21341435185</v>
      </c>
      <c r="D36389" s="3">
        <v>11325.0</v>
      </c>
      <c r="E36389" s="4">
        <v>1200.0</v>
      </c>
      <c r="F36389" s="5">
        <f t="shared" si="1"/>
        <v>43952.91896</v>
      </c>
      <c r="G36389" s="6">
        <f t="shared" si="2"/>
        <v>0</v>
      </c>
    </row>
    <row r="36390" ht="14.25" customHeight="1">
      <c r="A36390" s="3">
        <v>182517.0</v>
      </c>
      <c r="B36390" s="3">
        <v>11318.0</v>
      </c>
      <c r="C36390" s="70">
        <v>44111.21385416666</v>
      </c>
      <c r="D36390" s="3">
        <v>8436.0</v>
      </c>
      <c r="E36390" s="4">
        <v>1200.0</v>
      </c>
      <c r="F36390" s="5">
        <f t="shared" si="1"/>
        <v>43862.02968</v>
      </c>
      <c r="G36390" s="6">
        <f t="shared" si="2"/>
        <v>0</v>
      </c>
    </row>
    <row r="36391" ht="14.25" customHeight="1">
      <c r="A36391" s="3">
        <v>182522.0</v>
      </c>
      <c r="B36391" s="3">
        <v>8889.0</v>
      </c>
      <c r="C36391" s="70">
        <v>44111.21460648148</v>
      </c>
      <c r="D36391" s="3">
        <v>3850.0</v>
      </c>
      <c r="E36391" s="4">
        <v>1200.0</v>
      </c>
      <c r="F36391" s="5">
        <f t="shared" si="1"/>
        <v>44044.451</v>
      </c>
      <c r="G36391" s="6">
        <f t="shared" si="2"/>
        <v>0</v>
      </c>
    </row>
    <row r="36392" ht="14.25" customHeight="1">
      <c r="A36392" s="3">
        <v>182534.0</v>
      </c>
      <c r="B36392" s="3">
        <v>13865.0</v>
      </c>
      <c r="C36392" s="70">
        <v>44111.22453703704</v>
      </c>
      <c r="D36392" s="3">
        <v>8404.0</v>
      </c>
      <c r="E36392" s="4">
        <v>1200.0</v>
      </c>
      <c r="F36392" s="5">
        <f t="shared" si="1"/>
        <v>43862.85161</v>
      </c>
      <c r="G36392" s="6">
        <f t="shared" si="2"/>
        <v>0</v>
      </c>
    </row>
    <row r="36393" ht="14.25" customHeight="1">
      <c r="A36393" s="3">
        <v>182539.0</v>
      </c>
      <c r="B36393" s="3">
        <v>3930.0</v>
      </c>
      <c r="C36393" s="70">
        <v>44111.22712962963</v>
      </c>
      <c r="D36393" s="3">
        <v>4499.0</v>
      </c>
      <c r="E36393" s="4">
        <v>1200.0</v>
      </c>
      <c r="F36393" s="5">
        <f t="shared" si="1"/>
        <v>44015.75352</v>
      </c>
      <c r="G36393" s="6">
        <f t="shared" si="2"/>
        <v>0</v>
      </c>
    </row>
    <row r="36394" ht="14.25" customHeight="1">
      <c r="A36394" s="3">
        <v>182544.0</v>
      </c>
      <c r="B36394" s="3">
        <v>10549.0</v>
      </c>
      <c r="C36394" s="70">
        <v>44111.22715277778</v>
      </c>
      <c r="D36394" s="3">
        <v>11835.0</v>
      </c>
      <c r="E36394" s="4">
        <v>1200.0</v>
      </c>
      <c r="F36394" s="5">
        <f t="shared" si="1"/>
        <v>43922.84409</v>
      </c>
      <c r="G36394" s="6">
        <f t="shared" si="2"/>
        <v>0</v>
      </c>
    </row>
    <row r="36395" ht="14.25" customHeight="1">
      <c r="A36395" s="3">
        <v>182550.0</v>
      </c>
      <c r="B36395" s="3">
        <v>5541.0</v>
      </c>
      <c r="C36395" s="70">
        <v>44111.23962962963</v>
      </c>
      <c r="D36395" s="3">
        <v>2780.0</v>
      </c>
      <c r="E36395" s="4">
        <v>1200.0</v>
      </c>
      <c r="F36395" s="5">
        <f t="shared" si="1"/>
        <v>44044.35063</v>
      </c>
      <c r="G36395" s="6">
        <f t="shared" si="2"/>
        <v>0</v>
      </c>
    </row>
    <row r="36396" ht="14.25" customHeight="1">
      <c r="A36396" s="3">
        <v>182557.0</v>
      </c>
      <c r="B36396" s="3">
        <v>3172.0</v>
      </c>
      <c r="C36396" s="70">
        <v>44111.24091435185</v>
      </c>
      <c r="D36396" s="3">
        <v>831.0</v>
      </c>
      <c r="E36396" s="4">
        <v>960.0</v>
      </c>
      <c r="F36396" s="5">
        <f t="shared" si="1"/>
        <v>43952.33463</v>
      </c>
      <c r="G36396" s="6">
        <f t="shared" si="2"/>
        <v>0</v>
      </c>
    </row>
    <row r="36397" ht="14.25" customHeight="1">
      <c r="A36397" s="3">
        <v>182560.0</v>
      </c>
      <c r="B36397" s="3">
        <v>9630.0</v>
      </c>
      <c r="C36397" s="70">
        <v>44111.25024305555</v>
      </c>
      <c r="D36397" s="3">
        <v>12523.0</v>
      </c>
      <c r="E36397" s="4">
        <v>1200.0</v>
      </c>
      <c r="F36397" s="5">
        <f t="shared" si="1"/>
        <v>44105.08382</v>
      </c>
      <c r="G36397" s="6">
        <f t="shared" si="2"/>
        <v>0</v>
      </c>
    </row>
    <row r="36398" ht="14.25" customHeight="1">
      <c r="A36398" s="3">
        <v>182561.0</v>
      </c>
      <c r="B36398" s="3">
        <v>7306.0</v>
      </c>
      <c r="C36398" s="70">
        <v>44111.25098379629</v>
      </c>
      <c r="D36398" s="3">
        <v>6508.0</v>
      </c>
      <c r="E36398" s="4">
        <v>1200.0</v>
      </c>
      <c r="F36398" s="5">
        <f t="shared" si="1"/>
        <v>43922.19503</v>
      </c>
      <c r="G36398" s="6">
        <f t="shared" si="2"/>
        <v>0</v>
      </c>
    </row>
    <row r="36399" ht="14.25" customHeight="1">
      <c r="A36399" s="3">
        <v>182565.0</v>
      </c>
      <c r="B36399" s="3">
        <v>10376.0</v>
      </c>
      <c r="C36399" s="70">
        <v>44111.25105324074</v>
      </c>
      <c r="D36399" s="3">
        <v>2271.0</v>
      </c>
      <c r="E36399" s="4">
        <v>1200.0</v>
      </c>
      <c r="F36399" s="5">
        <f t="shared" si="1"/>
        <v>43922.06399</v>
      </c>
      <c r="G36399" s="6">
        <f t="shared" si="2"/>
        <v>0</v>
      </c>
    </row>
    <row r="36400" ht="14.25" customHeight="1">
      <c r="A36400" s="3">
        <v>182566.0</v>
      </c>
      <c r="B36400" s="3">
        <v>9760.0</v>
      </c>
      <c r="C36400" s="70">
        <v>44111.25658564815</v>
      </c>
      <c r="D36400" s="3">
        <v>5994.0</v>
      </c>
      <c r="E36400" s="4">
        <v>1200.0</v>
      </c>
      <c r="F36400" s="5">
        <f t="shared" si="1"/>
        <v>43833.74147</v>
      </c>
      <c r="G36400" s="6">
        <f t="shared" si="2"/>
        <v>0</v>
      </c>
    </row>
    <row r="36401" ht="14.25" customHeight="1">
      <c r="A36401" s="3">
        <v>182570.0</v>
      </c>
      <c r="B36401" s="3">
        <v>8200.0</v>
      </c>
      <c r="C36401" s="70">
        <v>44111.25819444445</v>
      </c>
      <c r="D36401" s="3">
        <v>4947.0</v>
      </c>
      <c r="E36401" s="4">
        <v>1200.0</v>
      </c>
      <c r="F36401" s="5">
        <f t="shared" si="1"/>
        <v>43983.62814</v>
      </c>
      <c r="G36401" s="6">
        <f t="shared" si="2"/>
        <v>0</v>
      </c>
    </row>
    <row r="36402" ht="14.25" customHeight="1">
      <c r="A36402" s="3">
        <v>182577.0</v>
      </c>
      <c r="B36402" s="3">
        <v>4167.0</v>
      </c>
      <c r="C36402" s="70">
        <v>44111.26064814815</v>
      </c>
      <c r="D36402" s="3">
        <v>10693.0</v>
      </c>
      <c r="E36402" s="4">
        <v>1200.0</v>
      </c>
      <c r="F36402" s="5">
        <f t="shared" si="1"/>
        <v>43983.32138</v>
      </c>
      <c r="G36402" s="6">
        <f t="shared" si="2"/>
        <v>0</v>
      </c>
    </row>
    <row r="36403" ht="14.25" customHeight="1">
      <c r="A36403" s="3">
        <v>182584.0</v>
      </c>
      <c r="B36403" s="3">
        <v>2893.0</v>
      </c>
      <c r="C36403" s="70">
        <v>44111.26237268518</v>
      </c>
      <c r="D36403" s="3">
        <v>6210.0</v>
      </c>
      <c r="E36403" s="4">
        <v>1200.0</v>
      </c>
      <c r="F36403" s="5">
        <f t="shared" si="1"/>
        <v>43922.6284</v>
      </c>
      <c r="G36403" s="6">
        <f t="shared" si="2"/>
        <v>0</v>
      </c>
    </row>
    <row r="36404" ht="14.25" customHeight="1">
      <c r="A36404" s="3">
        <v>182585.0</v>
      </c>
      <c r="B36404" s="3">
        <v>11619.0</v>
      </c>
      <c r="C36404" s="70">
        <v>44111.26358796296</v>
      </c>
      <c r="D36404" s="3">
        <v>8404.0</v>
      </c>
      <c r="E36404" s="4">
        <v>1200.0</v>
      </c>
      <c r="F36404" s="5">
        <f t="shared" si="1"/>
        <v>43862.85161</v>
      </c>
      <c r="G36404" s="6">
        <f t="shared" si="2"/>
        <v>0</v>
      </c>
    </row>
    <row r="36405" ht="14.25" customHeight="1">
      <c r="A36405" s="3">
        <v>182588.0</v>
      </c>
      <c r="B36405" s="3">
        <v>13909.0</v>
      </c>
      <c r="C36405" s="70">
        <v>44111.26736111111</v>
      </c>
      <c r="D36405" s="3">
        <v>9528.0</v>
      </c>
      <c r="E36405" s="4">
        <v>1200.0</v>
      </c>
      <c r="F36405" s="5">
        <f t="shared" si="1"/>
        <v>44105.48049</v>
      </c>
      <c r="G36405" s="6">
        <f t="shared" si="2"/>
        <v>0</v>
      </c>
    </row>
    <row r="36406" ht="14.25" customHeight="1">
      <c r="A36406" s="3">
        <v>182589.0</v>
      </c>
      <c r="B36406" s="3">
        <v>4427.0</v>
      </c>
      <c r="C36406" s="70">
        <v>44111.27528935186</v>
      </c>
      <c r="D36406" s="3">
        <v>2628.0</v>
      </c>
      <c r="E36406" s="4">
        <v>960.0</v>
      </c>
      <c r="F36406" s="5">
        <f t="shared" si="1"/>
        <v>44077.03214</v>
      </c>
      <c r="G36406" s="6">
        <f t="shared" si="2"/>
        <v>0</v>
      </c>
    </row>
    <row r="36407" ht="14.25" customHeight="1">
      <c r="A36407" s="3">
        <v>182592.0</v>
      </c>
      <c r="B36407" s="3">
        <v>4057.0</v>
      </c>
      <c r="C36407" s="70">
        <v>44111.28118055555</v>
      </c>
      <c r="D36407" s="3">
        <v>12187.0</v>
      </c>
      <c r="E36407" s="4">
        <v>0.0</v>
      </c>
      <c r="F36407" s="5">
        <f t="shared" si="1"/>
        <v>44077.79225</v>
      </c>
      <c r="G36407" s="6">
        <f t="shared" si="2"/>
        <v>0</v>
      </c>
    </row>
    <row r="36408" ht="14.25" customHeight="1">
      <c r="A36408" s="3">
        <v>182599.0</v>
      </c>
      <c r="B36408" s="3">
        <v>2546.0</v>
      </c>
      <c r="C36408" s="70">
        <v>44111.28378472223</v>
      </c>
      <c r="D36408" s="3">
        <v>4808.0</v>
      </c>
      <c r="E36408" s="4">
        <v>1200.0</v>
      </c>
      <c r="F36408" s="5">
        <f t="shared" si="1"/>
        <v>43835.221</v>
      </c>
      <c r="G36408" s="6">
        <f t="shared" si="2"/>
        <v>0</v>
      </c>
    </row>
    <row r="36409" ht="14.25" customHeight="1">
      <c r="A36409" s="3">
        <v>182606.0</v>
      </c>
      <c r="B36409" s="3">
        <v>852.0</v>
      </c>
      <c r="C36409" s="70">
        <v>44111.29131944444</v>
      </c>
      <c r="D36409" s="3">
        <v>8064.0</v>
      </c>
      <c r="E36409" s="4">
        <v>1200.0</v>
      </c>
      <c r="F36409" s="5">
        <f t="shared" si="1"/>
        <v>43832.8762</v>
      </c>
      <c r="G36409" s="6">
        <f t="shared" si="2"/>
        <v>0</v>
      </c>
    </row>
    <row r="36410" ht="14.25" customHeight="1">
      <c r="A36410" s="3">
        <v>182609.0</v>
      </c>
      <c r="B36410" s="3">
        <v>13916.0</v>
      </c>
      <c r="C36410" s="70">
        <v>44111.29811342592</v>
      </c>
      <c r="D36410" s="3">
        <v>11437.0</v>
      </c>
      <c r="E36410" s="4">
        <v>1200.0</v>
      </c>
      <c r="F36410" s="5">
        <f t="shared" si="1"/>
        <v>43923.12586</v>
      </c>
      <c r="G36410" s="6">
        <f t="shared" si="2"/>
        <v>0</v>
      </c>
    </row>
    <row r="36411" ht="14.25" customHeight="1">
      <c r="A36411" s="3">
        <v>182615.0</v>
      </c>
      <c r="B36411" s="3">
        <v>11542.0</v>
      </c>
      <c r="C36411" s="70">
        <v>44111.30013888889</v>
      </c>
      <c r="D36411" s="3">
        <v>10869.0</v>
      </c>
      <c r="E36411" s="4">
        <v>1200.0</v>
      </c>
      <c r="F36411" s="5">
        <f t="shared" si="1"/>
        <v>44105.63899</v>
      </c>
      <c r="G36411" s="6">
        <f t="shared" si="2"/>
        <v>0</v>
      </c>
    </row>
    <row r="36412" ht="14.25" customHeight="1">
      <c r="A36412" s="3">
        <v>182616.0</v>
      </c>
      <c r="B36412" s="3">
        <v>13465.0</v>
      </c>
      <c r="C36412" s="70">
        <v>44111.30418981481</v>
      </c>
      <c r="D36412" s="3">
        <v>1849.0</v>
      </c>
      <c r="E36412" s="4">
        <v>0.0</v>
      </c>
      <c r="F36412" s="5">
        <f t="shared" si="1"/>
        <v>44013.14606</v>
      </c>
      <c r="G36412" s="6">
        <f t="shared" si="2"/>
        <v>0</v>
      </c>
    </row>
    <row r="36413" ht="14.25" customHeight="1">
      <c r="A36413" s="3">
        <v>182618.0</v>
      </c>
      <c r="B36413" s="3">
        <v>4237.0</v>
      </c>
      <c r="C36413" s="70">
        <v>44111.30459490741</v>
      </c>
      <c r="D36413" s="3">
        <v>4797.0</v>
      </c>
      <c r="E36413" s="4">
        <v>1200.0</v>
      </c>
      <c r="F36413" s="5">
        <f t="shared" si="1"/>
        <v>44075.11093</v>
      </c>
      <c r="G36413" s="6">
        <f t="shared" si="2"/>
        <v>0</v>
      </c>
    </row>
    <row r="36414" ht="14.25" customHeight="1">
      <c r="A36414" s="3">
        <v>182625.0</v>
      </c>
      <c r="B36414" s="3">
        <v>2607.0</v>
      </c>
      <c r="C36414" s="70">
        <v>44111.30685185185</v>
      </c>
      <c r="D36414" s="3">
        <v>11562.0</v>
      </c>
      <c r="E36414" s="4">
        <v>1200.0</v>
      </c>
      <c r="F36414" s="5">
        <f t="shared" si="1"/>
        <v>44076.7709</v>
      </c>
      <c r="G36414" s="6">
        <f t="shared" si="2"/>
        <v>0</v>
      </c>
    </row>
    <row r="36415" ht="14.25" customHeight="1">
      <c r="A36415" s="3">
        <v>182632.0</v>
      </c>
      <c r="B36415" s="3">
        <v>10500.0</v>
      </c>
      <c r="C36415" s="70">
        <v>44111.30715277778</v>
      </c>
      <c r="D36415" s="3">
        <v>1065.0</v>
      </c>
      <c r="E36415" s="4">
        <v>0.0</v>
      </c>
      <c r="F36415" s="5">
        <f t="shared" si="1"/>
        <v>44105.01168</v>
      </c>
      <c r="G36415" s="6">
        <f t="shared" si="2"/>
        <v>0</v>
      </c>
    </row>
    <row r="36416" ht="14.25" customHeight="1">
      <c r="A36416" s="3">
        <v>182638.0</v>
      </c>
      <c r="B36416" s="3">
        <v>13450.0</v>
      </c>
      <c r="C36416" s="70">
        <v>44111.30878472222</v>
      </c>
      <c r="D36416" s="3">
        <v>4782.0</v>
      </c>
      <c r="E36416" s="4">
        <v>1200.0</v>
      </c>
      <c r="F36416" s="5">
        <f t="shared" si="1"/>
        <v>44105.1431</v>
      </c>
      <c r="G36416" s="6">
        <f t="shared" si="2"/>
        <v>0</v>
      </c>
    </row>
    <row r="36417" ht="14.25" customHeight="1">
      <c r="A36417" s="3">
        <v>182644.0</v>
      </c>
      <c r="B36417" s="3">
        <v>11640.0</v>
      </c>
      <c r="C36417" s="70">
        <v>44111.31407407407</v>
      </c>
      <c r="D36417" s="3">
        <v>2338.0</v>
      </c>
      <c r="E36417" s="4">
        <v>1200.0</v>
      </c>
      <c r="F36417" s="5">
        <f t="shared" si="1"/>
        <v>43952.0159</v>
      </c>
      <c r="G36417" s="6">
        <f t="shared" si="2"/>
        <v>0</v>
      </c>
    </row>
    <row r="36418" ht="14.25" customHeight="1">
      <c r="A36418" s="3">
        <v>182648.0</v>
      </c>
      <c r="B36418" s="3">
        <v>6746.0</v>
      </c>
      <c r="C36418" s="70">
        <v>44111.32287037037</v>
      </c>
      <c r="D36418" s="3">
        <v>1737.0</v>
      </c>
      <c r="E36418" s="4">
        <v>1200.0</v>
      </c>
      <c r="F36418" s="5">
        <f t="shared" si="1"/>
        <v>43923.04707</v>
      </c>
      <c r="G36418" s="6">
        <f t="shared" si="2"/>
        <v>0</v>
      </c>
    </row>
    <row r="36419" ht="14.25" customHeight="1">
      <c r="A36419" s="3">
        <v>182651.0</v>
      </c>
      <c r="B36419" s="3">
        <v>9636.0</v>
      </c>
      <c r="C36419" s="70">
        <v>44111.32346064815</v>
      </c>
      <c r="D36419" s="3">
        <v>11437.0</v>
      </c>
      <c r="E36419" s="4">
        <v>1200.0</v>
      </c>
      <c r="F36419" s="5">
        <f t="shared" si="1"/>
        <v>43923.12586</v>
      </c>
      <c r="G36419" s="6">
        <f t="shared" si="2"/>
        <v>0</v>
      </c>
    </row>
    <row r="36420" ht="14.25" customHeight="1">
      <c r="A36420" s="3">
        <v>182656.0</v>
      </c>
      <c r="B36420" s="3">
        <v>1623.0</v>
      </c>
      <c r="C36420" s="70">
        <v>44111.32447916667</v>
      </c>
      <c r="D36420" s="3">
        <v>963.0</v>
      </c>
      <c r="E36420" s="4">
        <v>1200.0</v>
      </c>
      <c r="F36420" s="5">
        <f t="shared" si="1"/>
        <v>44044.17037</v>
      </c>
      <c r="G36420" s="6">
        <f t="shared" si="2"/>
        <v>0</v>
      </c>
    </row>
    <row r="36421" ht="14.25" customHeight="1">
      <c r="A36421" s="3">
        <v>182660.0</v>
      </c>
      <c r="B36421" s="3">
        <v>8929.0</v>
      </c>
      <c r="C36421" s="70">
        <v>44111.33061342593</v>
      </c>
      <c r="D36421" s="3">
        <v>4674.0</v>
      </c>
      <c r="E36421" s="4">
        <v>1200.0</v>
      </c>
      <c r="F36421" s="5">
        <f t="shared" si="1"/>
        <v>44075.01259</v>
      </c>
      <c r="G36421" s="6">
        <f t="shared" si="2"/>
        <v>0</v>
      </c>
    </row>
    <row r="36422" ht="14.25" customHeight="1">
      <c r="A36422" s="3">
        <v>182667.0</v>
      </c>
      <c r="B36422" s="3">
        <v>8624.0</v>
      </c>
      <c r="C36422" s="70">
        <v>44111.33127314815</v>
      </c>
      <c r="D36422" s="3">
        <v>4236.0</v>
      </c>
      <c r="E36422" s="4">
        <v>1200.0</v>
      </c>
      <c r="F36422" s="5">
        <f t="shared" si="1"/>
        <v>44013.68216</v>
      </c>
      <c r="G36422" s="6">
        <f t="shared" si="2"/>
        <v>0</v>
      </c>
    </row>
    <row r="36423" ht="14.25" customHeight="1">
      <c r="A36423" s="3">
        <v>182672.0</v>
      </c>
      <c r="B36423" s="3">
        <v>12010.0</v>
      </c>
      <c r="C36423" s="70">
        <v>44111.33847222223</v>
      </c>
      <c r="D36423" s="3">
        <v>9650.0</v>
      </c>
      <c r="E36423" s="4">
        <v>1200.0</v>
      </c>
      <c r="F36423" s="5">
        <f t="shared" si="1"/>
        <v>44106.24763</v>
      </c>
      <c r="G36423" s="6">
        <f t="shared" si="2"/>
        <v>0</v>
      </c>
    </row>
    <row r="36424" ht="14.25" customHeight="1">
      <c r="A36424" s="3">
        <v>182679.0</v>
      </c>
      <c r="B36424" s="3">
        <v>8225.0</v>
      </c>
      <c r="C36424" s="70">
        <v>44111.33921296296</v>
      </c>
      <c r="D36424" s="3">
        <v>12462.0</v>
      </c>
      <c r="E36424" s="4">
        <v>1200.0</v>
      </c>
      <c r="F36424" s="5">
        <f t="shared" si="1"/>
        <v>44075.3651</v>
      </c>
      <c r="G36424" s="6">
        <f t="shared" si="2"/>
        <v>0</v>
      </c>
    </row>
    <row r="36425" ht="14.25" customHeight="1">
      <c r="A36425" s="3">
        <v>182683.0</v>
      </c>
      <c r="B36425" s="3">
        <v>2156.0</v>
      </c>
      <c r="C36425" s="70">
        <v>44111.34403935185</v>
      </c>
      <c r="D36425" s="3">
        <v>1737.0</v>
      </c>
      <c r="E36425" s="4">
        <v>1200.0</v>
      </c>
      <c r="F36425" s="5">
        <f t="shared" si="1"/>
        <v>43923.04707</v>
      </c>
      <c r="G36425" s="6">
        <f t="shared" si="2"/>
        <v>0</v>
      </c>
    </row>
    <row r="36426" ht="14.25" customHeight="1">
      <c r="A36426" s="3">
        <v>182685.0</v>
      </c>
      <c r="B36426" s="3">
        <v>1512.0</v>
      </c>
      <c r="C36426" s="70">
        <v>44111.344375</v>
      </c>
      <c r="D36426" s="3">
        <v>6210.0</v>
      </c>
      <c r="E36426" s="4">
        <v>1200.0</v>
      </c>
      <c r="F36426" s="5">
        <f t="shared" si="1"/>
        <v>43922.6284</v>
      </c>
      <c r="G36426" s="6">
        <f t="shared" si="2"/>
        <v>0</v>
      </c>
    </row>
    <row r="36427" ht="14.25" customHeight="1">
      <c r="A36427" s="3">
        <v>182689.0</v>
      </c>
      <c r="B36427" s="3">
        <v>10212.0</v>
      </c>
      <c r="C36427" s="70">
        <v>44111.34795138889</v>
      </c>
      <c r="D36427" s="3">
        <v>3788.0</v>
      </c>
      <c r="E36427" s="4">
        <v>1200.0</v>
      </c>
      <c r="F36427" s="5">
        <f t="shared" si="1"/>
        <v>44075.48057</v>
      </c>
      <c r="G36427" s="6">
        <f t="shared" si="2"/>
        <v>0</v>
      </c>
    </row>
    <row r="36428" ht="14.25" customHeight="1">
      <c r="A36428" s="3">
        <v>182690.0</v>
      </c>
      <c r="B36428" s="3">
        <v>8284.0</v>
      </c>
      <c r="C36428" s="70">
        <v>44111.34920138889</v>
      </c>
      <c r="D36428" s="3">
        <v>10803.0</v>
      </c>
      <c r="E36428" s="4">
        <v>1200.0</v>
      </c>
      <c r="F36428" s="5">
        <f t="shared" si="1"/>
        <v>44044.3623</v>
      </c>
      <c r="G36428" s="6">
        <f t="shared" si="2"/>
        <v>0</v>
      </c>
    </row>
    <row r="36429" ht="14.25" customHeight="1">
      <c r="A36429" s="3">
        <v>182695.0</v>
      </c>
      <c r="B36429" s="3">
        <v>6649.0</v>
      </c>
      <c r="C36429" s="70">
        <v>44111.35319444445</v>
      </c>
      <c r="D36429" s="3">
        <v>10607.0</v>
      </c>
      <c r="E36429" s="4">
        <v>1200.0</v>
      </c>
      <c r="F36429" s="5">
        <f t="shared" si="1"/>
        <v>44106.28938</v>
      </c>
      <c r="G36429" s="6">
        <f t="shared" si="2"/>
        <v>0</v>
      </c>
    </row>
    <row r="36430" ht="14.25" customHeight="1">
      <c r="A36430" s="3">
        <v>182697.0</v>
      </c>
      <c r="B36430" s="3">
        <v>4223.0</v>
      </c>
      <c r="C36430" s="70">
        <v>44111.3565162037</v>
      </c>
      <c r="D36430" s="3">
        <v>4120.0</v>
      </c>
      <c r="E36430" s="4">
        <v>0.0</v>
      </c>
      <c r="F36430" s="5">
        <f t="shared" si="1"/>
        <v>43952.01684</v>
      </c>
      <c r="G36430" s="6">
        <f t="shared" si="2"/>
        <v>0</v>
      </c>
    </row>
    <row r="36431" ht="14.25" customHeight="1">
      <c r="A36431" s="3">
        <v>182702.0</v>
      </c>
      <c r="B36431" s="3">
        <v>6730.0</v>
      </c>
      <c r="C36431" s="70">
        <v>44111.3640162037</v>
      </c>
      <c r="D36431" s="3">
        <v>878.0</v>
      </c>
      <c r="E36431" s="4">
        <v>960.0</v>
      </c>
      <c r="F36431" s="5">
        <f t="shared" si="1"/>
        <v>43922.9691</v>
      </c>
      <c r="G36431" s="6">
        <f t="shared" si="2"/>
        <v>0</v>
      </c>
    </row>
    <row r="36432" ht="14.25" customHeight="1">
      <c r="A36432" s="3">
        <v>182709.0</v>
      </c>
      <c r="B36432" s="3">
        <v>4268.0</v>
      </c>
      <c r="C36432" s="70">
        <v>44111.36834490741</v>
      </c>
      <c r="D36432" s="3">
        <v>11562.0</v>
      </c>
      <c r="E36432" s="4">
        <v>1200.0</v>
      </c>
      <c r="F36432" s="5">
        <f t="shared" si="1"/>
        <v>44076.7709</v>
      </c>
      <c r="G36432" s="6">
        <f t="shared" si="2"/>
        <v>0</v>
      </c>
    </row>
    <row r="36433" ht="14.25" customHeight="1">
      <c r="A36433" s="3">
        <v>182714.0</v>
      </c>
      <c r="B36433" s="3">
        <v>11000.0</v>
      </c>
      <c r="C36433" s="70">
        <v>44111.3716087963</v>
      </c>
      <c r="D36433" s="3">
        <v>9597.0</v>
      </c>
      <c r="E36433" s="4">
        <v>1200.0</v>
      </c>
      <c r="F36433" s="5">
        <f t="shared" si="1"/>
        <v>44044.82112</v>
      </c>
      <c r="G36433" s="6">
        <f t="shared" si="2"/>
        <v>0</v>
      </c>
    </row>
    <row r="36434" ht="14.25" customHeight="1">
      <c r="A36434" s="3">
        <v>182724.0</v>
      </c>
      <c r="B36434" s="3">
        <v>10079.0</v>
      </c>
      <c r="C36434" s="70">
        <v>44111.37732638889</v>
      </c>
      <c r="D36434" s="3">
        <v>13702.0</v>
      </c>
      <c r="E36434" s="4">
        <v>1200.0</v>
      </c>
      <c r="F36434" s="5">
        <f t="shared" si="1"/>
        <v>43983.59172</v>
      </c>
      <c r="G36434" s="6">
        <f t="shared" si="2"/>
        <v>0</v>
      </c>
    </row>
    <row r="36435" ht="14.25" customHeight="1">
      <c r="A36435" s="3">
        <v>182725.0</v>
      </c>
      <c r="B36435" s="3">
        <v>4090.0</v>
      </c>
      <c r="C36435" s="70">
        <v>44111.38070601852</v>
      </c>
      <c r="D36435" s="3">
        <v>1570.0</v>
      </c>
      <c r="E36435" s="4">
        <v>1200.0</v>
      </c>
      <c r="F36435" s="5">
        <f t="shared" si="1"/>
        <v>43891.10543</v>
      </c>
      <c r="G36435" s="6">
        <f t="shared" si="2"/>
        <v>0</v>
      </c>
    </row>
    <row r="36436" ht="14.25" customHeight="1">
      <c r="A36436" s="3">
        <v>182732.0</v>
      </c>
      <c r="B36436" s="3">
        <v>6775.0</v>
      </c>
      <c r="C36436" s="70">
        <v>44111.38077546296</v>
      </c>
      <c r="D36436" s="3">
        <v>7850.0</v>
      </c>
      <c r="E36436" s="4">
        <v>1200.0</v>
      </c>
      <c r="F36436" s="5">
        <f t="shared" si="1"/>
        <v>44076.31014</v>
      </c>
      <c r="G36436" s="6">
        <f t="shared" si="2"/>
        <v>0</v>
      </c>
    </row>
    <row r="36437" ht="14.25" customHeight="1">
      <c r="A36437" s="3">
        <v>182734.0</v>
      </c>
      <c r="B36437" s="3">
        <v>13764.0</v>
      </c>
      <c r="C36437" s="70">
        <v>44111.38680555556</v>
      </c>
      <c r="D36437" s="3">
        <v>6403.0</v>
      </c>
      <c r="E36437" s="4">
        <v>1200.0</v>
      </c>
      <c r="F36437" s="5">
        <f t="shared" si="1"/>
        <v>43922.92322</v>
      </c>
      <c r="G36437" s="6">
        <f t="shared" si="2"/>
        <v>0</v>
      </c>
    </row>
    <row r="36438" ht="14.25" customHeight="1">
      <c r="A36438" s="3">
        <v>182736.0</v>
      </c>
      <c r="B36438" s="3">
        <v>8628.0</v>
      </c>
      <c r="C36438" s="70">
        <v>44111.39394675926</v>
      </c>
      <c r="D36438" s="3">
        <v>11726.0</v>
      </c>
      <c r="E36438" s="4">
        <v>1200.0</v>
      </c>
      <c r="F36438" s="5">
        <f t="shared" si="1"/>
        <v>43835.52642</v>
      </c>
      <c r="G36438" s="6">
        <f t="shared" si="2"/>
        <v>0</v>
      </c>
    </row>
    <row r="36439" ht="14.25" customHeight="1">
      <c r="A36439" s="3">
        <v>182738.0</v>
      </c>
      <c r="B36439" s="3">
        <v>4986.0</v>
      </c>
      <c r="C36439" s="70">
        <v>44111.40092592593</v>
      </c>
      <c r="D36439" s="3">
        <v>4476.0</v>
      </c>
      <c r="E36439" s="4">
        <v>960.0</v>
      </c>
      <c r="F36439" s="5">
        <f t="shared" si="1"/>
        <v>44014.17257</v>
      </c>
      <c r="G36439" s="6">
        <f t="shared" si="2"/>
        <v>0</v>
      </c>
    </row>
    <row r="36440" ht="14.25" customHeight="1">
      <c r="A36440" s="3">
        <v>182741.0</v>
      </c>
      <c r="B36440" s="3">
        <v>188.0</v>
      </c>
      <c r="C36440" s="70">
        <v>44111.40123842593</v>
      </c>
      <c r="D36440" s="3">
        <v>831.0</v>
      </c>
      <c r="E36440" s="4">
        <v>1200.0</v>
      </c>
      <c r="F36440" s="5">
        <f t="shared" si="1"/>
        <v>43952.33463</v>
      </c>
      <c r="G36440" s="6">
        <f t="shared" si="2"/>
        <v>0</v>
      </c>
    </row>
    <row r="36441" ht="14.25" customHeight="1">
      <c r="A36441" s="3">
        <v>182747.0</v>
      </c>
      <c r="B36441" s="3">
        <v>13209.0</v>
      </c>
      <c r="C36441" s="70">
        <v>44111.40695601852</v>
      </c>
      <c r="D36441" s="3">
        <v>10111.0</v>
      </c>
      <c r="E36441" s="4">
        <v>1200.0</v>
      </c>
      <c r="F36441" s="5">
        <f t="shared" si="1"/>
        <v>43891.16563</v>
      </c>
      <c r="G36441" s="6">
        <f t="shared" si="2"/>
        <v>0</v>
      </c>
    </row>
    <row r="36442" ht="14.25" customHeight="1">
      <c r="A36442" s="3">
        <v>182754.0</v>
      </c>
      <c r="B36442" s="3">
        <v>779.0</v>
      </c>
      <c r="C36442" s="70">
        <v>44111.41083333334</v>
      </c>
      <c r="D36442" s="3">
        <v>11210.0</v>
      </c>
      <c r="E36442" s="4">
        <v>1200.0</v>
      </c>
      <c r="F36442" s="5">
        <f t="shared" si="1"/>
        <v>43922.33478</v>
      </c>
      <c r="G36442" s="6">
        <f t="shared" si="2"/>
        <v>0</v>
      </c>
    </row>
    <row r="36443" ht="14.25" customHeight="1">
      <c r="A36443" s="3">
        <v>182755.0</v>
      </c>
      <c r="B36443" s="3">
        <v>4469.0</v>
      </c>
      <c r="C36443" s="70">
        <v>44111.42186342592</v>
      </c>
      <c r="D36443" s="3">
        <v>10304.0</v>
      </c>
      <c r="E36443" s="4">
        <v>1200.0</v>
      </c>
      <c r="F36443" s="5">
        <f t="shared" si="1"/>
        <v>43891.91823</v>
      </c>
      <c r="G36443" s="6">
        <f t="shared" si="2"/>
        <v>0</v>
      </c>
    </row>
    <row r="36444" ht="14.25" customHeight="1">
      <c r="A36444" s="3">
        <v>182761.0</v>
      </c>
      <c r="B36444" s="3">
        <v>6464.0</v>
      </c>
      <c r="C36444" s="70">
        <v>44111.42731481481</v>
      </c>
      <c r="D36444" s="3">
        <v>6266.0</v>
      </c>
      <c r="E36444" s="4">
        <v>1200.0</v>
      </c>
      <c r="F36444" s="5">
        <f t="shared" si="1"/>
        <v>43863.60212</v>
      </c>
      <c r="G36444" s="6">
        <f t="shared" si="2"/>
        <v>0</v>
      </c>
    </row>
    <row r="36445" ht="14.25" customHeight="1">
      <c r="A36445" s="3">
        <v>182767.0</v>
      </c>
      <c r="B36445" s="3">
        <v>7692.0</v>
      </c>
      <c r="C36445" s="70">
        <v>44111.42805555555</v>
      </c>
      <c r="D36445" s="3">
        <v>1329.0</v>
      </c>
      <c r="E36445" s="4">
        <v>1200.0</v>
      </c>
      <c r="F36445" s="5">
        <f t="shared" si="1"/>
        <v>44075.26436</v>
      </c>
      <c r="G36445" s="6">
        <f t="shared" si="2"/>
        <v>0</v>
      </c>
    </row>
    <row r="36446" ht="14.25" customHeight="1">
      <c r="A36446" s="3">
        <v>182768.0</v>
      </c>
      <c r="B36446" s="3">
        <v>10331.0</v>
      </c>
      <c r="C36446" s="70">
        <v>44111.42958333333</v>
      </c>
      <c r="D36446" s="3">
        <v>2688.0</v>
      </c>
      <c r="E36446" s="4">
        <v>1200.0</v>
      </c>
      <c r="F36446" s="5">
        <f t="shared" si="1"/>
        <v>44015.97285</v>
      </c>
      <c r="G36446" s="6">
        <f t="shared" si="2"/>
        <v>0</v>
      </c>
    </row>
    <row r="36447" ht="14.25" customHeight="1">
      <c r="A36447" s="3">
        <v>182770.0</v>
      </c>
      <c r="B36447" s="3">
        <v>6384.0</v>
      </c>
      <c r="C36447" s="70">
        <v>44111.43270833333</v>
      </c>
      <c r="D36447" s="3">
        <v>4283.0</v>
      </c>
      <c r="E36447" s="4">
        <v>1200.0</v>
      </c>
      <c r="F36447" s="5">
        <f t="shared" si="1"/>
        <v>43983.64959</v>
      </c>
      <c r="G36447" s="6">
        <f t="shared" si="2"/>
        <v>0</v>
      </c>
    </row>
    <row r="36448" ht="14.25" customHeight="1">
      <c r="A36448" s="3">
        <v>182780.0</v>
      </c>
      <c r="B36448" s="3">
        <v>11542.0</v>
      </c>
      <c r="C36448" s="70">
        <v>44111.43554398148</v>
      </c>
      <c r="D36448" s="3">
        <v>2953.0</v>
      </c>
      <c r="E36448" s="4">
        <v>1200.0</v>
      </c>
      <c r="F36448" s="5">
        <f t="shared" si="1"/>
        <v>44105.43088</v>
      </c>
      <c r="G36448" s="6">
        <f t="shared" si="2"/>
        <v>0</v>
      </c>
    </row>
    <row r="36449" ht="14.25" customHeight="1">
      <c r="A36449" s="3">
        <v>182785.0</v>
      </c>
      <c r="B36449" s="3">
        <v>9911.0</v>
      </c>
      <c r="C36449" s="70">
        <v>44111.43758101852</v>
      </c>
      <c r="D36449" s="3">
        <v>4283.0</v>
      </c>
      <c r="E36449" s="4">
        <v>1200.0</v>
      </c>
      <c r="F36449" s="5">
        <f t="shared" si="1"/>
        <v>43983.64959</v>
      </c>
      <c r="G36449" s="6">
        <f t="shared" si="2"/>
        <v>0</v>
      </c>
    </row>
    <row r="36450" ht="14.25" customHeight="1">
      <c r="A36450" s="3">
        <v>182787.0</v>
      </c>
      <c r="B36450" s="3">
        <v>415.0</v>
      </c>
      <c r="C36450" s="70">
        <v>44111.44518518518</v>
      </c>
      <c r="D36450" s="3">
        <v>8103.0</v>
      </c>
      <c r="E36450" s="4">
        <v>0.0</v>
      </c>
      <c r="F36450" s="5">
        <f t="shared" si="1"/>
        <v>44105.6183</v>
      </c>
      <c r="G36450" s="6">
        <f t="shared" si="2"/>
        <v>0</v>
      </c>
    </row>
    <row r="36451" ht="14.25" customHeight="1">
      <c r="A36451" s="3">
        <v>182790.0</v>
      </c>
      <c r="B36451" s="3">
        <v>6353.0</v>
      </c>
      <c r="C36451" s="70">
        <v>44111.44837962963</v>
      </c>
      <c r="D36451" s="3">
        <v>1329.0</v>
      </c>
      <c r="E36451" s="4">
        <v>1200.0</v>
      </c>
      <c r="F36451" s="5">
        <f t="shared" si="1"/>
        <v>44075.26436</v>
      </c>
      <c r="G36451" s="6">
        <f t="shared" si="2"/>
        <v>0</v>
      </c>
    </row>
    <row r="36452" ht="14.25" customHeight="1">
      <c r="A36452" s="3">
        <v>182793.0</v>
      </c>
      <c r="B36452" s="3">
        <v>626.0</v>
      </c>
      <c r="C36452" s="70">
        <v>44111.45194444444</v>
      </c>
      <c r="D36452" s="3">
        <v>4946.0</v>
      </c>
      <c r="E36452" s="4">
        <v>1200.0</v>
      </c>
      <c r="F36452" s="5">
        <f t="shared" si="1"/>
        <v>44013.95269</v>
      </c>
      <c r="G36452" s="6">
        <f t="shared" si="2"/>
        <v>0</v>
      </c>
    </row>
    <row r="36453" ht="14.25" customHeight="1">
      <c r="A36453" s="3">
        <v>182796.0</v>
      </c>
      <c r="B36453" s="3">
        <v>13909.0</v>
      </c>
      <c r="C36453" s="70">
        <v>44111.4565625</v>
      </c>
      <c r="D36453" s="3">
        <v>4797.0</v>
      </c>
      <c r="E36453" s="4">
        <v>0.0</v>
      </c>
      <c r="F36453" s="5">
        <f t="shared" si="1"/>
        <v>44075.11093</v>
      </c>
      <c r="G36453" s="6">
        <f t="shared" si="2"/>
        <v>0</v>
      </c>
    </row>
    <row r="36454" ht="14.25" customHeight="1">
      <c r="A36454" s="3">
        <v>182800.0</v>
      </c>
      <c r="B36454" s="3">
        <v>3351.0</v>
      </c>
      <c r="C36454" s="70">
        <v>44111.45716435185</v>
      </c>
      <c r="D36454" s="3">
        <v>11562.0</v>
      </c>
      <c r="E36454" s="4">
        <v>1200.0</v>
      </c>
      <c r="F36454" s="5">
        <f t="shared" si="1"/>
        <v>44076.7709</v>
      </c>
      <c r="G36454" s="6">
        <f t="shared" si="2"/>
        <v>0</v>
      </c>
    </row>
    <row r="36455" ht="14.25" customHeight="1">
      <c r="A36455" s="3">
        <v>182810.0</v>
      </c>
      <c r="B36455" s="3">
        <v>7850.0</v>
      </c>
      <c r="C36455" s="70">
        <v>44111.46125</v>
      </c>
      <c r="D36455" s="3">
        <v>7990.0</v>
      </c>
      <c r="E36455" s="4">
        <v>1200.0</v>
      </c>
      <c r="F36455" s="5">
        <f t="shared" si="1"/>
        <v>43953.0336</v>
      </c>
      <c r="G36455" s="6">
        <f t="shared" si="2"/>
        <v>0</v>
      </c>
    </row>
    <row r="36456" ht="14.25" customHeight="1">
      <c r="A36456" s="3">
        <v>182816.0</v>
      </c>
      <c r="B36456" s="3">
        <v>1080.0</v>
      </c>
      <c r="C36456" s="70">
        <v>44111.4638425926</v>
      </c>
      <c r="D36456" s="3">
        <v>1065.0</v>
      </c>
      <c r="E36456" s="4">
        <v>1200.0</v>
      </c>
      <c r="F36456" s="5">
        <f t="shared" si="1"/>
        <v>44105.01168</v>
      </c>
      <c r="G36456" s="6">
        <f t="shared" si="2"/>
        <v>0</v>
      </c>
    </row>
    <row r="36457" ht="14.25" customHeight="1">
      <c r="A36457" s="3">
        <v>182823.0</v>
      </c>
      <c r="B36457" s="3">
        <v>1044.0</v>
      </c>
      <c r="C36457" s="70">
        <v>44111.46993055556</v>
      </c>
      <c r="D36457" s="3">
        <v>9752.0</v>
      </c>
      <c r="E36457" s="4">
        <v>1200.0</v>
      </c>
      <c r="F36457" s="5">
        <f t="shared" si="1"/>
        <v>44105.0549</v>
      </c>
      <c r="G36457" s="6">
        <f t="shared" si="2"/>
        <v>0</v>
      </c>
    </row>
    <row r="36458" ht="14.25" customHeight="1">
      <c r="A36458" s="3">
        <v>182835.0</v>
      </c>
      <c r="B36458" s="3">
        <v>1754.0</v>
      </c>
      <c r="C36458" s="70">
        <v>44111.47225694444</v>
      </c>
      <c r="D36458" s="3">
        <v>11325.0</v>
      </c>
      <c r="E36458" s="4">
        <v>1200.0</v>
      </c>
      <c r="F36458" s="5">
        <f t="shared" si="1"/>
        <v>43952.91896</v>
      </c>
      <c r="G36458" s="6">
        <f t="shared" si="2"/>
        <v>0</v>
      </c>
    </row>
    <row r="36459" ht="14.25" customHeight="1">
      <c r="A36459" s="3">
        <v>182839.0</v>
      </c>
      <c r="B36459" s="3">
        <v>1684.0</v>
      </c>
      <c r="C36459" s="70">
        <v>44111.47416666667</v>
      </c>
      <c r="D36459" s="3">
        <v>2628.0</v>
      </c>
      <c r="E36459" s="4">
        <v>1200.0</v>
      </c>
      <c r="F36459" s="5">
        <f t="shared" si="1"/>
        <v>44077.03214</v>
      </c>
      <c r="G36459" s="6">
        <f t="shared" si="2"/>
        <v>0</v>
      </c>
    </row>
    <row r="36460" ht="14.25" customHeight="1">
      <c r="A36460" s="3">
        <v>182846.0</v>
      </c>
      <c r="B36460" s="3">
        <v>1584.0</v>
      </c>
      <c r="C36460" s="70">
        <v>44111.47600694445</v>
      </c>
      <c r="D36460" s="3">
        <v>7850.0</v>
      </c>
      <c r="E36460" s="4">
        <v>1200.0</v>
      </c>
      <c r="F36460" s="5">
        <f t="shared" si="1"/>
        <v>44076.31014</v>
      </c>
      <c r="G36460" s="6">
        <f t="shared" si="2"/>
        <v>0</v>
      </c>
    </row>
    <row r="36461" ht="14.25" customHeight="1">
      <c r="A36461" s="3">
        <v>182851.0</v>
      </c>
      <c r="B36461" s="3">
        <v>6930.0</v>
      </c>
      <c r="C36461" s="70">
        <v>44111.47684027778</v>
      </c>
      <c r="D36461" s="3">
        <v>5612.0</v>
      </c>
      <c r="E36461" s="4">
        <v>1200.0</v>
      </c>
      <c r="F36461" s="5">
        <f t="shared" si="1"/>
        <v>43891.11309</v>
      </c>
      <c r="G36461" s="6">
        <f t="shared" si="2"/>
        <v>0</v>
      </c>
    </row>
    <row r="36462" ht="14.25" customHeight="1">
      <c r="A36462" s="3">
        <v>182855.0</v>
      </c>
      <c r="B36462" s="3">
        <v>8209.0</v>
      </c>
      <c r="C36462" s="70">
        <v>44111.47723379629</v>
      </c>
      <c r="D36462" s="3">
        <v>3850.0</v>
      </c>
      <c r="E36462" s="4">
        <v>1200.0</v>
      </c>
      <c r="F36462" s="5">
        <f t="shared" si="1"/>
        <v>44044.451</v>
      </c>
      <c r="G36462" s="6">
        <f t="shared" si="2"/>
        <v>0</v>
      </c>
    </row>
    <row r="36463" ht="14.25" customHeight="1">
      <c r="A36463" s="3">
        <v>182861.0</v>
      </c>
      <c r="B36463" s="3">
        <v>8115.0</v>
      </c>
      <c r="C36463" s="70">
        <v>44111.47927083333</v>
      </c>
      <c r="D36463" s="3">
        <v>10807.0</v>
      </c>
      <c r="E36463" s="4">
        <v>1200.0</v>
      </c>
      <c r="F36463" s="5">
        <f t="shared" si="1"/>
        <v>43953.84152</v>
      </c>
      <c r="G36463" s="6">
        <f t="shared" si="2"/>
        <v>0</v>
      </c>
    </row>
    <row r="36464" ht="14.25" customHeight="1">
      <c r="A36464" s="3">
        <v>182866.0</v>
      </c>
      <c r="B36464" s="3">
        <v>13011.0</v>
      </c>
      <c r="C36464" s="70">
        <v>44111.48934027777</v>
      </c>
      <c r="D36464" s="3">
        <v>2405.0</v>
      </c>
      <c r="E36464" s="4">
        <v>1200.0</v>
      </c>
      <c r="F36464" s="5">
        <f t="shared" si="1"/>
        <v>43891.5691</v>
      </c>
      <c r="G36464" s="6">
        <f t="shared" si="2"/>
        <v>0</v>
      </c>
    </row>
    <row r="36465" ht="14.25" customHeight="1">
      <c r="A36465" s="3">
        <v>182870.0</v>
      </c>
      <c r="B36465" s="3">
        <v>10636.0</v>
      </c>
      <c r="C36465" s="70">
        <v>44111.4950462963</v>
      </c>
      <c r="D36465" s="3">
        <v>4797.0</v>
      </c>
      <c r="E36465" s="4">
        <v>1200.0</v>
      </c>
      <c r="F36465" s="5">
        <f t="shared" si="1"/>
        <v>44075.11093</v>
      </c>
      <c r="G36465" s="6">
        <f t="shared" si="2"/>
        <v>0</v>
      </c>
    </row>
    <row r="36466" ht="14.25" customHeight="1">
      <c r="A36466" s="3">
        <v>182879.0</v>
      </c>
      <c r="B36466" s="3">
        <v>1609.0</v>
      </c>
      <c r="C36466" s="70">
        <v>44111.49885416667</v>
      </c>
      <c r="D36466" s="3">
        <v>10869.0</v>
      </c>
      <c r="E36466" s="4">
        <v>1200.0</v>
      </c>
      <c r="F36466" s="5">
        <f t="shared" si="1"/>
        <v>44105.63899</v>
      </c>
      <c r="G36466" s="6">
        <f t="shared" si="2"/>
        <v>0</v>
      </c>
    </row>
    <row r="36467" ht="14.25" customHeight="1">
      <c r="A36467" s="3">
        <v>182884.0</v>
      </c>
      <c r="B36467" s="3">
        <v>5182.0</v>
      </c>
      <c r="C36467" s="70">
        <v>44111.50178240741</v>
      </c>
      <c r="D36467" s="3">
        <v>2387.0</v>
      </c>
      <c r="E36467" s="4">
        <v>1200.0</v>
      </c>
      <c r="F36467" s="5">
        <f t="shared" si="1"/>
        <v>43836.12751</v>
      </c>
      <c r="G36467" s="6">
        <f t="shared" si="2"/>
        <v>0</v>
      </c>
    </row>
    <row r="36468" ht="14.25" customHeight="1">
      <c r="A36468" s="3">
        <v>182889.0</v>
      </c>
      <c r="B36468" s="3">
        <v>13930.0</v>
      </c>
      <c r="C36468" s="70">
        <v>44111.5112962963</v>
      </c>
      <c r="D36468" s="3">
        <v>6721.0</v>
      </c>
      <c r="E36468" s="4">
        <v>1200.0</v>
      </c>
      <c r="F36468" s="5">
        <f t="shared" si="1"/>
        <v>44075.44764</v>
      </c>
      <c r="G36468" s="6">
        <f t="shared" si="2"/>
        <v>0</v>
      </c>
    </row>
    <row r="36469" ht="14.25" customHeight="1">
      <c r="A36469" s="3">
        <v>182892.0</v>
      </c>
      <c r="B36469" s="3">
        <v>3285.0</v>
      </c>
      <c r="C36469" s="70">
        <v>44111.5124537037</v>
      </c>
      <c r="D36469" s="3">
        <v>4120.0</v>
      </c>
      <c r="E36469" s="4">
        <v>1200.0</v>
      </c>
      <c r="F36469" s="5">
        <f t="shared" si="1"/>
        <v>43952.01684</v>
      </c>
      <c r="G36469" s="6">
        <f t="shared" si="2"/>
        <v>0</v>
      </c>
    </row>
    <row r="36470" ht="14.25" customHeight="1">
      <c r="A36470" s="3">
        <v>182895.0</v>
      </c>
      <c r="B36470" s="3">
        <v>5723.0</v>
      </c>
      <c r="C36470" s="70">
        <v>44111.51505787037</v>
      </c>
      <c r="D36470" s="3">
        <v>5193.0</v>
      </c>
      <c r="E36470" s="4">
        <v>1200.0</v>
      </c>
      <c r="F36470" s="5">
        <f t="shared" si="1"/>
        <v>44013.10274</v>
      </c>
      <c r="G36470" s="6">
        <f t="shared" si="2"/>
        <v>0</v>
      </c>
    </row>
    <row r="36471" ht="14.25" customHeight="1">
      <c r="A36471" s="3">
        <v>182900.0</v>
      </c>
      <c r="B36471" s="3">
        <v>9320.0</v>
      </c>
      <c r="C36471" s="70">
        <v>44111.51877314815</v>
      </c>
      <c r="D36471" s="3">
        <v>9086.0</v>
      </c>
      <c r="E36471" s="4">
        <v>1200.0</v>
      </c>
      <c r="F36471" s="5">
        <f t="shared" si="1"/>
        <v>43952.75179</v>
      </c>
      <c r="G36471" s="6">
        <f t="shared" si="2"/>
        <v>0</v>
      </c>
    </row>
    <row r="36472" ht="14.25" customHeight="1">
      <c r="A36472" s="3">
        <v>182904.0</v>
      </c>
      <c r="B36472" s="3">
        <v>6428.0</v>
      </c>
      <c r="C36472" s="70">
        <v>44111.52157407408</v>
      </c>
      <c r="D36472" s="3">
        <v>10587.0</v>
      </c>
      <c r="E36472" s="4">
        <v>1200.0</v>
      </c>
      <c r="F36472" s="5">
        <f t="shared" si="1"/>
        <v>44013.00718</v>
      </c>
      <c r="G36472" s="6">
        <f t="shared" si="2"/>
        <v>0</v>
      </c>
    </row>
    <row r="36473" ht="14.25" customHeight="1">
      <c r="A36473" s="3">
        <v>182908.0</v>
      </c>
      <c r="B36473" s="3">
        <v>6387.0</v>
      </c>
      <c r="C36473" s="70">
        <v>44111.52511574074</v>
      </c>
      <c r="D36473" s="3">
        <v>9309.0</v>
      </c>
      <c r="E36473" s="4">
        <v>1200.0</v>
      </c>
      <c r="F36473" s="5">
        <f t="shared" si="1"/>
        <v>43862.64743</v>
      </c>
      <c r="G36473" s="6">
        <f t="shared" si="2"/>
        <v>0</v>
      </c>
    </row>
    <row r="36474" ht="14.25" customHeight="1">
      <c r="A36474" s="3">
        <v>182915.0</v>
      </c>
      <c r="B36474" s="3">
        <v>1947.0</v>
      </c>
      <c r="C36474" s="70">
        <v>44111.52631944444</v>
      </c>
      <c r="D36474" s="3">
        <v>10897.0</v>
      </c>
      <c r="E36474" s="4">
        <v>1200.0</v>
      </c>
      <c r="F36474" s="5">
        <f t="shared" si="1"/>
        <v>44105.43853</v>
      </c>
      <c r="G36474" s="6">
        <f t="shared" si="2"/>
        <v>0</v>
      </c>
    </row>
    <row r="36475" ht="14.25" customHeight="1">
      <c r="A36475" s="3">
        <v>182918.0</v>
      </c>
      <c r="B36475" s="3">
        <v>13249.0</v>
      </c>
      <c r="C36475" s="70">
        <v>44111.52689814815</v>
      </c>
      <c r="D36475" s="3">
        <v>12504.0</v>
      </c>
      <c r="E36475" s="4">
        <v>1200.0</v>
      </c>
      <c r="F36475" s="5">
        <f t="shared" si="1"/>
        <v>43833.39757</v>
      </c>
      <c r="G36475" s="6">
        <f t="shared" si="2"/>
        <v>0</v>
      </c>
    </row>
    <row r="36476" ht="14.25" customHeight="1">
      <c r="A36476" s="3">
        <v>182923.0</v>
      </c>
      <c r="B36476" s="3">
        <v>2224.0</v>
      </c>
      <c r="C36476" s="70">
        <v>44111.53064814815</v>
      </c>
      <c r="D36476" s="3">
        <v>3085.0</v>
      </c>
      <c r="E36476" s="4">
        <v>1200.0</v>
      </c>
      <c r="F36476" s="5">
        <f t="shared" si="1"/>
        <v>43984.61473</v>
      </c>
      <c r="G36476" s="6">
        <f t="shared" si="2"/>
        <v>0</v>
      </c>
    </row>
    <row r="36477" ht="14.25" customHeight="1">
      <c r="A36477" s="3">
        <v>182924.0</v>
      </c>
      <c r="B36477" s="3">
        <v>2316.0</v>
      </c>
      <c r="C36477" s="70">
        <v>44111.53298611111</v>
      </c>
      <c r="D36477" s="3">
        <v>2421.0</v>
      </c>
      <c r="E36477" s="4">
        <v>1200.0</v>
      </c>
      <c r="F36477" s="5">
        <f t="shared" si="1"/>
        <v>44044.36852</v>
      </c>
      <c r="G36477" s="6">
        <f t="shared" si="2"/>
        <v>0</v>
      </c>
    </row>
    <row r="36478" ht="14.25" customHeight="1">
      <c r="A36478" s="3">
        <v>182931.0</v>
      </c>
      <c r="B36478" s="3">
        <v>4760.0</v>
      </c>
      <c r="C36478" s="70">
        <v>44111.53353009259</v>
      </c>
      <c r="D36478" s="3">
        <v>5537.0</v>
      </c>
      <c r="E36478" s="4">
        <v>1200.0</v>
      </c>
      <c r="F36478" s="5">
        <f t="shared" si="1"/>
        <v>43984.40573</v>
      </c>
      <c r="G36478" s="6">
        <f t="shared" si="2"/>
        <v>0</v>
      </c>
    </row>
    <row r="36479" ht="14.25" customHeight="1">
      <c r="A36479" s="3">
        <v>182935.0</v>
      </c>
      <c r="B36479" s="3">
        <v>5639.0</v>
      </c>
      <c r="C36479" s="70">
        <v>44111.53497685185</v>
      </c>
      <c r="D36479" s="3">
        <v>6266.0</v>
      </c>
      <c r="E36479" s="4">
        <v>1200.0</v>
      </c>
      <c r="F36479" s="5">
        <f t="shared" si="1"/>
        <v>43863.60212</v>
      </c>
      <c r="G36479" s="6">
        <f t="shared" si="2"/>
        <v>0</v>
      </c>
    </row>
    <row r="36480" ht="14.25" customHeight="1">
      <c r="A36480" s="3">
        <v>182938.0</v>
      </c>
      <c r="B36480" s="3">
        <v>116.0</v>
      </c>
      <c r="C36480" s="70">
        <v>44111.53883101852</v>
      </c>
      <c r="D36480" s="3">
        <v>7990.0</v>
      </c>
      <c r="E36480" s="4">
        <v>1200.0</v>
      </c>
      <c r="F36480" s="5">
        <f t="shared" si="1"/>
        <v>43953.0336</v>
      </c>
      <c r="G36480" s="6">
        <f t="shared" si="2"/>
        <v>0</v>
      </c>
    </row>
    <row r="36481" ht="14.25" customHeight="1">
      <c r="A36481" s="3">
        <v>182944.0</v>
      </c>
      <c r="B36481" s="3">
        <v>11708.0</v>
      </c>
      <c r="C36481" s="70">
        <v>44111.54652777778</v>
      </c>
      <c r="D36481" s="3">
        <v>4947.0</v>
      </c>
      <c r="E36481" s="4">
        <v>1200.0</v>
      </c>
      <c r="F36481" s="5">
        <f t="shared" si="1"/>
        <v>43983.62814</v>
      </c>
      <c r="G36481" s="6">
        <f t="shared" si="2"/>
        <v>0</v>
      </c>
    </row>
    <row r="36482" ht="14.25" customHeight="1">
      <c r="A36482" s="3">
        <v>182950.0</v>
      </c>
      <c r="B36482" s="3">
        <v>12692.0</v>
      </c>
      <c r="C36482" s="70">
        <v>44111.54900462963</v>
      </c>
      <c r="D36482" s="3">
        <v>8508.0</v>
      </c>
      <c r="E36482" s="4">
        <v>1200.0</v>
      </c>
      <c r="F36482" s="5">
        <f t="shared" si="1"/>
        <v>43831.42667</v>
      </c>
      <c r="G36482" s="6">
        <f t="shared" si="2"/>
        <v>0</v>
      </c>
    </row>
    <row r="36483" ht="14.25" customHeight="1">
      <c r="A36483" s="3">
        <v>182953.0</v>
      </c>
      <c r="B36483" s="3">
        <v>3158.0</v>
      </c>
      <c r="C36483" s="70">
        <v>44111.5597337963</v>
      </c>
      <c r="D36483" s="3">
        <v>5612.0</v>
      </c>
      <c r="E36483" s="4">
        <v>1200.0</v>
      </c>
      <c r="F36483" s="5">
        <f t="shared" si="1"/>
        <v>43891.11309</v>
      </c>
      <c r="G36483" s="6">
        <f t="shared" si="2"/>
        <v>0</v>
      </c>
    </row>
    <row r="36484" ht="14.25" customHeight="1">
      <c r="A36484" s="3">
        <v>182959.0</v>
      </c>
      <c r="B36484" s="3">
        <v>11000.0</v>
      </c>
      <c r="C36484" s="70">
        <v>44111.56298611111</v>
      </c>
      <c r="D36484" s="3">
        <v>11551.0</v>
      </c>
      <c r="E36484" s="4">
        <v>960.0</v>
      </c>
      <c r="F36484" s="5">
        <f t="shared" si="1"/>
        <v>43983.33884</v>
      </c>
      <c r="G36484" s="6">
        <f t="shared" si="2"/>
        <v>0</v>
      </c>
    </row>
    <row r="36485" ht="14.25" customHeight="1">
      <c r="A36485" s="3">
        <v>182965.0</v>
      </c>
      <c r="B36485" s="3">
        <v>7508.0</v>
      </c>
      <c r="C36485" s="70">
        <v>44111.56430555556</v>
      </c>
      <c r="D36485" s="3">
        <v>3318.0</v>
      </c>
      <c r="E36485" s="4">
        <v>1200.0</v>
      </c>
      <c r="F36485" s="5">
        <f t="shared" si="1"/>
        <v>43923.46262</v>
      </c>
      <c r="G36485" s="6">
        <f t="shared" si="2"/>
        <v>0</v>
      </c>
    </row>
    <row r="36486" ht="14.25" customHeight="1">
      <c r="A36486" s="3">
        <v>182971.0</v>
      </c>
      <c r="B36486" s="3">
        <v>13743.0</v>
      </c>
      <c r="C36486" s="70">
        <v>44111.56549768519</v>
      </c>
      <c r="D36486" s="3">
        <v>13817.0</v>
      </c>
      <c r="E36486" s="4">
        <v>1200.0</v>
      </c>
      <c r="F36486" s="5">
        <f t="shared" si="1"/>
        <v>43891.13111</v>
      </c>
      <c r="G36486" s="6">
        <f t="shared" si="2"/>
        <v>0</v>
      </c>
    </row>
    <row r="36487" ht="14.25" customHeight="1">
      <c r="A36487" s="3">
        <v>182975.0</v>
      </c>
      <c r="B36487" s="3">
        <v>8157.0</v>
      </c>
      <c r="C36487" s="70">
        <v>44111.57228009259</v>
      </c>
      <c r="D36487" s="3">
        <v>963.0</v>
      </c>
      <c r="E36487" s="4">
        <v>1200.0</v>
      </c>
      <c r="F36487" s="5">
        <f t="shared" si="1"/>
        <v>44044.17037</v>
      </c>
      <c r="G36487" s="6">
        <f t="shared" si="2"/>
        <v>0</v>
      </c>
    </row>
    <row r="36488" ht="14.25" customHeight="1">
      <c r="A36488" s="3">
        <v>182977.0</v>
      </c>
      <c r="B36488" s="3">
        <v>2537.0</v>
      </c>
      <c r="C36488" s="70">
        <v>44111.57313657407</v>
      </c>
      <c r="D36488" s="3">
        <v>6403.0</v>
      </c>
      <c r="E36488" s="4">
        <v>1200.0</v>
      </c>
      <c r="F36488" s="5">
        <f t="shared" si="1"/>
        <v>43922.92322</v>
      </c>
      <c r="G36488" s="6">
        <f t="shared" si="2"/>
        <v>0</v>
      </c>
    </row>
    <row r="36489" ht="14.25" customHeight="1">
      <c r="A36489" s="3">
        <v>182982.0</v>
      </c>
      <c r="B36489" s="3">
        <v>10776.0</v>
      </c>
      <c r="C36489" s="70">
        <v>44111.57523148148</v>
      </c>
      <c r="D36489" s="3">
        <v>2338.0</v>
      </c>
      <c r="E36489" s="4">
        <v>1200.0</v>
      </c>
      <c r="F36489" s="5">
        <f t="shared" si="1"/>
        <v>43952.0159</v>
      </c>
      <c r="G36489" s="6">
        <f t="shared" si="2"/>
        <v>0</v>
      </c>
    </row>
    <row r="36490" ht="14.25" customHeight="1">
      <c r="A36490" s="3">
        <v>182989.0</v>
      </c>
      <c r="B36490" s="3">
        <v>1241.0</v>
      </c>
      <c r="C36490" s="70">
        <v>44111.58275462963</v>
      </c>
      <c r="D36490" s="3">
        <v>310.0</v>
      </c>
      <c r="E36490" s="4">
        <v>1200.0</v>
      </c>
      <c r="F36490" s="5">
        <f t="shared" si="1"/>
        <v>44105.15414</v>
      </c>
      <c r="G36490" s="6">
        <f t="shared" si="2"/>
        <v>0</v>
      </c>
    </row>
    <row r="36491" ht="14.25" customHeight="1">
      <c r="A36491" s="3">
        <v>182991.0</v>
      </c>
      <c r="B36491" s="3">
        <v>3130.0</v>
      </c>
      <c r="C36491" s="70">
        <v>44111.59234953704</v>
      </c>
      <c r="D36491" s="3">
        <v>310.0</v>
      </c>
      <c r="E36491" s="4">
        <v>1200.0</v>
      </c>
      <c r="F36491" s="5">
        <f t="shared" si="1"/>
        <v>44105.15414</v>
      </c>
      <c r="G36491" s="6">
        <f t="shared" si="2"/>
        <v>0</v>
      </c>
    </row>
    <row r="36492" ht="14.25" customHeight="1">
      <c r="A36492" s="3">
        <v>182997.0</v>
      </c>
      <c r="B36492" s="3">
        <v>6102.0</v>
      </c>
      <c r="C36492" s="70">
        <v>44111.59563657407</v>
      </c>
      <c r="D36492" s="3">
        <v>11551.0</v>
      </c>
      <c r="E36492" s="4">
        <v>1200.0</v>
      </c>
      <c r="F36492" s="5">
        <f t="shared" si="1"/>
        <v>43983.33884</v>
      </c>
      <c r="G36492" s="6">
        <f t="shared" si="2"/>
        <v>0</v>
      </c>
    </row>
    <row r="36493" ht="14.25" customHeight="1">
      <c r="A36493" s="3">
        <v>183001.0</v>
      </c>
      <c r="B36493" s="3">
        <v>7431.0</v>
      </c>
      <c r="C36493" s="70">
        <v>44111.59649305556</v>
      </c>
      <c r="D36493" s="3">
        <v>4283.0</v>
      </c>
      <c r="E36493" s="4">
        <v>1200.0</v>
      </c>
      <c r="F36493" s="5">
        <f t="shared" si="1"/>
        <v>43983.64959</v>
      </c>
      <c r="G36493" s="6">
        <f t="shared" si="2"/>
        <v>0</v>
      </c>
    </row>
    <row r="36494" ht="14.25" customHeight="1">
      <c r="A36494" s="3">
        <v>183003.0</v>
      </c>
      <c r="B36494" s="3">
        <v>2490.0</v>
      </c>
      <c r="C36494" s="70">
        <v>44111.59663194444</v>
      </c>
      <c r="D36494" s="3">
        <v>10526.0</v>
      </c>
      <c r="E36494" s="4">
        <v>960.0</v>
      </c>
      <c r="F36494" s="5">
        <f t="shared" si="1"/>
        <v>43922.45653</v>
      </c>
      <c r="G36494" s="6">
        <f t="shared" si="2"/>
        <v>0</v>
      </c>
    </row>
    <row r="36495" ht="14.25" customHeight="1">
      <c r="A36495" s="3">
        <v>183012.0</v>
      </c>
      <c r="B36495" s="3">
        <v>6379.0</v>
      </c>
      <c r="C36495" s="70">
        <v>44111.60657407407</v>
      </c>
      <c r="D36495" s="3">
        <v>10803.0</v>
      </c>
      <c r="E36495" s="4">
        <v>1200.0</v>
      </c>
      <c r="F36495" s="5">
        <f t="shared" si="1"/>
        <v>44044.3623</v>
      </c>
      <c r="G36495" s="6">
        <f t="shared" si="2"/>
        <v>0</v>
      </c>
    </row>
    <row r="36496" ht="14.25" customHeight="1">
      <c r="A36496" s="3">
        <v>183013.0</v>
      </c>
      <c r="B36496" s="3">
        <v>9911.0</v>
      </c>
      <c r="C36496" s="70">
        <v>44111.60841435185</v>
      </c>
      <c r="D36496" s="3">
        <v>4284.0</v>
      </c>
      <c r="E36496" s="4">
        <v>960.0</v>
      </c>
      <c r="F36496" s="5">
        <f t="shared" si="1"/>
        <v>43922.83847</v>
      </c>
      <c r="G36496" s="6">
        <f t="shared" si="2"/>
        <v>0</v>
      </c>
    </row>
    <row r="36497" ht="14.25" customHeight="1">
      <c r="A36497" s="3">
        <v>183019.0</v>
      </c>
      <c r="B36497" s="3">
        <v>977.0</v>
      </c>
      <c r="C36497" s="70">
        <v>44111.60869212963</v>
      </c>
      <c r="D36497" s="3">
        <v>10587.0</v>
      </c>
      <c r="E36497" s="4">
        <v>1200.0</v>
      </c>
      <c r="F36497" s="5">
        <f t="shared" si="1"/>
        <v>44013.00718</v>
      </c>
      <c r="G36497" s="6">
        <f t="shared" si="2"/>
        <v>0</v>
      </c>
    </row>
    <row r="36498" ht="14.25" customHeight="1">
      <c r="A36498" s="3">
        <v>183022.0</v>
      </c>
      <c r="B36498" s="3">
        <v>2325.0</v>
      </c>
      <c r="C36498" s="70">
        <v>44111.61525462963</v>
      </c>
      <c r="D36498" s="3">
        <v>3528.0</v>
      </c>
      <c r="E36498" s="4">
        <v>1200.0</v>
      </c>
      <c r="F36498" s="5">
        <f t="shared" si="1"/>
        <v>43832.25354</v>
      </c>
      <c r="G36498" s="6">
        <f t="shared" si="2"/>
        <v>0</v>
      </c>
    </row>
    <row r="36499" ht="14.25" customHeight="1">
      <c r="A36499" s="3">
        <v>183024.0</v>
      </c>
      <c r="B36499" s="3">
        <v>8815.0</v>
      </c>
      <c r="C36499" s="70">
        <v>44111.61734953704</v>
      </c>
      <c r="D36499" s="3">
        <v>12036.0</v>
      </c>
      <c r="E36499" s="4">
        <v>1200.0</v>
      </c>
      <c r="F36499" s="5">
        <f t="shared" si="1"/>
        <v>44105.6262</v>
      </c>
      <c r="G36499" s="6">
        <f t="shared" si="2"/>
        <v>0</v>
      </c>
    </row>
    <row r="36500" ht="14.25" customHeight="1">
      <c r="A36500" s="3">
        <v>183027.0</v>
      </c>
      <c r="B36500" s="3">
        <v>2004.0</v>
      </c>
      <c r="C36500" s="70">
        <v>44111.62028935185</v>
      </c>
      <c r="D36500" s="3">
        <v>11835.0</v>
      </c>
      <c r="E36500" s="4">
        <v>1200.0</v>
      </c>
      <c r="F36500" s="5">
        <f t="shared" si="1"/>
        <v>43922.84409</v>
      </c>
      <c r="G36500" s="6">
        <f t="shared" si="2"/>
        <v>0</v>
      </c>
    </row>
    <row r="36501" ht="14.25" customHeight="1">
      <c r="A36501" s="3">
        <v>183032.0</v>
      </c>
      <c r="B36501" s="3">
        <v>11219.0</v>
      </c>
      <c r="C36501" s="70">
        <v>44111.62175925926</v>
      </c>
      <c r="D36501" s="3">
        <v>9650.0</v>
      </c>
      <c r="E36501" s="4">
        <v>1200.0</v>
      </c>
      <c r="F36501" s="5">
        <f t="shared" si="1"/>
        <v>44106.24763</v>
      </c>
      <c r="G36501" s="6">
        <f t="shared" si="2"/>
        <v>0</v>
      </c>
    </row>
    <row r="36502" ht="14.25" customHeight="1">
      <c r="A36502" s="3">
        <v>183043.0</v>
      </c>
      <c r="B36502" s="3">
        <v>6321.0</v>
      </c>
      <c r="C36502" s="70">
        <v>44111.63182870371</v>
      </c>
      <c r="D36502" s="3">
        <v>12036.0</v>
      </c>
      <c r="E36502" s="4">
        <v>1200.0</v>
      </c>
      <c r="F36502" s="5">
        <f t="shared" si="1"/>
        <v>44105.6262</v>
      </c>
      <c r="G36502" s="6">
        <f t="shared" si="2"/>
        <v>0</v>
      </c>
    </row>
    <row r="36503" ht="14.25" customHeight="1">
      <c r="A36503" s="3">
        <v>183047.0</v>
      </c>
      <c r="B36503" s="3">
        <v>1581.0</v>
      </c>
      <c r="C36503" s="70">
        <v>44111.63234953704</v>
      </c>
      <c r="D36503" s="3">
        <v>3813.0</v>
      </c>
      <c r="E36503" s="4">
        <v>1200.0</v>
      </c>
      <c r="F36503" s="5">
        <f t="shared" si="1"/>
        <v>44044.2887</v>
      </c>
      <c r="G36503" s="6">
        <f t="shared" si="2"/>
        <v>0</v>
      </c>
    </row>
    <row r="36504" ht="14.25" customHeight="1">
      <c r="A36504" s="3">
        <v>183053.0</v>
      </c>
      <c r="B36504" s="3">
        <v>3693.0</v>
      </c>
      <c r="C36504" s="70">
        <v>44111.63460648148</v>
      </c>
      <c r="D36504" s="3">
        <v>4339.0</v>
      </c>
      <c r="E36504" s="4">
        <v>1200.0</v>
      </c>
      <c r="F36504" s="5">
        <f t="shared" si="1"/>
        <v>44045.00009</v>
      </c>
      <c r="G36504" s="6">
        <f t="shared" si="2"/>
        <v>0</v>
      </c>
    </row>
    <row r="36505" ht="14.25" customHeight="1">
      <c r="A36505" s="3">
        <v>183060.0</v>
      </c>
      <c r="B36505" s="3">
        <v>7692.0</v>
      </c>
      <c r="C36505" s="70">
        <v>44111.63534722223</v>
      </c>
      <c r="D36505" s="3">
        <v>9467.0</v>
      </c>
      <c r="E36505" s="4">
        <v>1200.0</v>
      </c>
      <c r="F36505" s="5">
        <f t="shared" si="1"/>
        <v>44105.5247</v>
      </c>
      <c r="G36505" s="6">
        <f t="shared" si="2"/>
        <v>0</v>
      </c>
    </row>
    <row r="36506" ht="14.25" customHeight="1">
      <c r="A36506" s="3">
        <v>183069.0</v>
      </c>
      <c r="B36506" s="3">
        <v>3976.0</v>
      </c>
      <c r="C36506" s="70">
        <v>44111.6394212963</v>
      </c>
      <c r="D36506" s="3">
        <v>310.0</v>
      </c>
      <c r="E36506" s="4">
        <v>1200.0</v>
      </c>
      <c r="F36506" s="5">
        <f t="shared" si="1"/>
        <v>44105.15414</v>
      </c>
      <c r="G36506" s="6">
        <f t="shared" si="2"/>
        <v>0</v>
      </c>
    </row>
    <row r="36507" ht="14.25" customHeight="1">
      <c r="A36507" s="3">
        <v>183071.0</v>
      </c>
      <c r="B36507" s="3">
        <v>13515.0</v>
      </c>
      <c r="C36507" s="70">
        <v>44111.64314814815</v>
      </c>
      <c r="D36507" s="3">
        <v>5952.0</v>
      </c>
      <c r="E36507" s="4">
        <v>1200.0</v>
      </c>
      <c r="F36507" s="5">
        <f t="shared" si="1"/>
        <v>44013.28098</v>
      </c>
      <c r="G36507" s="6">
        <f t="shared" si="2"/>
        <v>0</v>
      </c>
    </row>
    <row r="36508" ht="14.25" customHeight="1">
      <c r="A36508" s="3">
        <v>183078.0</v>
      </c>
      <c r="B36508" s="3">
        <v>4263.0</v>
      </c>
      <c r="C36508" s="70">
        <v>44111.65613425926</v>
      </c>
      <c r="D36508" s="3">
        <v>1849.0</v>
      </c>
      <c r="E36508" s="4">
        <v>960.0</v>
      </c>
      <c r="F36508" s="5">
        <f t="shared" si="1"/>
        <v>44013.14606</v>
      </c>
      <c r="G36508" s="6">
        <f t="shared" si="2"/>
        <v>0</v>
      </c>
    </row>
    <row r="36509" ht="14.25" customHeight="1">
      <c r="A36509" s="3">
        <v>183081.0</v>
      </c>
      <c r="B36509" s="3">
        <v>3840.0</v>
      </c>
      <c r="C36509" s="70">
        <v>44111.65716435185</v>
      </c>
      <c r="D36509" s="3">
        <v>6351.0</v>
      </c>
      <c r="E36509" s="4">
        <v>0.0</v>
      </c>
      <c r="F36509" s="5">
        <f t="shared" si="1"/>
        <v>44045.81988</v>
      </c>
      <c r="G36509" s="6">
        <f t="shared" si="2"/>
        <v>0</v>
      </c>
    </row>
    <row r="36510" ht="14.25" customHeight="1">
      <c r="A36510" s="3">
        <v>183088.0</v>
      </c>
      <c r="B36510" s="3">
        <v>11500.0</v>
      </c>
      <c r="C36510" s="70">
        <v>44111.65804398148</v>
      </c>
      <c r="D36510" s="3">
        <v>4947.0</v>
      </c>
      <c r="E36510" s="4">
        <v>1200.0</v>
      </c>
      <c r="F36510" s="5">
        <f t="shared" si="1"/>
        <v>43983.62814</v>
      </c>
      <c r="G36510" s="6">
        <f t="shared" si="2"/>
        <v>0</v>
      </c>
    </row>
    <row r="36511" ht="14.25" customHeight="1">
      <c r="A36511" s="3">
        <v>183089.0</v>
      </c>
      <c r="B36511" s="3">
        <v>3343.0</v>
      </c>
      <c r="C36511" s="70">
        <v>44111.65840277778</v>
      </c>
      <c r="D36511" s="3">
        <v>6631.0</v>
      </c>
      <c r="E36511" s="4">
        <v>1200.0</v>
      </c>
      <c r="F36511" s="5">
        <f t="shared" si="1"/>
        <v>43952.97714</v>
      </c>
      <c r="G36511" s="6">
        <f t="shared" si="2"/>
        <v>0</v>
      </c>
    </row>
    <row r="36512" ht="14.25" customHeight="1">
      <c r="A36512" s="3">
        <v>183096.0</v>
      </c>
      <c r="B36512" s="3">
        <v>9946.0</v>
      </c>
      <c r="C36512" s="70">
        <v>44111.65875</v>
      </c>
      <c r="D36512" s="3">
        <v>13033.0</v>
      </c>
      <c r="E36512" s="4">
        <v>1200.0</v>
      </c>
      <c r="F36512" s="5">
        <f t="shared" si="1"/>
        <v>44075.38759</v>
      </c>
      <c r="G36512" s="6">
        <f t="shared" si="2"/>
        <v>0</v>
      </c>
    </row>
    <row r="36513" ht="14.25" customHeight="1">
      <c r="A36513" s="3">
        <v>183100.0</v>
      </c>
      <c r="B36513" s="3">
        <v>7816.0</v>
      </c>
      <c r="C36513" s="70">
        <v>44111.66133101852</v>
      </c>
      <c r="D36513" s="3">
        <v>11954.0</v>
      </c>
      <c r="E36513" s="4">
        <v>1200.0</v>
      </c>
      <c r="F36513" s="5">
        <f t="shared" si="1"/>
        <v>43922.16378</v>
      </c>
      <c r="G36513" s="6">
        <f t="shared" si="2"/>
        <v>0</v>
      </c>
    </row>
    <row r="36514" ht="14.25" customHeight="1">
      <c r="A36514" s="3">
        <v>183106.0</v>
      </c>
      <c r="B36514" s="3">
        <v>1582.0</v>
      </c>
      <c r="C36514" s="70">
        <v>44111.66480324074</v>
      </c>
      <c r="D36514" s="3">
        <v>8103.0</v>
      </c>
      <c r="E36514" s="4">
        <v>1200.0</v>
      </c>
      <c r="F36514" s="5">
        <f t="shared" si="1"/>
        <v>44105.6183</v>
      </c>
      <c r="G36514" s="6">
        <f t="shared" si="2"/>
        <v>0</v>
      </c>
    </row>
    <row r="36515" ht="14.25" customHeight="1">
      <c r="A36515" s="3">
        <v>183113.0</v>
      </c>
      <c r="B36515" s="3">
        <v>9439.0</v>
      </c>
      <c r="C36515" s="70">
        <v>44111.66571759259</v>
      </c>
      <c r="D36515" s="3">
        <v>7370.0</v>
      </c>
      <c r="E36515" s="4">
        <v>1200.0</v>
      </c>
      <c r="F36515" s="5">
        <f t="shared" si="1"/>
        <v>43983.5026</v>
      </c>
      <c r="G36515" s="6">
        <f t="shared" si="2"/>
        <v>0</v>
      </c>
    </row>
    <row r="36516" ht="14.25" customHeight="1">
      <c r="A36516" s="3">
        <v>183117.0</v>
      </c>
      <c r="B36516" s="3">
        <v>2527.0</v>
      </c>
      <c r="C36516" s="70">
        <v>44111.66695601852</v>
      </c>
      <c r="D36516" s="3">
        <v>10968.0</v>
      </c>
      <c r="E36516" s="4">
        <v>1200.0</v>
      </c>
      <c r="F36516" s="5">
        <f t="shared" si="1"/>
        <v>44044.12738</v>
      </c>
      <c r="G36516" s="6">
        <f t="shared" si="2"/>
        <v>0</v>
      </c>
    </row>
    <row r="36517" ht="14.25" customHeight="1">
      <c r="A36517" s="3">
        <v>183120.0</v>
      </c>
      <c r="B36517" s="3">
        <v>10212.0</v>
      </c>
      <c r="C36517" s="70">
        <v>44111.66905092593</v>
      </c>
      <c r="D36517" s="3">
        <v>10803.0</v>
      </c>
      <c r="E36517" s="4">
        <v>1200.0</v>
      </c>
      <c r="F36517" s="5">
        <f t="shared" si="1"/>
        <v>44044.3623</v>
      </c>
      <c r="G36517" s="6">
        <f t="shared" si="2"/>
        <v>0</v>
      </c>
    </row>
    <row r="36518" ht="14.25" customHeight="1">
      <c r="A36518" s="3">
        <v>183123.0</v>
      </c>
      <c r="B36518" s="3">
        <v>12116.0</v>
      </c>
      <c r="C36518" s="70">
        <v>44111.67240740741</v>
      </c>
      <c r="D36518" s="3">
        <v>10869.0</v>
      </c>
      <c r="E36518" s="4">
        <v>1200.0</v>
      </c>
      <c r="F36518" s="5">
        <f t="shared" si="1"/>
        <v>44105.63899</v>
      </c>
      <c r="G36518" s="6">
        <f t="shared" si="2"/>
        <v>0</v>
      </c>
    </row>
    <row r="36519" ht="14.25" customHeight="1">
      <c r="A36519" s="3">
        <v>183125.0</v>
      </c>
      <c r="B36519" s="3">
        <v>204.0</v>
      </c>
      <c r="C36519" s="70">
        <v>44111.68160879629</v>
      </c>
      <c r="D36519" s="3">
        <v>10587.0</v>
      </c>
      <c r="E36519" s="4">
        <v>1200.0</v>
      </c>
      <c r="F36519" s="5">
        <f t="shared" si="1"/>
        <v>44013.00718</v>
      </c>
      <c r="G36519" s="6">
        <f t="shared" si="2"/>
        <v>0</v>
      </c>
    </row>
    <row r="36520" ht="14.25" customHeight="1">
      <c r="A36520" s="3">
        <v>183126.0</v>
      </c>
      <c r="B36520" s="3">
        <v>1301.0</v>
      </c>
      <c r="C36520" s="70">
        <v>44111.68497685185</v>
      </c>
      <c r="D36520" s="3">
        <v>13853.0</v>
      </c>
      <c r="E36520" s="4">
        <v>1200.0</v>
      </c>
      <c r="F36520" s="5">
        <f t="shared" si="1"/>
        <v>44075.26497</v>
      </c>
      <c r="G36520" s="6">
        <f t="shared" si="2"/>
        <v>0</v>
      </c>
    </row>
    <row r="36521" ht="14.25" customHeight="1">
      <c r="A36521" s="3">
        <v>183127.0</v>
      </c>
      <c r="B36521" s="3">
        <v>7696.0</v>
      </c>
      <c r="C36521" s="70">
        <v>44111.69108796296</v>
      </c>
      <c r="D36521" s="3">
        <v>10607.0</v>
      </c>
      <c r="E36521" s="4">
        <v>1200.0</v>
      </c>
      <c r="F36521" s="5">
        <f t="shared" si="1"/>
        <v>44106.28938</v>
      </c>
      <c r="G36521" s="6">
        <f t="shared" si="2"/>
        <v>0</v>
      </c>
    </row>
    <row r="36522" ht="14.25" customHeight="1">
      <c r="A36522" s="3">
        <v>183129.0</v>
      </c>
      <c r="B36522" s="3">
        <v>6944.0</v>
      </c>
      <c r="C36522" s="70">
        <v>44111.69142361111</v>
      </c>
      <c r="D36522" s="3">
        <v>6210.0</v>
      </c>
      <c r="E36522" s="4">
        <v>1200.0</v>
      </c>
      <c r="F36522" s="5">
        <f t="shared" si="1"/>
        <v>43922.6284</v>
      </c>
      <c r="G36522" s="6">
        <f t="shared" si="2"/>
        <v>0</v>
      </c>
    </row>
    <row r="36523" ht="14.25" customHeight="1">
      <c r="A36523" s="3">
        <v>183134.0</v>
      </c>
      <c r="B36523" s="3">
        <v>12050.0</v>
      </c>
      <c r="C36523" s="70">
        <v>44111.70348379629</v>
      </c>
      <c r="D36523" s="3">
        <v>5849.0</v>
      </c>
      <c r="E36523" s="4">
        <v>1200.0</v>
      </c>
      <c r="F36523" s="5">
        <f t="shared" si="1"/>
        <v>44013.74572</v>
      </c>
      <c r="G36523" s="6">
        <f t="shared" si="2"/>
        <v>0</v>
      </c>
    </row>
    <row r="36524" ht="14.25" customHeight="1">
      <c r="A36524" s="3">
        <v>183137.0</v>
      </c>
      <c r="B36524" s="3">
        <v>11422.0</v>
      </c>
      <c r="C36524" s="70">
        <v>44111.70439814815</v>
      </c>
      <c r="D36524" s="3">
        <v>4946.0</v>
      </c>
      <c r="E36524" s="4">
        <v>1200.0</v>
      </c>
      <c r="F36524" s="5">
        <f t="shared" si="1"/>
        <v>44013.95269</v>
      </c>
      <c r="G36524" s="6">
        <f t="shared" si="2"/>
        <v>0</v>
      </c>
    </row>
    <row r="36525" ht="14.25" customHeight="1">
      <c r="A36525" s="3">
        <v>183142.0</v>
      </c>
      <c r="B36525" s="3">
        <v>5333.0</v>
      </c>
      <c r="C36525" s="70">
        <v>44111.71032407408</v>
      </c>
      <c r="D36525" s="3">
        <v>4808.0</v>
      </c>
      <c r="E36525" s="4">
        <v>1200.0</v>
      </c>
      <c r="F36525" s="5">
        <f t="shared" si="1"/>
        <v>43835.221</v>
      </c>
      <c r="G36525" s="6">
        <f t="shared" si="2"/>
        <v>0</v>
      </c>
    </row>
    <row r="36526" ht="14.25" customHeight="1">
      <c r="A36526" s="3">
        <v>183146.0</v>
      </c>
      <c r="B36526" s="3">
        <v>2801.0</v>
      </c>
      <c r="C36526" s="70">
        <v>44111.71113425926</v>
      </c>
      <c r="D36526" s="3">
        <v>12798.0</v>
      </c>
      <c r="E36526" s="4">
        <v>1200.0</v>
      </c>
      <c r="F36526" s="5">
        <f t="shared" si="1"/>
        <v>44045.84332</v>
      </c>
      <c r="G36526" s="6">
        <f t="shared" si="2"/>
        <v>0</v>
      </c>
    </row>
    <row r="36527" ht="14.25" customHeight="1">
      <c r="A36527" s="3">
        <v>183150.0</v>
      </c>
      <c r="B36527" s="3">
        <v>6437.0</v>
      </c>
      <c r="C36527" s="70">
        <v>44111.71126157408</v>
      </c>
      <c r="D36527" s="3">
        <v>9086.0</v>
      </c>
      <c r="E36527" s="4">
        <v>1200.0</v>
      </c>
      <c r="F36527" s="5">
        <f t="shared" si="1"/>
        <v>43952.75179</v>
      </c>
      <c r="G36527" s="6">
        <f t="shared" si="2"/>
        <v>0</v>
      </c>
    </row>
    <row r="36528" ht="14.25" customHeight="1">
      <c r="A36528" s="3">
        <v>183154.0</v>
      </c>
      <c r="B36528" s="3">
        <v>11733.0</v>
      </c>
      <c r="C36528" s="70">
        <v>44111.71469907407</v>
      </c>
      <c r="D36528" s="3">
        <v>11791.0</v>
      </c>
      <c r="E36528" s="4">
        <v>1200.0</v>
      </c>
      <c r="F36528" s="5">
        <f t="shared" si="1"/>
        <v>43863.37611</v>
      </c>
      <c r="G36528" s="6">
        <f t="shared" si="2"/>
        <v>0</v>
      </c>
    </row>
    <row r="36529" ht="14.25" customHeight="1">
      <c r="A36529" s="3">
        <v>183160.0</v>
      </c>
      <c r="B36529" s="3">
        <v>12116.0</v>
      </c>
      <c r="C36529" s="70">
        <v>44111.72447916667</v>
      </c>
      <c r="D36529" s="3">
        <v>11791.0</v>
      </c>
      <c r="E36529" s="4">
        <v>1200.0</v>
      </c>
      <c r="F36529" s="5">
        <f t="shared" si="1"/>
        <v>43863.37611</v>
      </c>
      <c r="G36529" s="6">
        <f t="shared" si="2"/>
        <v>0</v>
      </c>
    </row>
    <row r="36530" ht="14.25" customHeight="1">
      <c r="A36530" s="3">
        <v>183165.0</v>
      </c>
      <c r="B36530" s="3">
        <v>13499.0</v>
      </c>
      <c r="C36530" s="70">
        <v>44111.72690972222</v>
      </c>
      <c r="D36530" s="3">
        <v>8103.0</v>
      </c>
      <c r="E36530" s="4">
        <v>1200.0</v>
      </c>
      <c r="F36530" s="5">
        <f t="shared" si="1"/>
        <v>44105.6183</v>
      </c>
      <c r="G36530" s="6">
        <f t="shared" si="2"/>
        <v>0</v>
      </c>
    </row>
    <row r="36531" ht="14.25" customHeight="1">
      <c r="A36531" s="3">
        <v>183170.0</v>
      </c>
      <c r="B36531" s="3">
        <v>4246.0</v>
      </c>
      <c r="C36531" s="70">
        <v>44111.72809027778</v>
      </c>
      <c r="D36531" s="3">
        <v>3318.0</v>
      </c>
      <c r="E36531" s="4">
        <v>1200.0</v>
      </c>
      <c r="F36531" s="5">
        <f t="shared" si="1"/>
        <v>43923.46262</v>
      </c>
      <c r="G36531" s="6">
        <f t="shared" si="2"/>
        <v>0</v>
      </c>
    </row>
    <row r="36532" ht="14.25" customHeight="1">
      <c r="A36532" s="3">
        <v>183175.0</v>
      </c>
      <c r="B36532" s="3">
        <v>13529.0</v>
      </c>
      <c r="C36532" s="70">
        <v>44111.72925925926</v>
      </c>
      <c r="D36532" s="3">
        <v>12504.0</v>
      </c>
      <c r="E36532" s="4">
        <v>1200.0</v>
      </c>
      <c r="F36532" s="5">
        <f t="shared" si="1"/>
        <v>43833.39757</v>
      </c>
      <c r="G36532" s="6">
        <f t="shared" si="2"/>
        <v>0</v>
      </c>
    </row>
    <row r="36533" ht="14.25" customHeight="1">
      <c r="A36533" s="3">
        <v>183186.0</v>
      </c>
      <c r="B36533" s="3">
        <v>9516.0</v>
      </c>
      <c r="C36533" s="70">
        <v>44111.73337962963</v>
      </c>
      <c r="D36533" s="3">
        <v>10869.0</v>
      </c>
      <c r="E36533" s="4">
        <v>1200.0</v>
      </c>
      <c r="F36533" s="5">
        <f t="shared" si="1"/>
        <v>44105.63899</v>
      </c>
      <c r="G36533" s="6">
        <f t="shared" si="2"/>
        <v>0</v>
      </c>
    </row>
    <row r="36534" ht="14.25" customHeight="1">
      <c r="A36534" s="3">
        <v>183192.0</v>
      </c>
      <c r="B36534" s="3">
        <v>634.0</v>
      </c>
      <c r="C36534" s="70">
        <v>44111.73436342592</v>
      </c>
      <c r="D36534" s="3">
        <v>1670.0</v>
      </c>
      <c r="E36534" s="4">
        <v>1200.0</v>
      </c>
      <c r="F36534" s="5">
        <f t="shared" si="1"/>
        <v>43952.04943</v>
      </c>
      <c r="G36534" s="6">
        <f t="shared" si="2"/>
        <v>0</v>
      </c>
    </row>
    <row r="36535" ht="14.25" customHeight="1">
      <c r="A36535" s="3">
        <v>183197.0</v>
      </c>
      <c r="B36535" s="3">
        <v>767.0</v>
      </c>
      <c r="C36535" s="70">
        <v>44111.73994212963</v>
      </c>
      <c r="D36535" s="3">
        <v>13702.0</v>
      </c>
      <c r="E36535" s="4">
        <v>1200.0</v>
      </c>
      <c r="F36535" s="5">
        <f t="shared" si="1"/>
        <v>43983.59172</v>
      </c>
      <c r="G36535" s="6">
        <f t="shared" si="2"/>
        <v>0</v>
      </c>
    </row>
    <row r="36536" ht="14.25" customHeight="1">
      <c r="A36536" s="3">
        <v>183199.0</v>
      </c>
      <c r="B36536" s="3">
        <v>5935.0</v>
      </c>
      <c r="C36536" s="70">
        <v>44111.74230324074</v>
      </c>
      <c r="D36536" s="3">
        <v>4621.0</v>
      </c>
      <c r="E36536" s="4">
        <v>1200.0</v>
      </c>
      <c r="F36536" s="5">
        <f t="shared" si="1"/>
        <v>44075.26337</v>
      </c>
      <c r="G36536" s="6">
        <f t="shared" si="2"/>
        <v>0</v>
      </c>
    </row>
    <row r="36537" ht="14.25" customHeight="1">
      <c r="A36537" s="3">
        <v>183202.0</v>
      </c>
      <c r="B36537" s="3">
        <v>3264.0</v>
      </c>
      <c r="C36537" s="70">
        <v>44111.749375</v>
      </c>
      <c r="D36537" s="3">
        <v>3821.0</v>
      </c>
      <c r="E36537" s="4">
        <v>1200.0</v>
      </c>
      <c r="F36537" s="5">
        <f t="shared" si="1"/>
        <v>43835.01995</v>
      </c>
      <c r="G36537" s="6">
        <f t="shared" si="2"/>
        <v>0</v>
      </c>
    </row>
    <row r="36538" ht="14.25" customHeight="1">
      <c r="A36538" s="3">
        <v>183207.0</v>
      </c>
      <c r="B36538" s="3">
        <v>4648.0</v>
      </c>
      <c r="C36538" s="70">
        <v>44111.75554398148</v>
      </c>
      <c r="D36538" s="3">
        <v>10850.0</v>
      </c>
      <c r="E36538" s="4">
        <v>960.0</v>
      </c>
      <c r="F36538" s="5">
        <f t="shared" si="1"/>
        <v>44075.11185</v>
      </c>
      <c r="G36538" s="6">
        <f t="shared" si="2"/>
        <v>0</v>
      </c>
    </row>
    <row r="36539" ht="14.25" customHeight="1">
      <c r="A36539" s="3">
        <v>183213.0</v>
      </c>
      <c r="B36539" s="3">
        <v>10908.0</v>
      </c>
      <c r="C36539" s="70">
        <v>44111.75744212963</v>
      </c>
      <c r="D36539" s="3">
        <v>4120.0</v>
      </c>
      <c r="E36539" s="4">
        <v>1200.0</v>
      </c>
      <c r="F36539" s="5">
        <f t="shared" si="1"/>
        <v>43952.01684</v>
      </c>
      <c r="G36539" s="6">
        <f t="shared" si="2"/>
        <v>0</v>
      </c>
    </row>
    <row r="36540" ht="14.25" customHeight="1">
      <c r="A36540" s="3">
        <v>183217.0</v>
      </c>
      <c r="B36540" s="3">
        <v>13450.0</v>
      </c>
      <c r="C36540" s="70">
        <v>44111.75768518518</v>
      </c>
      <c r="D36540" s="3">
        <v>4808.0</v>
      </c>
      <c r="E36540" s="4">
        <v>1200.0</v>
      </c>
      <c r="F36540" s="5">
        <f t="shared" si="1"/>
        <v>43835.221</v>
      </c>
      <c r="G36540" s="6">
        <f t="shared" si="2"/>
        <v>0</v>
      </c>
    </row>
    <row r="36541" ht="14.25" customHeight="1">
      <c r="A36541" s="3">
        <v>183218.0</v>
      </c>
      <c r="B36541" s="3">
        <v>10613.0</v>
      </c>
      <c r="C36541" s="70">
        <v>44111.7699074074</v>
      </c>
      <c r="D36541" s="3">
        <v>10347.0</v>
      </c>
      <c r="E36541" s="4">
        <v>1200.0</v>
      </c>
      <c r="F36541" s="5">
        <f t="shared" si="1"/>
        <v>44076.12495</v>
      </c>
      <c r="G36541" s="6">
        <f t="shared" si="2"/>
        <v>0</v>
      </c>
    </row>
    <row r="36542" ht="14.25" customHeight="1">
      <c r="A36542" s="3">
        <v>183221.0</v>
      </c>
      <c r="B36542" s="3">
        <v>5684.0</v>
      </c>
      <c r="C36542" s="70">
        <v>44111.77030092593</v>
      </c>
      <c r="D36542" s="3">
        <v>11551.0</v>
      </c>
      <c r="E36542" s="4">
        <v>1200.0</v>
      </c>
      <c r="F36542" s="5">
        <f t="shared" si="1"/>
        <v>43983.33884</v>
      </c>
      <c r="G36542" s="6">
        <f t="shared" si="2"/>
        <v>0</v>
      </c>
    </row>
    <row r="36543" ht="14.25" customHeight="1">
      <c r="A36543" s="3">
        <v>183229.0</v>
      </c>
      <c r="B36543" s="3">
        <v>11240.0</v>
      </c>
      <c r="C36543" s="70">
        <v>44111.7769212963</v>
      </c>
      <c r="D36543" s="3">
        <v>13690.0</v>
      </c>
      <c r="E36543" s="4">
        <v>1200.0</v>
      </c>
      <c r="F36543" s="5">
        <f t="shared" si="1"/>
        <v>44044.34704</v>
      </c>
      <c r="G36543" s="6">
        <f t="shared" si="2"/>
        <v>0</v>
      </c>
    </row>
    <row r="36544" ht="14.25" customHeight="1">
      <c r="A36544" s="3">
        <v>183233.0</v>
      </c>
      <c r="B36544" s="3">
        <v>8836.0</v>
      </c>
      <c r="C36544" s="70">
        <v>44111.77885416667</v>
      </c>
      <c r="D36544" s="3">
        <v>13812.0</v>
      </c>
      <c r="E36544" s="4">
        <v>1200.0</v>
      </c>
      <c r="F36544" s="5">
        <f t="shared" si="1"/>
        <v>44105.46674</v>
      </c>
      <c r="G36544" s="6">
        <f t="shared" si="2"/>
        <v>0</v>
      </c>
    </row>
    <row r="36545" ht="14.25" customHeight="1">
      <c r="A36545" s="3">
        <v>183236.0</v>
      </c>
      <c r="B36545" s="3">
        <v>3406.0</v>
      </c>
      <c r="C36545" s="70">
        <v>44111.78143518518</v>
      </c>
      <c r="D36545" s="3">
        <v>1737.0</v>
      </c>
      <c r="E36545" s="4">
        <v>1200.0</v>
      </c>
      <c r="F36545" s="5">
        <f t="shared" si="1"/>
        <v>43923.04707</v>
      </c>
      <c r="G36545" s="6">
        <f t="shared" si="2"/>
        <v>0</v>
      </c>
    </row>
    <row r="36546" ht="14.25" customHeight="1">
      <c r="A36546" s="3">
        <v>183246.0</v>
      </c>
      <c r="B36546" s="3">
        <v>9195.0</v>
      </c>
      <c r="C36546" s="70">
        <v>44111.7875</v>
      </c>
      <c r="D36546" s="3">
        <v>8508.0</v>
      </c>
      <c r="E36546" s="4">
        <v>1200.0</v>
      </c>
      <c r="F36546" s="5">
        <f t="shared" si="1"/>
        <v>43831.42667</v>
      </c>
      <c r="G36546" s="6">
        <f t="shared" si="2"/>
        <v>0</v>
      </c>
    </row>
    <row r="36547" ht="14.25" customHeight="1">
      <c r="A36547" s="3">
        <v>183248.0</v>
      </c>
      <c r="B36547" s="3">
        <v>7090.0</v>
      </c>
      <c r="C36547" s="70">
        <v>44111.78990740741</v>
      </c>
      <c r="D36547" s="3">
        <v>9597.0</v>
      </c>
      <c r="E36547" s="4">
        <v>1200.0</v>
      </c>
      <c r="F36547" s="5">
        <f t="shared" si="1"/>
        <v>44044.82112</v>
      </c>
      <c r="G36547" s="6">
        <f t="shared" si="2"/>
        <v>0</v>
      </c>
    </row>
    <row r="36548" ht="14.25" customHeight="1">
      <c r="A36548" s="3">
        <v>183253.0</v>
      </c>
      <c r="B36548" s="3">
        <v>8157.0</v>
      </c>
      <c r="C36548" s="70">
        <v>44111.79340277778</v>
      </c>
      <c r="D36548" s="3">
        <v>9193.0</v>
      </c>
      <c r="E36548" s="4">
        <v>1200.0</v>
      </c>
      <c r="F36548" s="5">
        <f t="shared" si="1"/>
        <v>43922.42946</v>
      </c>
      <c r="G36548" s="6">
        <f t="shared" si="2"/>
        <v>0</v>
      </c>
    </row>
    <row r="36549" ht="14.25" customHeight="1">
      <c r="A36549" s="3">
        <v>183259.0</v>
      </c>
      <c r="B36549" s="3">
        <v>10500.0</v>
      </c>
      <c r="C36549" s="70">
        <v>44111.80136574074</v>
      </c>
      <c r="D36549" s="3">
        <v>9086.0</v>
      </c>
      <c r="E36549" s="4">
        <v>1200.0</v>
      </c>
      <c r="F36549" s="5">
        <f t="shared" si="1"/>
        <v>43952.75179</v>
      </c>
      <c r="G36549" s="6">
        <f t="shared" si="2"/>
        <v>0</v>
      </c>
    </row>
    <row r="36550" ht="14.25" customHeight="1">
      <c r="A36550" s="3">
        <v>183264.0</v>
      </c>
      <c r="B36550" s="3">
        <v>12725.0</v>
      </c>
      <c r="C36550" s="70">
        <v>44111.8014699074</v>
      </c>
      <c r="D36550" s="3">
        <v>7629.0</v>
      </c>
      <c r="E36550" s="4">
        <v>1200.0</v>
      </c>
      <c r="F36550" s="5">
        <f t="shared" si="1"/>
        <v>43986.25663</v>
      </c>
      <c r="G36550" s="6">
        <f t="shared" si="2"/>
        <v>0</v>
      </c>
    </row>
    <row r="36551" ht="14.25" customHeight="1">
      <c r="A36551" s="3">
        <v>183270.0</v>
      </c>
      <c r="B36551" s="3">
        <v>8305.0</v>
      </c>
      <c r="C36551" s="70">
        <v>44111.80402777778</v>
      </c>
      <c r="D36551" s="3">
        <v>4339.0</v>
      </c>
      <c r="E36551" s="4">
        <v>1200.0</v>
      </c>
      <c r="F36551" s="5">
        <f t="shared" si="1"/>
        <v>44045.00009</v>
      </c>
      <c r="G36551" s="6">
        <f t="shared" si="2"/>
        <v>0</v>
      </c>
    </row>
    <row r="36552" ht="14.25" customHeight="1">
      <c r="A36552" s="3">
        <v>183278.0</v>
      </c>
      <c r="B36552" s="3">
        <v>1104.0</v>
      </c>
      <c r="C36552" s="70">
        <v>44111.81225694445</v>
      </c>
      <c r="D36552" s="3">
        <v>12711.0</v>
      </c>
      <c r="E36552" s="4">
        <v>1200.0</v>
      </c>
      <c r="F36552" s="5">
        <f t="shared" si="1"/>
        <v>43862.75604</v>
      </c>
      <c r="G36552" s="6">
        <f t="shared" si="2"/>
        <v>0</v>
      </c>
    </row>
    <row r="36553" ht="14.25" customHeight="1">
      <c r="A36553" s="3">
        <v>183285.0</v>
      </c>
      <c r="B36553" s="3">
        <v>10171.0</v>
      </c>
      <c r="C36553" s="70">
        <v>44111.81668981481</v>
      </c>
      <c r="D36553" s="3">
        <v>10805.0</v>
      </c>
      <c r="E36553" s="4">
        <v>1200.0</v>
      </c>
      <c r="F36553" s="5">
        <f t="shared" si="1"/>
        <v>44075.54738</v>
      </c>
      <c r="G36553" s="6">
        <f t="shared" si="2"/>
        <v>0</v>
      </c>
    </row>
    <row r="36554" ht="14.25" customHeight="1">
      <c r="A36554" s="3">
        <v>183293.0</v>
      </c>
      <c r="B36554" s="3">
        <v>5379.0</v>
      </c>
      <c r="C36554" s="70">
        <v>44111.81986111111</v>
      </c>
      <c r="D36554" s="3">
        <v>6721.0</v>
      </c>
      <c r="E36554" s="4">
        <v>1200.0</v>
      </c>
      <c r="F36554" s="5">
        <f t="shared" si="1"/>
        <v>44075.44764</v>
      </c>
      <c r="G36554" s="6">
        <f t="shared" si="2"/>
        <v>0</v>
      </c>
    </row>
    <row r="36555" ht="14.25" customHeight="1">
      <c r="A36555" s="3">
        <v>183296.0</v>
      </c>
      <c r="B36555" s="3">
        <v>7616.0</v>
      </c>
      <c r="C36555" s="70">
        <v>44111.82530092593</v>
      </c>
      <c r="D36555" s="3">
        <v>10693.0</v>
      </c>
      <c r="E36555" s="4">
        <v>1200.0</v>
      </c>
      <c r="F36555" s="5">
        <f t="shared" si="1"/>
        <v>43983.32138</v>
      </c>
      <c r="G36555" s="6">
        <f t="shared" si="2"/>
        <v>0</v>
      </c>
    </row>
    <row r="36556" ht="14.25" customHeight="1">
      <c r="A36556" s="3">
        <v>183299.0</v>
      </c>
      <c r="B36556" s="3">
        <v>9142.0</v>
      </c>
      <c r="C36556" s="70">
        <v>44111.82638888889</v>
      </c>
      <c r="D36556" s="3">
        <v>4972.0</v>
      </c>
      <c r="E36556" s="4">
        <v>1200.0</v>
      </c>
      <c r="F36556" s="5">
        <f t="shared" si="1"/>
        <v>43952.02931</v>
      </c>
      <c r="G36556" s="6">
        <f t="shared" si="2"/>
        <v>0</v>
      </c>
    </row>
    <row r="36557" ht="14.25" customHeight="1">
      <c r="A36557" s="3">
        <v>183301.0</v>
      </c>
      <c r="B36557" s="3">
        <v>8220.0</v>
      </c>
      <c r="C36557" s="70">
        <v>44111.82890046296</v>
      </c>
      <c r="D36557" s="3">
        <v>10805.0</v>
      </c>
      <c r="E36557" s="4">
        <v>1200.0</v>
      </c>
      <c r="F36557" s="5">
        <f t="shared" si="1"/>
        <v>44075.54738</v>
      </c>
      <c r="G36557" s="6">
        <f t="shared" si="2"/>
        <v>0</v>
      </c>
    </row>
    <row r="36558" ht="14.25" customHeight="1">
      <c r="A36558" s="3">
        <v>183304.0</v>
      </c>
      <c r="B36558" s="3">
        <v>6959.0</v>
      </c>
      <c r="C36558" s="70">
        <v>44111.83662037037</v>
      </c>
      <c r="D36558" s="3">
        <v>1834.0</v>
      </c>
      <c r="E36558" s="4">
        <v>1200.0</v>
      </c>
      <c r="F36558" s="5">
        <f t="shared" si="1"/>
        <v>44045.60308</v>
      </c>
      <c r="G36558" s="6">
        <f t="shared" si="2"/>
        <v>0</v>
      </c>
    </row>
    <row r="36559" ht="14.25" customHeight="1">
      <c r="A36559" s="3">
        <v>183317.0</v>
      </c>
      <c r="B36559" s="3">
        <v>6673.0</v>
      </c>
      <c r="C36559" s="70">
        <v>44111.83902777778</v>
      </c>
      <c r="D36559" s="3">
        <v>13184.0</v>
      </c>
      <c r="E36559" s="4">
        <v>960.0</v>
      </c>
      <c r="F36559" s="5">
        <f t="shared" si="1"/>
        <v>43832.85829</v>
      </c>
      <c r="G36559" s="6">
        <f t="shared" si="2"/>
        <v>0</v>
      </c>
    </row>
    <row r="36560" ht="14.25" customHeight="1">
      <c r="A36560" s="3">
        <v>183322.0</v>
      </c>
      <c r="B36560" s="3">
        <v>290.0</v>
      </c>
      <c r="C36560" s="70">
        <v>44111.84096064815</v>
      </c>
      <c r="D36560" s="3">
        <v>5318.0</v>
      </c>
      <c r="E36560" s="4">
        <v>1200.0</v>
      </c>
      <c r="F36560" s="5">
        <f t="shared" si="1"/>
        <v>43891.63705</v>
      </c>
      <c r="G36560" s="6">
        <f t="shared" si="2"/>
        <v>0</v>
      </c>
    </row>
    <row r="36561" ht="14.25" customHeight="1">
      <c r="A36561" s="3">
        <v>183329.0</v>
      </c>
      <c r="B36561" s="3">
        <v>7240.0</v>
      </c>
      <c r="C36561" s="70">
        <v>44111.84295138889</v>
      </c>
      <c r="D36561" s="3">
        <v>6508.0</v>
      </c>
      <c r="E36561" s="4">
        <v>1200.0</v>
      </c>
      <c r="F36561" s="5">
        <f t="shared" si="1"/>
        <v>43922.19503</v>
      </c>
      <c r="G36561" s="6">
        <f t="shared" si="2"/>
        <v>0</v>
      </c>
    </row>
    <row r="36562" ht="14.25" customHeight="1">
      <c r="A36562" s="3">
        <v>183336.0</v>
      </c>
      <c r="B36562" s="3">
        <v>9380.0</v>
      </c>
      <c r="C36562" s="70">
        <v>44111.84429398148</v>
      </c>
      <c r="D36562" s="3">
        <v>10304.0</v>
      </c>
      <c r="E36562" s="4">
        <v>1200.0</v>
      </c>
      <c r="F36562" s="5">
        <f t="shared" si="1"/>
        <v>43891.91823</v>
      </c>
      <c r="G36562" s="6">
        <f t="shared" si="2"/>
        <v>0</v>
      </c>
    </row>
    <row r="36563" ht="14.25" customHeight="1">
      <c r="A36563" s="3">
        <v>183337.0</v>
      </c>
      <c r="B36563" s="3">
        <v>1249.0</v>
      </c>
      <c r="C36563" s="70">
        <v>44111.84567129629</v>
      </c>
      <c r="D36563" s="3">
        <v>2271.0</v>
      </c>
      <c r="E36563" s="4">
        <v>1200.0</v>
      </c>
      <c r="F36563" s="5">
        <f t="shared" si="1"/>
        <v>43922.06399</v>
      </c>
      <c r="G36563" s="6">
        <f t="shared" si="2"/>
        <v>0</v>
      </c>
    </row>
    <row r="36564" ht="14.25" customHeight="1">
      <c r="A36564" s="3">
        <v>183340.0</v>
      </c>
      <c r="B36564" s="3">
        <v>5487.0</v>
      </c>
      <c r="C36564" s="70">
        <v>44111.8494212963</v>
      </c>
      <c r="D36564" s="3">
        <v>10968.0</v>
      </c>
      <c r="E36564" s="4">
        <v>1200.0</v>
      </c>
      <c r="F36564" s="5">
        <f t="shared" si="1"/>
        <v>44044.12738</v>
      </c>
      <c r="G36564" s="6">
        <f t="shared" si="2"/>
        <v>0</v>
      </c>
    </row>
    <row r="36565" ht="14.25" customHeight="1">
      <c r="A36565" s="3">
        <v>183347.0</v>
      </c>
      <c r="B36565" s="3">
        <v>4167.0</v>
      </c>
      <c r="C36565" s="70">
        <v>44111.85550925926</v>
      </c>
      <c r="D36565" s="3">
        <v>13812.0</v>
      </c>
      <c r="E36565" s="4">
        <v>1200.0</v>
      </c>
      <c r="F36565" s="5">
        <f t="shared" si="1"/>
        <v>44105.46674</v>
      </c>
      <c r="G36565" s="6">
        <f t="shared" si="2"/>
        <v>0</v>
      </c>
    </row>
    <row r="36566" ht="14.25" customHeight="1">
      <c r="A36566" s="3">
        <v>183353.0</v>
      </c>
      <c r="B36566" s="3">
        <v>1241.0</v>
      </c>
      <c r="C36566" s="70">
        <v>44111.85591435185</v>
      </c>
      <c r="D36566" s="3">
        <v>10897.0</v>
      </c>
      <c r="E36566" s="4">
        <v>1200.0</v>
      </c>
      <c r="F36566" s="5">
        <f t="shared" si="1"/>
        <v>44105.43853</v>
      </c>
      <c r="G36566" s="6">
        <f t="shared" si="2"/>
        <v>0</v>
      </c>
    </row>
    <row r="36567" ht="14.25" customHeight="1">
      <c r="A36567" s="3">
        <v>183355.0</v>
      </c>
      <c r="B36567" s="3">
        <v>767.0</v>
      </c>
      <c r="C36567" s="70">
        <v>44111.86195601852</v>
      </c>
      <c r="D36567" s="3">
        <v>5952.0</v>
      </c>
      <c r="E36567" s="4">
        <v>1200.0</v>
      </c>
      <c r="F36567" s="5">
        <f t="shared" si="1"/>
        <v>44013.28098</v>
      </c>
      <c r="G36567" s="6">
        <f t="shared" si="2"/>
        <v>0</v>
      </c>
    </row>
    <row r="36568" ht="14.25" customHeight="1">
      <c r="A36568" s="3">
        <v>183357.0</v>
      </c>
      <c r="B36568" s="3">
        <v>10924.0</v>
      </c>
      <c r="C36568" s="70">
        <v>44111.86466435185</v>
      </c>
      <c r="D36568" s="3">
        <v>7734.0</v>
      </c>
      <c r="E36568" s="4">
        <v>1200.0</v>
      </c>
      <c r="F36568" s="5">
        <f t="shared" si="1"/>
        <v>44044.09876</v>
      </c>
      <c r="G36568" s="6">
        <f t="shared" si="2"/>
        <v>0</v>
      </c>
    </row>
    <row r="36569" ht="14.25" customHeight="1">
      <c r="A36569" s="3">
        <v>183362.0</v>
      </c>
      <c r="B36569" s="3">
        <v>6751.0</v>
      </c>
      <c r="C36569" s="70">
        <v>44111.86491898148</v>
      </c>
      <c r="D36569" s="3">
        <v>9982.0</v>
      </c>
      <c r="E36569" s="4">
        <v>1200.0</v>
      </c>
      <c r="F36569" s="5">
        <f t="shared" si="1"/>
        <v>43952.19927</v>
      </c>
      <c r="G36569" s="6">
        <f t="shared" si="2"/>
        <v>0</v>
      </c>
    </row>
    <row r="36570" ht="14.25" customHeight="1">
      <c r="A36570" s="3">
        <v>183367.0</v>
      </c>
      <c r="B36570" s="3">
        <v>8614.0</v>
      </c>
      <c r="C36570" s="70">
        <v>44111.86947916666</v>
      </c>
      <c r="D36570" s="3">
        <v>10693.0</v>
      </c>
      <c r="E36570" s="4">
        <v>0.0</v>
      </c>
      <c r="F36570" s="5">
        <f t="shared" si="1"/>
        <v>43983.32138</v>
      </c>
      <c r="G36570" s="6">
        <f t="shared" si="2"/>
        <v>0</v>
      </c>
    </row>
    <row r="36571" ht="14.25" customHeight="1">
      <c r="A36571" s="3">
        <v>183374.0</v>
      </c>
      <c r="B36571" s="3">
        <v>6864.0</v>
      </c>
      <c r="C36571" s="70">
        <v>44111.87953703704</v>
      </c>
      <c r="D36571" s="3">
        <v>13853.0</v>
      </c>
      <c r="E36571" s="4">
        <v>960.0</v>
      </c>
      <c r="F36571" s="5">
        <f t="shared" si="1"/>
        <v>44075.26497</v>
      </c>
      <c r="G36571" s="6">
        <f t="shared" si="2"/>
        <v>0</v>
      </c>
    </row>
    <row r="36572" ht="14.25" customHeight="1">
      <c r="A36572" s="3">
        <v>183375.0</v>
      </c>
      <c r="B36572" s="3">
        <v>12995.0</v>
      </c>
      <c r="C36572" s="70">
        <v>44111.88135416667</v>
      </c>
      <c r="D36572" s="3">
        <v>2628.0</v>
      </c>
      <c r="E36572" s="4">
        <v>1200.0</v>
      </c>
      <c r="F36572" s="5">
        <f t="shared" si="1"/>
        <v>44077.03214</v>
      </c>
      <c r="G36572" s="6">
        <f t="shared" si="2"/>
        <v>0</v>
      </c>
    </row>
    <row r="36573" ht="14.25" customHeight="1">
      <c r="A36573" s="3">
        <v>183377.0</v>
      </c>
      <c r="B36573" s="3">
        <v>13000.0</v>
      </c>
      <c r="C36573" s="70">
        <v>44111.8859837963</v>
      </c>
      <c r="D36573" s="3">
        <v>12187.0</v>
      </c>
      <c r="E36573" s="4">
        <v>1200.0</v>
      </c>
      <c r="F36573" s="5">
        <f t="shared" si="1"/>
        <v>44077.79225</v>
      </c>
      <c r="G36573" s="6">
        <f t="shared" si="2"/>
        <v>0</v>
      </c>
    </row>
    <row r="36574" ht="14.25" customHeight="1">
      <c r="A36574" s="3">
        <v>183383.0</v>
      </c>
      <c r="B36574" s="3">
        <v>11542.0</v>
      </c>
      <c r="C36574" s="70">
        <v>44111.89210648148</v>
      </c>
      <c r="D36574" s="3">
        <v>7978.0</v>
      </c>
      <c r="E36574" s="4">
        <v>1200.0</v>
      </c>
      <c r="F36574" s="5">
        <f t="shared" si="1"/>
        <v>44076.5712</v>
      </c>
      <c r="G36574" s="6">
        <f t="shared" si="2"/>
        <v>0</v>
      </c>
    </row>
    <row r="36575" ht="14.25" customHeight="1">
      <c r="A36575" s="3">
        <v>183384.0</v>
      </c>
      <c r="B36575" s="3">
        <v>8495.0</v>
      </c>
      <c r="C36575" s="70">
        <v>44111.89600694444</v>
      </c>
      <c r="D36575" s="3">
        <v>6669.0</v>
      </c>
      <c r="E36575" s="4">
        <v>1200.0</v>
      </c>
      <c r="F36575" s="5">
        <f t="shared" si="1"/>
        <v>44105.00309</v>
      </c>
      <c r="G36575" s="6">
        <f t="shared" si="2"/>
        <v>0</v>
      </c>
    </row>
    <row r="36576" ht="14.25" customHeight="1">
      <c r="A36576" s="3">
        <v>183386.0</v>
      </c>
      <c r="B36576" s="3">
        <v>7639.0</v>
      </c>
      <c r="C36576" s="70">
        <v>44111.89736111111</v>
      </c>
      <c r="D36576" s="3">
        <v>6403.0</v>
      </c>
      <c r="E36576" s="4">
        <v>1200.0</v>
      </c>
      <c r="F36576" s="5">
        <f t="shared" si="1"/>
        <v>43922.92322</v>
      </c>
      <c r="G36576" s="6">
        <f t="shared" si="2"/>
        <v>0</v>
      </c>
    </row>
    <row r="36577" ht="14.25" customHeight="1">
      <c r="A36577" s="3">
        <v>183389.0</v>
      </c>
      <c r="B36577" s="3">
        <v>4267.0</v>
      </c>
      <c r="C36577" s="70">
        <v>44111.89987268519</v>
      </c>
      <c r="D36577" s="3">
        <v>12462.0</v>
      </c>
      <c r="E36577" s="4">
        <v>960.0</v>
      </c>
      <c r="F36577" s="5">
        <f t="shared" si="1"/>
        <v>44075.3651</v>
      </c>
      <c r="G36577" s="6">
        <f t="shared" si="2"/>
        <v>0</v>
      </c>
    </row>
    <row r="36578" ht="14.25" customHeight="1">
      <c r="A36578" s="3">
        <v>183394.0</v>
      </c>
      <c r="B36578" s="3">
        <v>5894.0</v>
      </c>
      <c r="C36578" s="70">
        <v>44111.90118055556</v>
      </c>
      <c r="D36578" s="3">
        <v>310.0</v>
      </c>
      <c r="E36578" s="4">
        <v>1200.0</v>
      </c>
      <c r="F36578" s="5">
        <f t="shared" si="1"/>
        <v>44105.15414</v>
      </c>
      <c r="G36578" s="6">
        <f t="shared" si="2"/>
        <v>0</v>
      </c>
    </row>
    <row r="36579" ht="14.25" customHeight="1">
      <c r="A36579" s="3">
        <v>183395.0</v>
      </c>
      <c r="B36579" s="3">
        <v>10303.0</v>
      </c>
      <c r="C36579" s="70">
        <v>44111.911875</v>
      </c>
      <c r="D36579" s="3">
        <v>5927.0</v>
      </c>
      <c r="E36579" s="4">
        <v>1200.0</v>
      </c>
      <c r="F36579" s="5">
        <f t="shared" si="1"/>
        <v>43862.03502</v>
      </c>
      <c r="G36579" s="6">
        <f t="shared" si="2"/>
        <v>0</v>
      </c>
    </row>
    <row r="36580" ht="14.25" customHeight="1">
      <c r="A36580" s="3">
        <v>183397.0</v>
      </c>
      <c r="B36580" s="3">
        <v>3944.0</v>
      </c>
      <c r="C36580" s="70">
        <v>44111.91194444444</v>
      </c>
      <c r="D36580" s="3">
        <v>8404.0</v>
      </c>
      <c r="E36580" s="4">
        <v>1200.0</v>
      </c>
      <c r="F36580" s="5">
        <f t="shared" si="1"/>
        <v>43862.85161</v>
      </c>
      <c r="G36580" s="6">
        <f t="shared" si="2"/>
        <v>0</v>
      </c>
    </row>
    <row r="36581" ht="14.25" customHeight="1">
      <c r="A36581" s="3">
        <v>183400.0</v>
      </c>
      <c r="B36581" s="3">
        <v>6709.0</v>
      </c>
      <c r="C36581" s="70">
        <v>44111.91644675926</v>
      </c>
      <c r="D36581" s="3">
        <v>10803.0</v>
      </c>
      <c r="E36581" s="4">
        <v>1200.0</v>
      </c>
      <c r="F36581" s="5">
        <f t="shared" si="1"/>
        <v>44044.3623</v>
      </c>
      <c r="G36581" s="6">
        <f t="shared" si="2"/>
        <v>0</v>
      </c>
    </row>
    <row r="36582" ht="14.25" customHeight="1">
      <c r="A36582" s="3">
        <v>183405.0</v>
      </c>
      <c r="B36582" s="3">
        <v>11805.0</v>
      </c>
      <c r="C36582" s="70">
        <v>44111.92135416667</v>
      </c>
      <c r="D36582" s="3">
        <v>5952.0</v>
      </c>
      <c r="E36582" s="4">
        <v>1200.0</v>
      </c>
      <c r="F36582" s="5">
        <f t="shared" si="1"/>
        <v>44013.28098</v>
      </c>
      <c r="G36582" s="6">
        <f t="shared" si="2"/>
        <v>0</v>
      </c>
    </row>
    <row r="36583" ht="14.25" customHeight="1">
      <c r="A36583" s="3">
        <v>183407.0</v>
      </c>
      <c r="B36583" s="3">
        <v>12230.0</v>
      </c>
      <c r="C36583" s="70">
        <v>44111.92259259259</v>
      </c>
      <c r="D36583" s="3">
        <v>1416.0</v>
      </c>
      <c r="E36583" s="4">
        <v>1200.0</v>
      </c>
      <c r="F36583" s="5">
        <f t="shared" si="1"/>
        <v>44075.54057</v>
      </c>
      <c r="G36583" s="6">
        <f t="shared" si="2"/>
        <v>0</v>
      </c>
    </row>
    <row r="36584" ht="14.25" customHeight="1">
      <c r="A36584" s="3">
        <v>183410.0</v>
      </c>
      <c r="B36584" s="3">
        <v>12033.0</v>
      </c>
      <c r="C36584" s="70">
        <v>44111.92395833333</v>
      </c>
      <c r="D36584" s="3">
        <v>7850.0</v>
      </c>
      <c r="E36584" s="4">
        <v>1200.0</v>
      </c>
      <c r="F36584" s="5">
        <f t="shared" si="1"/>
        <v>44076.31014</v>
      </c>
      <c r="G36584" s="6">
        <f t="shared" si="2"/>
        <v>0</v>
      </c>
    </row>
    <row r="36585" ht="14.25" customHeight="1">
      <c r="A36585" s="3">
        <v>183413.0</v>
      </c>
      <c r="B36585" s="3">
        <v>4186.0</v>
      </c>
      <c r="C36585" s="70">
        <v>44111.92543981481</v>
      </c>
      <c r="D36585" s="3">
        <v>10526.0</v>
      </c>
      <c r="E36585" s="4">
        <v>1200.0</v>
      </c>
      <c r="F36585" s="5">
        <f t="shared" si="1"/>
        <v>43922.45653</v>
      </c>
      <c r="G36585" s="6">
        <f t="shared" si="2"/>
        <v>0</v>
      </c>
    </row>
    <row r="36586" ht="14.25" customHeight="1">
      <c r="A36586" s="3">
        <v>183416.0</v>
      </c>
      <c r="B36586" s="3">
        <v>12995.0</v>
      </c>
      <c r="C36586" s="70">
        <v>44111.92631944444</v>
      </c>
      <c r="D36586" s="3">
        <v>1181.0</v>
      </c>
      <c r="E36586" s="4">
        <v>1200.0</v>
      </c>
      <c r="F36586" s="5">
        <f t="shared" si="1"/>
        <v>43985.45846</v>
      </c>
      <c r="G36586" s="6">
        <f t="shared" si="2"/>
        <v>0</v>
      </c>
    </row>
    <row r="36587" ht="14.25" customHeight="1">
      <c r="A36587" s="3">
        <v>183421.0</v>
      </c>
      <c r="B36587" s="3">
        <v>10397.0</v>
      </c>
      <c r="C36587" s="70">
        <v>44111.9265625</v>
      </c>
      <c r="D36587" s="3">
        <v>264.0</v>
      </c>
      <c r="E36587" s="4">
        <v>1200.0</v>
      </c>
      <c r="F36587" s="5">
        <f t="shared" si="1"/>
        <v>44045.33145</v>
      </c>
      <c r="G36587" s="6">
        <f t="shared" si="2"/>
        <v>0</v>
      </c>
    </row>
    <row r="36588" ht="14.25" customHeight="1">
      <c r="A36588" s="3">
        <v>183422.0</v>
      </c>
      <c r="B36588" s="3">
        <v>5461.0</v>
      </c>
      <c r="C36588" s="70">
        <v>44111.92666666667</v>
      </c>
      <c r="D36588" s="3">
        <v>12036.0</v>
      </c>
      <c r="E36588" s="4">
        <v>1200.0</v>
      </c>
      <c r="F36588" s="5">
        <f t="shared" si="1"/>
        <v>44105.6262</v>
      </c>
      <c r="G36588" s="6">
        <f t="shared" si="2"/>
        <v>0</v>
      </c>
    </row>
    <row r="36589" ht="14.25" customHeight="1">
      <c r="A36589" s="3">
        <v>183424.0</v>
      </c>
      <c r="B36589" s="3">
        <v>634.0</v>
      </c>
      <c r="C36589" s="70">
        <v>44111.92771990741</v>
      </c>
      <c r="D36589" s="3">
        <v>264.0</v>
      </c>
      <c r="E36589" s="4">
        <v>960.0</v>
      </c>
      <c r="F36589" s="5">
        <f t="shared" si="1"/>
        <v>44045.33145</v>
      </c>
      <c r="G36589" s="6">
        <f t="shared" si="2"/>
        <v>0</v>
      </c>
    </row>
    <row r="36590" ht="14.25" customHeight="1">
      <c r="A36590" s="3">
        <v>183425.0</v>
      </c>
      <c r="B36590" s="3">
        <v>11237.0</v>
      </c>
      <c r="C36590" s="70">
        <v>44111.93112268519</v>
      </c>
      <c r="D36590" s="3">
        <v>6508.0</v>
      </c>
      <c r="E36590" s="4">
        <v>1200.0</v>
      </c>
      <c r="F36590" s="5">
        <f t="shared" si="1"/>
        <v>43922.19503</v>
      </c>
      <c r="G36590" s="6">
        <f t="shared" si="2"/>
        <v>0</v>
      </c>
    </row>
    <row r="36591" ht="14.25" customHeight="1">
      <c r="A36591" s="3">
        <v>183430.0</v>
      </c>
      <c r="B36591" s="3">
        <v>12515.0</v>
      </c>
      <c r="C36591" s="70">
        <v>44111.93424768518</v>
      </c>
      <c r="D36591" s="3">
        <v>11551.0</v>
      </c>
      <c r="E36591" s="4">
        <v>1200.0</v>
      </c>
      <c r="F36591" s="5">
        <f t="shared" si="1"/>
        <v>43983.33884</v>
      </c>
      <c r="G36591" s="6">
        <f t="shared" si="2"/>
        <v>0</v>
      </c>
    </row>
    <row r="36592" ht="14.25" customHeight="1">
      <c r="A36592" s="3">
        <v>183437.0</v>
      </c>
      <c r="B36592" s="3">
        <v>8048.0</v>
      </c>
      <c r="C36592" s="70">
        <v>44111.93693287037</v>
      </c>
      <c r="D36592" s="3">
        <v>10781.0</v>
      </c>
      <c r="E36592" s="4">
        <v>0.0</v>
      </c>
      <c r="F36592" s="5">
        <f t="shared" si="1"/>
        <v>44076.1685</v>
      </c>
      <c r="G36592" s="6">
        <f t="shared" si="2"/>
        <v>0</v>
      </c>
    </row>
    <row r="36593" ht="14.25" customHeight="1">
      <c r="A36593" s="3">
        <v>183439.0</v>
      </c>
      <c r="B36593" s="3">
        <v>8958.0</v>
      </c>
      <c r="C36593" s="70">
        <v>44111.93711805555</v>
      </c>
      <c r="D36593" s="3">
        <v>104.0</v>
      </c>
      <c r="E36593" s="4">
        <v>0.0</v>
      </c>
      <c r="F36593" s="5">
        <f t="shared" si="1"/>
        <v>44013.28641</v>
      </c>
      <c r="G36593" s="6">
        <f t="shared" si="2"/>
        <v>0</v>
      </c>
    </row>
    <row r="36594" ht="14.25" customHeight="1">
      <c r="A36594" s="3">
        <v>183440.0</v>
      </c>
      <c r="B36594" s="3">
        <v>12276.0</v>
      </c>
      <c r="C36594" s="70">
        <v>44111.9372337963</v>
      </c>
      <c r="D36594" s="3">
        <v>8436.0</v>
      </c>
      <c r="E36594" s="4">
        <v>1200.0</v>
      </c>
      <c r="F36594" s="5">
        <f t="shared" si="1"/>
        <v>43862.02968</v>
      </c>
      <c r="G36594" s="6">
        <f t="shared" si="2"/>
        <v>0</v>
      </c>
    </row>
    <row r="36595" ht="14.25" customHeight="1">
      <c r="A36595" s="3">
        <v>183445.0</v>
      </c>
      <c r="B36595" s="3">
        <v>10229.0</v>
      </c>
      <c r="C36595" s="70">
        <v>44111.93886574074</v>
      </c>
      <c r="D36595" s="3">
        <v>1416.0</v>
      </c>
      <c r="E36595" s="4">
        <v>1200.0</v>
      </c>
      <c r="F36595" s="5">
        <f t="shared" si="1"/>
        <v>44075.54057</v>
      </c>
      <c r="G36595" s="6">
        <f t="shared" si="2"/>
        <v>0</v>
      </c>
    </row>
    <row r="36596" ht="14.25" customHeight="1">
      <c r="A36596" s="3">
        <v>183447.0</v>
      </c>
      <c r="B36596" s="3">
        <v>1245.0</v>
      </c>
      <c r="C36596" s="70">
        <v>44111.93974537037</v>
      </c>
      <c r="D36596" s="3">
        <v>10304.0</v>
      </c>
      <c r="E36596" s="4">
        <v>1200.0</v>
      </c>
      <c r="F36596" s="5">
        <f t="shared" si="1"/>
        <v>43891.91823</v>
      </c>
      <c r="G36596" s="6">
        <f t="shared" si="2"/>
        <v>0</v>
      </c>
    </row>
    <row r="36597" ht="14.25" customHeight="1">
      <c r="A36597" s="3">
        <v>183450.0</v>
      </c>
      <c r="B36597" s="3">
        <v>3270.0</v>
      </c>
      <c r="C36597" s="70">
        <v>44111.94276620371</v>
      </c>
      <c r="D36597" s="3">
        <v>5318.0</v>
      </c>
      <c r="E36597" s="4">
        <v>1200.0</v>
      </c>
      <c r="F36597" s="5">
        <f t="shared" si="1"/>
        <v>43891.63705</v>
      </c>
      <c r="G36597" s="6">
        <f t="shared" si="2"/>
        <v>0</v>
      </c>
    </row>
    <row r="36598" ht="14.25" customHeight="1">
      <c r="A36598" s="3">
        <v>183451.0</v>
      </c>
      <c r="B36598" s="3">
        <v>8483.0</v>
      </c>
      <c r="C36598" s="70">
        <v>44111.95262731481</v>
      </c>
      <c r="D36598" s="3">
        <v>2953.0</v>
      </c>
      <c r="E36598" s="4">
        <v>1200.0</v>
      </c>
      <c r="F36598" s="5">
        <f t="shared" si="1"/>
        <v>44105.43088</v>
      </c>
      <c r="G36598" s="6">
        <f t="shared" si="2"/>
        <v>0</v>
      </c>
    </row>
    <row r="36599" ht="14.25" customHeight="1">
      <c r="A36599" s="3">
        <v>183454.0</v>
      </c>
      <c r="B36599" s="3">
        <v>1053.0</v>
      </c>
      <c r="C36599" s="70">
        <v>44111.95475694445</v>
      </c>
      <c r="D36599" s="3">
        <v>12462.0</v>
      </c>
      <c r="E36599" s="4">
        <v>1200.0</v>
      </c>
      <c r="F36599" s="5">
        <f t="shared" si="1"/>
        <v>44075.3651</v>
      </c>
      <c r="G36599" s="6">
        <f t="shared" si="2"/>
        <v>0</v>
      </c>
    </row>
    <row r="36600" ht="14.25" customHeight="1">
      <c r="A36600" s="3">
        <v>183459.0</v>
      </c>
      <c r="B36600" s="3">
        <v>10163.0</v>
      </c>
      <c r="C36600" s="70">
        <v>44111.95921296296</v>
      </c>
      <c r="D36600" s="3">
        <v>11922.0</v>
      </c>
      <c r="E36600" s="4">
        <v>1200.0</v>
      </c>
      <c r="F36600" s="5">
        <f t="shared" si="1"/>
        <v>44105.53486</v>
      </c>
      <c r="G36600" s="6">
        <f t="shared" si="2"/>
        <v>0</v>
      </c>
    </row>
    <row r="36601" ht="14.25" customHeight="1">
      <c r="A36601" s="3">
        <v>183465.0</v>
      </c>
      <c r="B36601" s="3">
        <v>2224.0</v>
      </c>
      <c r="C36601" s="70">
        <v>44111.96443287037</v>
      </c>
      <c r="D36601" s="3">
        <v>2167.0</v>
      </c>
      <c r="E36601" s="4">
        <v>1200.0</v>
      </c>
      <c r="F36601" s="5">
        <f t="shared" si="1"/>
        <v>43983.32076</v>
      </c>
      <c r="G36601" s="6">
        <f t="shared" si="2"/>
        <v>0</v>
      </c>
    </row>
    <row r="36602" ht="14.25" customHeight="1">
      <c r="A36602" s="3">
        <v>183472.0</v>
      </c>
      <c r="B36602" s="3">
        <v>13190.0</v>
      </c>
      <c r="C36602" s="70">
        <v>44111.96748842593</v>
      </c>
      <c r="D36602" s="3">
        <v>10807.0</v>
      </c>
      <c r="E36602" s="4">
        <v>1200.0</v>
      </c>
      <c r="F36602" s="5">
        <f t="shared" si="1"/>
        <v>43953.84152</v>
      </c>
      <c r="G36602" s="6">
        <f t="shared" si="2"/>
        <v>0</v>
      </c>
    </row>
    <row r="36603" ht="14.25" customHeight="1">
      <c r="A36603" s="3">
        <v>183479.0</v>
      </c>
      <c r="B36603" s="3">
        <v>10574.0</v>
      </c>
      <c r="C36603" s="70">
        <v>44111.96868055555</v>
      </c>
      <c r="D36603" s="3">
        <v>12462.0</v>
      </c>
      <c r="E36603" s="4">
        <v>1200.0</v>
      </c>
      <c r="F36603" s="5">
        <f t="shared" si="1"/>
        <v>44075.3651</v>
      </c>
      <c r="G36603" s="6">
        <f t="shared" si="2"/>
        <v>0</v>
      </c>
    </row>
    <row r="36604" ht="14.25" customHeight="1">
      <c r="A36604" s="3">
        <v>183484.0</v>
      </c>
      <c r="B36604" s="3">
        <v>8464.0</v>
      </c>
      <c r="C36604" s="70">
        <v>44111.97008101852</v>
      </c>
      <c r="D36604" s="3">
        <v>8662.0</v>
      </c>
      <c r="E36604" s="4">
        <v>1200.0</v>
      </c>
      <c r="F36604" s="5">
        <f t="shared" si="1"/>
        <v>44044.30648</v>
      </c>
      <c r="G36604" s="6">
        <f t="shared" si="2"/>
        <v>0</v>
      </c>
    </row>
    <row r="36605" ht="14.25" customHeight="1">
      <c r="A36605" s="3">
        <v>183490.0</v>
      </c>
      <c r="B36605" s="3">
        <v>6879.0</v>
      </c>
      <c r="C36605" s="70">
        <v>44111.98114583334</v>
      </c>
      <c r="D36605" s="3">
        <v>1570.0</v>
      </c>
      <c r="E36605" s="4">
        <v>1200.0</v>
      </c>
      <c r="F36605" s="5">
        <f t="shared" si="1"/>
        <v>43891.10543</v>
      </c>
      <c r="G36605" s="6">
        <f t="shared" si="2"/>
        <v>0</v>
      </c>
    </row>
    <row r="36606" ht="14.25" customHeight="1">
      <c r="A36606" s="3">
        <v>183495.0</v>
      </c>
      <c r="B36606" s="3">
        <v>9946.0</v>
      </c>
      <c r="C36606" s="70">
        <v>44111.98181712963</v>
      </c>
      <c r="D36606" s="3">
        <v>10526.0</v>
      </c>
      <c r="E36606" s="4">
        <v>1200.0</v>
      </c>
      <c r="F36606" s="5">
        <f t="shared" si="1"/>
        <v>43922.45653</v>
      </c>
      <c r="G36606" s="6">
        <f t="shared" si="2"/>
        <v>0</v>
      </c>
    </row>
    <row r="36607" ht="14.25" customHeight="1">
      <c r="A36607" s="3">
        <v>183501.0</v>
      </c>
      <c r="B36607" s="3">
        <v>10500.0</v>
      </c>
      <c r="C36607" s="70">
        <v>44111.98245370371</v>
      </c>
      <c r="D36607" s="3">
        <v>13817.0</v>
      </c>
      <c r="E36607" s="4">
        <v>1200.0</v>
      </c>
      <c r="F36607" s="5">
        <f t="shared" si="1"/>
        <v>43891.13111</v>
      </c>
      <c r="G36607" s="6">
        <f t="shared" si="2"/>
        <v>0</v>
      </c>
    </row>
    <row r="36608" ht="14.25" customHeight="1">
      <c r="A36608" s="3">
        <v>183503.0</v>
      </c>
      <c r="B36608" s="3">
        <v>2687.0</v>
      </c>
      <c r="C36608" s="70">
        <v>44111.985</v>
      </c>
      <c r="D36608" s="3">
        <v>3788.0</v>
      </c>
      <c r="E36608" s="4">
        <v>1200.0</v>
      </c>
      <c r="F36608" s="5">
        <f t="shared" si="1"/>
        <v>44075.48057</v>
      </c>
      <c r="G36608" s="6">
        <f t="shared" si="2"/>
        <v>0</v>
      </c>
    </row>
    <row r="36609" ht="14.25" customHeight="1">
      <c r="A36609" s="3">
        <v>183510.0</v>
      </c>
      <c r="B36609" s="3">
        <v>2262.0</v>
      </c>
      <c r="C36609" s="70">
        <v>44111.98615740741</v>
      </c>
      <c r="D36609" s="3">
        <v>4476.0</v>
      </c>
      <c r="E36609" s="4">
        <v>1200.0</v>
      </c>
      <c r="F36609" s="5">
        <f t="shared" si="1"/>
        <v>44014.17257</v>
      </c>
      <c r="G36609" s="6">
        <f t="shared" si="2"/>
        <v>0</v>
      </c>
    </row>
    <row r="36610" ht="14.25" customHeight="1">
      <c r="A36610" s="3">
        <v>183522.0</v>
      </c>
      <c r="B36610" s="3">
        <v>8530.0</v>
      </c>
      <c r="C36610" s="70">
        <v>44112.00155092592</v>
      </c>
      <c r="D36610" s="3">
        <v>11726.0</v>
      </c>
      <c r="E36610" s="4">
        <v>1200.0</v>
      </c>
      <c r="F36610" s="5">
        <f t="shared" si="1"/>
        <v>43835.52642</v>
      </c>
      <c r="G36610" s="6">
        <f t="shared" si="2"/>
        <v>0</v>
      </c>
    </row>
    <row r="36611" ht="14.25" customHeight="1">
      <c r="A36611" s="3">
        <v>183523.0</v>
      </c>
      <c r="B36611" s="3">
        <v>12995.0</v>
      </c>
      <c r="C36611" s="70">
        <v>44112.00251157407</v>
      </c>
      <c r="D36611" s="3">
        <v>963.0</v>
      </c>
      <c r="E36611" s="4">
        <v>1200.0</v>
      </c>
      <c r="F36611" s="5">
        <f t="shared" si="1"/>
        <v>44044.17037</v>
      </c>
      <c r="G36611" s="6">
        <f t="shared" si="2"/>
        <v>0</v>
      </c>
    </row>
    <row r="36612" ht="14.25" customHeight="1">
      <c r="A36612" s="3">
        <v>183526.0</v>
      </c>
      <c r="B36612" s="3">
        <v>5550.0</v>
      </c>
      <c r="C36612" s="70">
        <v>44112.00869212963</v>
      </c>
      <c r="D36612" s="3">
        <v>12711.0</v>
      </c>
      <c r="E36612" s="4">
        <v>1200.0</v>
      </c>
      <c r="F36612" s="5">
        <f t="shared" si="1"/>
        <v>43862.75604</v>
      </c>
      <c r="G36612" s="6">
        <f t="shared" si="2"/>
        <v>0</v>
      </c>
    </row>
    <row r="36613" ht="14.25" customHeight="1">
      <c r="A36613" s="3">
        <v>183530.0</v>
      </c>
      <c r="B36613" s="3">
        <v>5962.0</v>
      </c>
      <c r="C36613" s="70">
        <v>44112.01300925926</v>
      </c>
      <c r="D36613" s="3">
        <v>13184.0</v>
      </c>
      <c r="E36613" s="4">
        <v>1200.0</v>
      </c>
      <c r="F36613" s="5">
        <f t="shared" si="1"/>
        <v>43832.85829</v>
      </c>
      <c r="G36613" s="6">
        <f t="shared" si="2"/>
        <v>0</v>
      </c>
    </row>
    <row r="36614" ht="14.25" customHeight="1">
      <c r="A36614" s="3">
        <v>183533.0</v>
      </c>
      <c r="B36614" s="3">
        <v>11640.0</v>
      </c>
      <c r="C36614" s="70">
        <v>44112.01722222222</v>
      </c>
      <c r="D36614" s="3">
        <v>4808.0</v>
      </c>
      <c r="E36614" s="4">
        <v>1200.0</v>
      </c>
      <c r="F36614" s="5">
        <f t="shared" si="1"/>
        <v>43835.221</v>
      </c>
      <c r="G36614" s="6">
        <f t="shared" si="2"/>
        <v>0</v>
      </c>
    </row>
    <row r="36615" ht="14.25" customHeight="1">
      <c r="A36615" s="3">
        <v>183542.0</v>
      </c>
      <c r="B36615" s="3">
        <v>8231.0</v>
      </c>
      <c r="C36615" s="70">
        <v>44112.02208333334</v>
      </c>
      <c r="D36615" s="3">
        <v>264.0</v>
      </c>
      <c r="E36615" s="4">
        <v>1200.0</v>
      </c>
      <c r="F36615" s="5">
        <f t="shared" si="1"/>
        <v>44045.33145</v>
      </c>
      <c r="G36615" s="6">
        <f t="shared" si="2"/>
        <v>0</v>
      </c>
    </row>
    <row r="36616" ht="14.25" customHeight="1">
      <c r="A36616" s="3">
        <v>183547.0</v>
      </c>
      <c r="B36616" s="3">
        <v>11920.0</v>
      </c>
      <c r="C36616" s="70">
        <v>44112.02209490741</v>
      </c>
      <c r="D36616" s="3">
        <v>10526.0</v>
      </c>
      <c r="E36616" s="4">
        <v>1200.0</v>
      </c>
      <c r="F36616" s="5">
        <f t="shared" si="1"/>
        <v>43922.45653</v>
      </c>
      <c r="G36616" s="6">
        <f t="shared" si="2"/>
        <v>0</v>
      </c>
    </row>
    <row r="36617" ht="14.25" customHeight="1">
      <c r="A36617" s="3">
        <v>183554.0</v>
      </c>
      <c r="B36617" s="3">
        <v>10860.0</v>
      </c>
      <c r="C36617" s="70">
        <v>44112.02405092592</v>
      </c>
      <c r="D36617" s="3">
        <v>2807.0</v>
      </c>
      <c r="E36617" s="4">
        <v>1200.0</v>
      </c>
      <c r="F36617" s="5">
        <f t="shared" si="1"/>
        <v>44044.63545</v>
      </c>
      <c r="G36617" s="6">
        <f t="shared" si="2"/>
        <v>0</v>
      </c>
    </row>
    <row r="36618" ht="14.25" customHeight="1">
      <c r="A36618" s="3">
        <v>183555.0</v>
      </c>
      <c r="B36618" s="3">
        <v>7327.0</v>
      </c>
      <c r="C36618" s="70">
        <v>44112.02475694445</v>
      </c>
      <c r="D36618" s="3">
        <v>6266.0</v>
      </c>
      <c r="E36618" s="4">
        <v>1200.0</v>
      </c>
      <c r="F36618" s="5">
        <f t="shared" si="1"/>
        <v>43863.60212</v>
      </c>
      <c r="G36618" s="6">
        <f t="shared" si="2"/>
        <v>0</v>
      </c>
    </row>
    <row r="36619" ht="14.25" customHeight="1">
      <c r="A36619" s="3">
        <v>183558.0</v>
      </c>
      <c r="B36619" s="3">
        <v>3036.0</v>
      </c>
      <c r="C36619" s="70">
        <v>44112.03416666666</v>
      </c>
      <c r="D36619" s="3">
        <v>7062.0</v>
      </c>
      <c r="E36619" s="4">
        <v>0.0</v>
      </c>
      <c r="F36619" s="5">
        <f t="shared" si="1"/>
        <v>43832.0402</v>
      </c>
      <c r="G36619" s="6">
        <f t="shared" si="2"/>
        <v>0</v>
      </c>
    </row>
    <row r="36620" ht="14.25" customHeight="1">
      <c r="A36620" s="3">
        <v>183560.0</v>
      </c>
      <c r="B36620" s="3">
        <v>5579.0</v>
      </c>
      <c r="C36620" s="70">
        <v>44112.04053240741</v>
      </c>
      <c r="D36620" s="3">
        <v>10080.0</v>
      </c>
      <c r="E36620" s="4">
        <v>1200.0</v>
      </c>
      <c r="F36620" s="5">
        <f t="shared" si="1"/>
        <v>44044.26434</v>
      </c>
      <c r="G36620" s="6">
        <f t="shared" si="2"/>
        <v>0</v>
      </c>
    </row>
    <row r="36621" ht="14.25" customHeight="1">
      <c r="A36621" s="3">
        <v>183572.0</v>
      </c>
      <c r="B36621" s="3">
        <v>13203.0</v>
      </c>
      <c r="C36621" s="70">
        <v>44112.0453125</v>
      </c>
      <c r="D36621" s="3">
        <v>12030.0</v>
      </c>
      <c r="E36621" s="4">
        <v>1200.0</v>
      </c>
      <c r="F36621" s="5">
        <f t="shared" si="1"/>
        <v>43832.41263</v>
      </c>
      <c r="G36621" s="6">
        <f t="shared" si="2"/>
        <v>0</v>
      </c>
    </row>
    <row r="36622" ht="14.25" customHeight="1">
      <c r="A36622" s="3">
        <v>183573.0</v>
      </c>
      <c r="B36622" s="3">
        <v>8872.0</v>
      </c>
      <c r="C36622" s="70">
        <v>44112.05081018519</v>
      </c>
      <c r="D36622" s="3">
        <v>831.0</v>
      </c>
      <c r="E36622" s="4">
        <v>1200.0</v>
      </c>
      <c r="F36622" s="5">
        <f t="shared" si="1"/>
        <v>43952.33463</v>
      </c>
      <c r="G36622" s="6">
        <f t="shared" si="2"/>
        <v>0</v>
      </c>
    </row>
    <row r="36623" ht="14.25" customHeight="1">
      <c r="A36623" s="3">
        <v>183576.0</v>
      </c>
      <c r="B36623" s="3">
        <v>8045.0</v>
      </c>
      <c r="C36623" s="70">
        <v>44112.05533564815</v>
      </c>
      <c r="D36623" s="3">
        <v>6631.0</v>
      </c>
      <c r="E36623" s="4">
        <v>1200.0</v>
      </c>
      <c r="F36623" s="5">
        <f t="shared" si="1"/>
        <v>43952.97714</v>
      </c>
      <c r="G36623" s="6">
        <f t="shared" si="2"/>
        <v>0</v>
      </c>
    </row>
    <row r="36624" ht="14.25" customHeight="1">
      <c r="A36624" s="3">
        <v>183582.0</v>
      </c>
      <c r="B36624" s="3">
        <v>12365.0</v>
      </c>
      <c r="C36624" s="70">
        <v>44112.06165509259</v>
      </c>
      <c r="D36624" s="3">
        <v>3318.0</v>
      </c>
      <c r="E36624" s="4">
        <v>1200.0</v>
      </c>
      <c r="F36624" s="5">
        <f t="shared" si="1"/>
        <v>43923.46262</v>
      </c>
      <c r="G36624" s="6">
        <f t="shared" si="2"/>
        <v>0</v>
      </c>
    </row>
    <row r="36625" ht="14.25" customHeight="1">
      <c r="A36625" s="3">
        <v>183585.0</v>
      </c>
      <c r="B36625" s="3">
        <v>6252.0</v>
      </c>
      <c r="C36625" s="70">
        <v>44112.06353009259</v>
      </c>
      <c r="D36625" s="3">
        <v>5612.0</v>
      </c>
      <c r="E36625" s="4">
        <v>1200.0</v>
      </c>
      <c r="F36625" s="5">
        <f t="shared" si="1"/>
        <v>43891.11309</v>
      </c>
      <c r="G36625" s="6">
        <f t="shared" si="2"/>
        <v>0</v>
      </c>
    </row>
    <row r="36626" ht="14.25" customHeight="1">
      <c r="A36626" s="3">
        <v>183589.0</v>
      </c>
      <c r="B36626" s="3">
        <v>4470.0</v>
      </c>
      <c r="C36626" s="70">
        <v>44112.07209490741</v>
      </c>
      <c r="D36626" s="3">
        <v>4674.0</v>
      </c>
      <c r="E36626" s="4">
        <v>1200.0</v>
      </c>
      <c r="F36626" s="5">
        <f t="shared" si="1"/>
        <v>44075.01259</v>
      </c>
      <c r="G36626" s="6">
        <f t="shared" si="2"/>
        <v>0</v>
      </c>
    </row>
    <row r="36627" ht="14.25" customHeight="1">
      <c r="A36627" s="3">
        <v>183595.0</v>
      </c>
      <c r="B36627" s="3">
        <v>10636.0</v>
      </c>
      <c r="C36627" s="70">
        <v>44112.07409722222</v>
      </c>
      <c r="D36627" s="3">
        <v>2096.0</v>
      </c>
      <c r="E36627" s="4">
        <v>1200.0</v>
      </c>
      <c r="F36627" s="5">
        <f t="shared" si="1"/>
        <v>44044.18924</v>
      </c>
      <c r="G36627" s="6">
        <f t="shared" si="2"/>
        <v>0</v>
      </c>
    </row>
    <row r="36628" ht="14.25" customHeight="1">
      <c r="A36628" s="3">
        <v>183598.0</v>
      </c>
      <c r="B36628" s="3">
        <v>3404.0</v>
      </c>
      <c r="C36628" s="70">
        <v>44112.07465277778</v>
      </c>
      <c r="D36628" s="3">
        <v>704.0</v>
      </c>
      <c r="E36628" s="4">
        <v>1200.0</v>
      </c>
      <c r="F36628" s="5">
        <f t="shared" si="1"/>
        <v>44075.20332</v>
      </c>
      <c r="G36628" s="6">
        <f t="shared" si="2"/>
        <v>0</v>
      </c>
    </row>
    <row r="36629" ht="14.25" customHeight="1">
      <c r="A36629" s="3">
        <v>183605.0</v>
      </c>
      <c r="B36629" s="3">
        <v>12766.0</v>
      </c>
      <c r="C36629" s="70">
        <v>44112.07590277777</v>
      </c>
      <c r="D36629" s="3">
        <v>2628.0</v>
      </c>
      <c r="E36629" s="4">
        <v>1200.0</v>
      </c>
      <c r="F36629" s="5">
        <f t="shared" si="1"/>
        <v>44077.03214</v>
      </c>
      <c r="G36629" s="6">
        <f t="shared" si="2"/>
        <v>0</v>
      </c>
    </row>
    <row r="36630" ht="14.25" customHeight="1">
      <c r="A36630" s="3">
        <v>183607.0</v>
      </c>
      <c r="B36630" s="3">
        <v>2385.0</v>
      </c>
      <c r="C36630" s="70">
        <v>44112.0815162037</v>
      </c>
      <c r="D36630" s="3">
        <v>10803.0</v>
      </c>
      <c r="E36630" s="4">
        <v>1200.0</v>
      </c>
      <c r="F36630" s="5">
        <f t="shared" si="1"/>
        <v>44044.3623</v>
      </c>
      <c r="G36630" s="6">
        <f t="shared" si="2"/>
        <v>0</v>
      </c>
    </row>
    <row r="36631" ht="14.25" customHeight="1">
      <c r="A36631" s="3">
        <v>183608.0</v>
      </c>
      <c r="B36631" s="3">
        <v>5584.0</v>
      </c>
      <c r="C36631" s="70">
        <v>44112.08708333333</v>
      </c>
      <c r="D36631" s="3">
        <v>12036.0</v>
      </c>
      <c r="E36631" s="4">
        <v>1200.0</v>
      </c>
      <c r="F36631" s="5">
        <f t="shared" si="1"/>
        <v>44105.6262</v>
      </c>
      <c r="G36631" s="6">
        <f t="shared" si="2"/>
        <v>0</v>
      </c>
    </row>
    <row r="36632" ht="14.25" customHeight="1">
      <c r="A36632" s="3">
        <v>183614.0</v>
      </c>
      <c r="B36632" s="3">
        <v>6356.0</v>
      </c>
      <c r="C36632" s="70">
        <v>44112.0969675926</v>
      </c>
      <c r="D36632" s="3">
        <v>3506.0</v>
      </c>
      <c r="E36632" s="4">
        <v>1200.0</v>
      </c>
      <c r="F36632" s="5">
        <f t="shared" si="1"/>
        <v>44044.02965</v>
      </c>
      <c r="G36632" s="6">
        <f t="shared" si="2"/>
        <v>0</v>
      </c>
    </row>
    <row r="36633" ht="14.25" customHeight="1">
      <c r="A36633" s="3">
        <v>183617.0</v>
      </c>
      <c r="B36633" s="3">
        <v>6775.0</v>
      </c>
      <c r="C36633" s="70">
        <v>44112.10266203704</v>
      </c>
      <c r="D36633" s="3">
        <v>5927.0</v>
      </c>
      <c r="E36633" s="4">
        <v>1200.0</v>
      </c>
      <c r="F36633" s="5">
        <f t="shared" si="1"/>
        <v>43862.03502</v>
      </c>
      <c r="G36633" s="6">
        <f t="shared" si="2"/>
        <v>0</v>
      </c>
    </row>
    <row r="36634" ht="14.25" customHeight="1">
      <c r="A36634" s="3">
        <v>183625.0</v>
      </c>
      <c r="B36634" s="3">
        <v>3795.0</v>
      </c>
      <c r="C36634" s="70">
        <v>44112.10677083334</v>
      </c>
      <c r="D36634" s="3">
        <v>4782.0</v>
      </c>
      <c r="E36634" s="4">
        <v>1200.0</v>
      </c>
      <c r="F36634" s="5">
        <f t="shared" si="1"/>
        <v>44105.1431</v>
      </c>
      <c r="G36634" s="6">
        <f t="shared" si="2"/>
        <v>0</v>
      </c>
    </row>
    <row r="36635" ht="14.25" customHeight="1">
      <c r="A36635" s="3">
        <v>183629.0</v>
      </c>
      <c r="B36635" s="3">
        <v>4427.0</v>
      </c>
      <c r="C36635" s="70">
        <v>44112.11226851852</v>
      </c>
      <c r="D36635" s="3">
        <v>9309.0</v>
      </c>
      <c r="E36635" s="4">
        <v>1200.0</v>
      </c>
      <c r="F36635" s="5">
        <f t="shared" si="1"/>
        <v>43862.64743</v>
      </c>
      <c r="G36635" s="6">
        <f t="shared" si="2"/>
        <v>0</v>
      </c>
    </row>
    <row r="36636" ht="14.25" customHeight="1">
      <c r="A36636" s="3">
        <v>183636.0</v>
      </c>
      <c r="B36636" s="3">
        <v>9875.0</v>
      </c>
      <c r="C36636" s="70">
        <v>44112.11628472222</v>
      </c>
      <c r="D36636" s="3">
        <v>3005.0</v>
      </c>
      <c r="E36636" s="4">
        <v>1200.0</v>
      </c>
      <c r="F36636" s="5">
        <f t="shared" si="1"/>
        <v>44044.76353</v>
      </c>
      <c r="G36636" s="6">
        <f t="shared" si="2"/>
        <v>0</v>
      </c>
    </row>
    <row r="36637" ht="14.25" customHeight="1">
      <c r="A36637" s="3">
        <v>183643.0</v>
      </c>
      <c r="B36637" s="3">
        <v>9591.0</v>
      </c>
      <c r="C36637" s="70">
        <v>44112.11797453704</v>
      </c>
      <c r="D36637" s="3">
        <v>12798.0</v>
      </c>
      <c r="E36637" s="4">
        <v>960.0</v>
      </c>
      <c r="F36637" s="5">
        <f t="shared" si="1"/>
        <v>44045.84332</v>
      </c>
      <c r="G36637" s="6">
        <f t="shared" si="2"/>
        <v>0</v>
      </c>
    </row>
    <row r="36638" ht="14.25" customHeight="1">
      <c r="A36638" s="3">
        <v>183645.0</v>
      </c>
      <c r="B36638" s="3">
        <v>3148.0</v>
      </c>
      <c r="C36638" s="70">
        <v>44112.12609953704</v>
      </c>
      <c r="D36638" s="3">
        <v>5893.0</v>
      </c>
      <c r="E36638" s="4">
        <v>1200.0</v>
      </c>
      <c r="F36638" s="5">
        <f t="shared" si="1"/>
        <v>44075.81169</v>
      </c>
      <c r="G36638" s="6">
        <f t="shared" si="2"/>
        <v>0</v>
      </c>
    </row>
    <row r="36639" ht="14.25" customHeight="1">
      <c r="A36639" s="3">
        <v>183649.0</v>
      </c>
      <c r="B36639" s="3">
        <v>4092.0</v>
      </c>
      <c r="C36639" s="70">
        <v>44112.13248842592</v>
      </c>
      <c r="D36639" s="3">
        <v>1834.0</v>
      </c>
      <c r="E36639" s="4">
        <v>1200.0</v>
      </c>
      <c r="F36639" s="5">
        <f t="shared" si="1"/>
        <v>44045.60308</v>
      </c>
      <c r="G36639" s="6">
        <f t="shared" si="2"/>
        <v>0</v>
      </c>
    </row>
    <row r="36640" ht="14.25" customHeight="1">
      <c r="A36640" s="3">
        <v>183654.0</v>
      </c>
      <c r="B36640" s="3">
        <v>6795.0</v>
      </c>
      <c r="C36640" s="70">
        <v>44112.13444444445</v>
      </c>
      <c r="D36640" s="3">
        <v>3528.0</v>
      </c>
      <c r="E36640" s="4">
        <v>1200.0</v>
      </c>
      <c r="F36640" s="5">
        <f t="shared" si="1"/>
        <v>43832.25354</v>
      </c>
      <c r="G36640" s="6">
        <f t="shared" si="2"/>
        <v>0</v>
      </c>
    </row>
    <row r="36641" ht="14.25" customHeight="1">
      <c r="A36641" s="3">
        <v>183659.0</v>
      </c>
      <c r="B36641" s="3">
        <v>7420.0</v>
      </c>
      <c r="C36641" s="70">
        <v>44112.13446759259</v>
      </c>
      <c r="D36641" s="3">
        <v>2387.0</v>
      </c>
      <c r="E36641" s="4">
        <v>1200.0</v>
      </c>
      <c r="F36641" s="5">
        <f t="shared" si="1"/>
        <v>43836.12751</v>
      </c>
      <c r="G36641" s="6">
        <f t="shared" si="2"/>
        <v>0</v>
      </c>
    </row>
    <row r="36642" ht="14.25" customHeight="1">
      <c r="A36642" s="3">
        <v>183664.0</v>
      </c>
      <c r="B36642" s="3">
        <v>9856.0</v>
      </c>
      <c r="C36642" s="70">
        <v>44112.14096064815</v>
      </c>
      <c r="D36642" s="3">
        <v>6266.0</v>
      </c>
      <c r="E36642" s="4">
        <v>1200.0</v>
      </c>
      <c r="F36642" s="5">
        <f t="shared" si="1"/>
        <v>43863.60212</v>
      </c>
      <c r="G36642" s="6">
        <f t="shared" si="2"/>
        <v>0</v>
      </c>
    </row>
    <row r="36643" ht="14.25" customHeight="1">
      <c r="A36643" s="3">
        <v>183670.0</v>
      </c>
      <c r="B36643" s="3">
        <v>10924.0</v>
      </c>
      <c r="C36643" s="70">
        <v>44112.14112268519</v>
      </c>
      <c r="D36643" s="3">
        <v>10607.0</v>
      </c>
      <c r="E36643" s="4">
        <v>1200.0</v>
      </c>
      <c r="F36643" s="5">
        <f t="shared" si="1"/>
        <v>44106.28938</v>
      </c>
      <c r="G36643" s="6">
        <f t="shared" si="2"/>
        <v>0</v>
      </c>
    </row>
    <row r="36644" ht="14.25" customHeight="1">
      <c r="A36644" s="3">
        <v>183676.0</v>
      </c>
      <c r="B36644" s="3">
        <v>6323.0</v>
      </c>
      <c r="C36644" s="70">
        <v>44112.14219907407</v>
      </c>
      <c r="D36644" s="3">
        <v>7990.0</v>
      </c>
      <c r="E36644" s="4">
        <v>1200.0</v>
      </c>
      <c r="F36644" s="5">
        <f t="shared" si="1"/>
        <v>43953.0336</v>
      </c>
      <c r="G36644" s="6">
        <f t="shared" si="2"/>
        <v>0</v>
      </c>
    </row>
    <row r="36645" ht="14.25" customHeight="1">
      <c r="A36645" s="3">
        <v>183681.0</v>
      </c>
      <c r="B36645" s="3">
        <v>8792.0</v>
      </c>
      <c r="C36645" s="70">
        <v>44112.14223379629</v>
      </c>
      <c r="D36645" s="3">
        <v>6508.0</v>
      </c>
      <c r="E36645" s="4">
        <v>1200.0</v>
      </c>
      <c r="F36645" s="5">
        <f t="shared" si="1"/>
        <v>43922.19503</v>
      </c>
      <c r="G36645" s="6">
        <f t="shared" si="2"/>
        <v>0</v>
      </c>
    </row>
    <row r="36646" ht="14.25" customHeight="1">
      <c r="A36646" s="3">
        <v>183687.0</v>
      </c>
      <c r="B36646" s="3">
        <v>582.0</v>
      </c>
      <c r="C36646" s="70">
        <v>44112.14340277778</v>
      </c>
      <c r="D36646" s="3">
        <v>6210.0</v>
      </c>
      <c r="E36646" s="4">
        <v>1200.0</v>
      </c>
      <c r="F36646" s="5">
        <f t="shared" si="1"/>
        <v>43922.6284</v>
      </c>
      <c r="G36646" s="6">
        <f t="shared" si="2"/>
        <v>0</v>
      </c>
    </row>
    <row r="36647" ht="14.25" customHeight="1">
      <c r="A36647" s="3">
        <v>183691.0</v>
      </c>
      <c r="B36647" s="3">
        <v>3646.0</v>
      </c>
      <c r="C36647" s="70">
        <v>44112.14378472222</v>
      </c>
      <c r="D36647" s="3">
        <v>9528.0</v>
      </c>
      <c r="E36647" s="4">
        <v>1200.0</v>
      </c>
      <c r="F36647" s="5">
        <f t="shared" si="1"/>
        <v>44105.48049</v>
      </c>
      <c r="G36647" s="6">
        <f t="shared" si="2"/>
        <v>0</v>
      </c>
    </row>
    <row r="36648" ht="14.25" customHeight="1">
      <c r="A36648" s="3">
        <v>183697.0</v>
      </c>
      <c r="B36648" s="3">
        <v>6464.0</v>
      </c>
      <c r="C36648" s="70">
        <v>44112.14641203704</v>
      </c>
      <c r="D36648" s="3">
        <v>1737.0</v>
      </c>
      <c r="E36648" s="4">
        <v>1200.0</v>
      </c>
      <c r="F36648" s="5">
        <f t="shared" si="1"/>
        <v>43923.04707</v>
      </c>
      <c r="G36648" s="6">
        <f t="shared" si="2"/>
        <v>0</v>
      </c>
    </row>
    <row r="36649" ht="14.25" customHeight="1">
      <c r="A36649" s="3">
        <v>183703.0</v>
      </c>
      <c r="B36649" s="3">
        <v>12898.0</v>
      </c>
      <c r="C36649" s="70">
        <v>44112.15065972223</v>
      </c>
      <c r="D36649" s="3">
        <v>4120.0</v>
      </c>
      <c r="E36649" s="4">
        <v>1200.0</v>
      </c>
      <c r="F36649" s="5">
        <f t="shared" si="1"/>
        <v>43952.01684</v>
      </c>
      <c r="G36649" s="6">
        <f t="shared" si="2"/>
        <v>0</v>
      </c>
    </row>
    <row r="36650" ht="14.25" customHeight="1">
      <c r="A36650" s="3">
        <v>183706.0</v>
      </c>
      <c r="B36650" s="3">
        <v>937.0</v>
      </c>
      <c r="C36650" s="70">
        <v>44112.15075231482</v>
      </c>
      <c r="D36650" s="3">
        <v>10192.0</v>
      </c>
      <c r="E36650" s="4">
        <v>1200.0</v>
      </c>
      <c r="F36650" s="5">
        <f t="shared" si="1"/>
        <v>44013.0236</v>
      </c>
      <c r="G36650" s="6">
        <f t="shared" si="2"/>
        <v>0</v>
      </c>
    </row>
    <row r="36651" ht="14.25" customHeight="1">
      <c r="A36651" s="3">
        <v>183710.0</v>
      </c>
      <c r="B36651" s="3">
        <v>5182.0</v>
      </c>
      <c r="C36651" s="70">
        <v>44112.15443287037</v>
      </c>
      <c r="D36651" s="3">
        <v>294.0</v>
      </c>
      <c r="E36651" s="4">
        <v>960.0</v>
      </c>
      <c r="F36651" s="5">
        <f t="shared" si="1"/>
        <v>44105.14646</v>
      </c>
      <c r="G36651" s="6">
        <f t="shared" si="2"/>
        <v>0</v>
      </c>
    </row>
    <row r="36652" ht="14.25" customHeight="1">
      <c r="A36652" s="3">
        <v>183711.0</v>
      </c>
      <c r="B36652" s="3">
        <v>7373.0</v>
      </c>
      <c r="C36652" s="70">
        <v>44112.15905092593</v>
      </c>
      <c r="D36652" s="3">
        <v>7734.0</v>
      </c>
      <c r="E36652" s="4">
        <v>1200.0</v>
      </c>
      <c r="F36652" s="5">
        <f t="shared" si="1"/>
        <v>44044.09876</v>
      </c>
      <c r="G36652" s="6">
        <f t="shared" si="2"/>
        <v>0</v>
      </c>
    </row>
    <row r="36653" ht="14.25" customHeight="1">
      <c r="A36653" s="3">
        <v>183713.0</v>
      </c>
      <c r="B36653" s="3">
        <v>2723.0</v>
      </c>
      <c r="C36653" s="70">
        <v>44112.16246527778</v>
      </c>
      <c r="D36653" s="3">
        <v>2387.0</v>
      </c>
      <c r="E36653" s="4">
        <v>1200.0</v>
      </c>
      <c r="F36653" s="5">
        <f t="shared" si="1"/>
        <v>43836.12751</v>
      </c>
      <c r="G36653" s="6">
        <f t="shared" si="2"/>
        <v>0</v>
      </c>
    </row>
    <row r="36654" ht="14.25" customHeight="1">
      <c r="A36654" s="3">
        <v>183715.0</v>
      </c>
      <c r="B36654" s="3">
        <v>6834.0</v>
      </c>
      <c r="C36654" s="70">
        <v>44112.17150462963</v>
      </c>
      <c r="D36654" s="3">
        <v>3528.0</v>
      </c>
      <c r="E36654" s="4">
        <v>0.0</v>
      </c>
      <c r="F36654" s="5">
        <f t="shared" si="1"/>
        <v>43832.25354</v>
      </c>
      <c r="G36654" s="6">
        <f t="shared" si="2"/>
        <v>0</v>
      </c>
    </row>
    <row r="36655" ht="14.25" customHeight="1">
      <c r="A36655" s="3">
        <v>183722.0</v>
      </c>
      <c r="B36655" s="3">
        <v>11987.0</v>
      </c>
      <c r="C36655" s="70">
        <v>44112.17157407408</v>
      </c>
      <c r="D36655" s="3">
        <v>5927.0</v>
      </c>
      <c r="E36655" s="4">
        <v>1200.0</v>
      </c>
      <c r="F36655" s="5">
        <f t="shared" si="1"/>
        <v>43862.03502</v>
      </c>
      <c r="G36655" s="6">
        <f t="shared" si="2"/>
        <v>0</v>
      </c>
    </row>
    <row r="36656" ht="14.25" customHeight="1">
      <c r="A36656" s="3">
        <v>183726.0</v>
      </c>
      <c r="B36656" s="3">
        <v>12178.0</v>
      </c>
      <c r="C36656" s="70">
        <v>44112.1834837963</v>
      </c>
      <c r="D36656" s="3">
        <v>9528.0</v>
      </c>
      <c r="E36656" s="4">
        <v>1200.0</v>
      </c>
      <c r="F36656" s="5">
        <f t="shared" si="1"/>
        <v>44105.48049</v>
      </c>
      <c r="G36656" s="6">
        <f t="shared" si="2"/>
        <v>0</v>
      </c>
    </row>
    <row r="36657" ht="14.25" customHeight="1">
      <c r="A36657" s="3">
        <v>183731.0</v>
      </c>
      <c r="B36657" s="3">
        <v>4268.0</v>
      </c>
      <c r="C36657" s="70">
        <v>44112.18653935185</v>
      </c>
      <c r="D36657" s="3">
        <v>10783.0</v>
      </c>
      <c r="E36657" s="4">
        <v>960.0</v>
      </c>
      <c r="F36657" s="5">
        <f t="shared" si="1"/>
        <v>43862.8385</v>
      </c>
      <c r="G36657" s="6">
        <f t="shared" si="2"/>
        <v>0</v>
      </c>
    </row>
    <row r="36658" ht="14.25" customHeight="1">
      <c r="A36658" s="3">
        <v>183733.0</v>
      </c>
      <c r="B36658" s="3">
        <v>10406.0</v>
      </c>
      <c r="C36658" s="70">
        <v>44112.18782407408</v>
      </c>
      <c r="D36658" s="3">
        <v>4120.0</v>
      </c>
      <c r="E36658" s="4">
        <v>1200.0</v>
      </c>
      <c r="F36658" s="5">
        <f t="shared" si="1"/>
        <v>43952.01684</v>
      </c>
      <c r="G36658" s="6">
        <f t="shared" si="2"/>
        <v>0</v>
      </c>
    </row>
    <row r="36659" ht="14.25" customHeight="1">
      <c r="A36659" s="3">
        <v>183740.0</v>
      </c>
      <c r="B36659" s="3">
        <v>11273.0</v>
      </c>
      <c r="C36659" s="70">
        <v>44112.19162037037</v>
      </c>
      <c r="D36659" s="3">
        <v>10607.0</v>
      </c>
      <c r="E36659" s="4">
        <v>1200.0</v>
      </c>
      <c r="F36659" s="5">
        <f t="shared" si="1"/>
        <v>44106.28938</v>
      </c>
      <c r="G36659" s="6">
        <f t="shared" si="2"/>
        <v>0</v>
      </c>
    </row>
    <row r="36660" ht="14.25" customHeight="1">
      <c r="A36660" s="3">
        <v>183746.0</v>
      </c>
      <c r="B36660" s="3">
        <v>2806.0</v>
      </c>
      <c r="C36660" s="70">
        <v>44112.19253472222</v>
      </c>
      <c r="D36660" s="3">
        <v>11437.0</v>
      </c>
      <c r="E36660" s="4">
        <v>1200.0</v>
      </c>
      <c r="F36660" s="5">
        <f t="shared" si="1"/>
        <v>43923.12586</v>
      </c>
      <c r="G36660" s="6">
        <f t="shared" si="2"/>
        <v>0</v>
      </c>
    </row>
    <row r="36661" ht="14.25" customHeight="1">
      <c r="A36661" s="3">
        <v>183755.0</v>
      </c>
      <c r="B36661" s="3">
        <v>3848.0</v>
      </c>
      <c r="C36661" s="70">
        <v>44112.19466435185</v>
      </c>
      <c r="D36661" s="3">
        <v>12523.0</v>
      </c>
      <c r="E36661" s="4">
        <v>1200.0</v>
      </c>
      <c r="F36661" s="5">
        <f t="shared" si="1"/>
        <v>44105.08382</v>
      </c>
      <c r="G36661" s="6">
        <f t="shared" si="2"/>
        <v>0</v>
      </c>
    </row>
    <row r="36662" ht="14.25" customHeight="1">
      <c r="A36662" s="3">
        <v>183759.0</v>
      </c>
      <c r="B36662" s="3">
        <v>10825.0</v>
      </c>
      <c r="C36662" s="70">
        <v>44112.1987962963</v>
      </c>
      <c r="D36662" s="3">
        <v>10587.0</v>
      </c>
      <c r="E36662" s="4">
        <v>1200.0</v>
      </c>
      <c r="F36662" s="5">
        <f t="shared" si="1"/>
        <v>44013.00718</v>
      </c>
      <c r="G36662" s="6">
        <f t="shared" si="2"/>
        <v>0</v>
      </c>
    </row>
    <row r="36663" ht="14.25" customHeight="1">
      <c r="A36663" s="3">
        <v>183766.0</v>
      </c>
      <c r="B36663" s="3">
        <v>13691.0</v>
      </c>
      <c r="C36663" s="70">
        <v>44112.20170138889</v>
      </c>
      <c r="D36663" s="3">
        <v>10850.0</v>
      </c>
      <c r="E36663" s="4">
        <v>1200.0</v>
      </c>
      <c r="F36663" s="5">
        <f t="shared" si="1"/>
        <v>44075.11185</v>
      </c>
      <c r="G36663" s="6">
        <f t="shared" si="2"/>
        <v>0</v>
      </c>
    </row>
    <row r="36664" ht="14.25" customHeight="1">
      <c r="A36664" s="3">
        <v>183768.0</v>
      </c>
      <c r="B36664" s="3">
        <v>9793.0</v>
      </c>
      <c r="C36664" s="70">
        <v>44112.20368055555</v>
      </c>
      <c r="D36664" s="3">
        <v>2628.0</v>
      </c>
      <c r="E36664" s="4">
        <v>0.0</v>
      </c>
      <c r="F36664" s="5">
        <f t="shared" si="1"/>
        <v>44077.03214</v>
      </c>
      <c r="G36664" s="6">
        <f t="shared" si="2"/>
        <v>0</v>
      </c>
    </row>
    <row r="36665" ht="14.25" customHeight="1">
      <c r="A36665" s="3">
        <v>183779.0</v>
      </c>
      <c r="B36665" s="3">
        <v>6081.0</v>
      </c>
      <c r="C36665" s="70">
        <v>44112.21068287037</v>
      </c>
      <c r="D36665" s="3">
        <v>3005.0</v>
      </c>
      <c r="E36665" s="4">
        <v>1200.0</v>
      </c>
      <c r="F36665" s="5">
        <f t="shared" si="1"/>
        <v>44044.76353</v>
      </c>
      <c r="G36665" s="6">
        <f t="shared" si="2"/>
        <v>0</v>
      </c>
    </row>
    <row r="36666" ht="14.25" customHeight="1">
      <c r="A36666" s="3">
        <v>183781.0</v>
      </c>
      <c r="B36666" s="3">
        <v>7620.0</v>
      </c>
      <c r="C36666" s="70">
        <v>44112.21739583334</v>
      </c>
      <c r="D36666" s="3">
        <v>6721.0</v>
      </c>
      <c r="E36666" s="4">
        <v>1200.0</v>
      </c>
      <c r="F36666" s="5">
        <f t="shared" si="1"/>
        <v>44075.44764</v>
      </c>
      <c r="G36666" s="6">
        <f t="shared" si="2"/>
        <v>0</v>
      </c>
    </row>
    <row r="36667" ht="14.25" customHeight="1">
      <c r="A36667" s="3">
        <v>183788.0</v>
      </c>
      <c r="B36667" s="3">
        <v>7043.0</v>
      </c>
      <c r="C36667" s="70">
        <v>44112.21942129629</v>
      </c>
      <c r="D36667" s="3">
        <v>7629.0</v>
      </c>
      <c r="E36667" s="4">
        <v>960.0</v>
      </c>
      <c r="F36667" s="5">
        <f t="shared" si="1"/>
        <v>43986.25663</v>
      </c>
      <c r="G36667" s="6">
        <f t="shared" si="2"/>
        <v>0</v>
      </c>
    </row>
    <row r="36668" ht="14.25" customHeight="1">
      <c r="A36668" s="3">
        <v>183789.0</v>
      </c>
      <c r="B36668" s="3">
        <v>10212.0</v>
      </c>
      <c r="C36668" s="70">
        <v>44112.22773148148</v>
      </c>
      <c r="D36668" s="3">
        <v>12462.0</v>
      </c>
      <c r="E36668" s="4">
        <v>1200.0</v>
      </c>
      <c r="F36668" s="5">
        <f t="shared" si="1"/>
        <v>44075.3651</v>
      </c>
      <c r="G36668" s="6">
        <f t="shared" si="2"/>
        <v>0</v>
      </c>
    </row>
    <row r="36669" ht="14.25" customHeight="1">
      <c r="A36669" s="3">
        <v>183790.0</v>
      </c>
      <c r="B36669" s="3">
        <v>2747.0</v>
      </c>
      <c r="C36669" s="70">
        <v>44112.24138888889</v>
      </c>
      <c r="D36669" s="3">
        <v>3813.0</v>
      </c>
      <c r="E36669" s="4">
        <v>1200.0</v>
      </c>
      <c r="F36669" s="5">
        <f t="shared" si="1"/>
        <v>44044.2887</v>
      </c>
      <c r="G36669" s="6">
        <f t="shared" si="2"/>
        <v>0</v>
      </c>
    </row>
    <row r="36670" ht="14.25" customHeight="1">
      <c r="A36670" s="3">
        <v>183792.0</v>
      </c>
      <c r="B36670" s="3">
        <v>3505.0</v>
      </c>
      <c r="C36670" s="70">
        <v>44112.24152777778</v>
      </c>
      <c r="D36670" s="3">
        <v>13812.0</v>
      </c>
      <c r="E36670" s="4">
        <v>1200.0</v>
      </c>
      <c r="F36670" s="5">
        <f t="shared" si="1"/>
        <v>44105.46674</v>
      </c>
      <c r="G36670" s="6">
        <f t="shared" si="2"/>
        <v>0</v>
      </c>
    </row>
    <row r="36671" ht="14.25" customHeight="1">
      <c r="A36671" s="3">
        <v>183796.0</v>
      </c>
      <c r="B36671" s="3">
        <v>13532.0</v>
      </c>
      <c r="C36671" s="70">
        <v>44112.24883101852</v>
      </c>
      <c r="D36671" s="3">
        <v>9467.0</v>
      </c>
      <c r="E36671" s="4">
        <v>1200.0</v>
      </c>
      <c r="F36671" s="5">
        <f t="shared" si="1"/>
        <v>44105.5247</v>
      </c>
      <c r="G36671" s="6">
        <f t="shared" si="2"/>
        <v>0</v>
      </c>
    </row>
    <row r="36672" ht="14.25" customHeight="1">
      <c r="A36672" s="3">
        <v>183802.0</v>
      </c>
      <c r="B36672" s="3">
        <v>1342.0</v>
      </c>
      <c r="C36672" s="70">
        <v>44112.2521875</v>
      </c>
      <c r="D36672" s="3">
        <v>4946.0</v>
      </c>
      <c r="E36672" s="4">
        <v>1200.0</v>
      </c>
      <c r="F36672" s="5">
        <f t="shared" si="1"/>
        <v>44013.95269</v>
      </c>
      <c r="G36672" s="6">
        <f t="shared" si="2"/>
        <v>0</v>
      </c>
    </row>
    <row r="36673" ht="14.25" customHeight="1">
      <c r="A36673" s="3">
        <v>183808.0</v>
      </c>
      <c r="B36673" s="3">
        <v>9050.0</v>
      </c>
      <c r="C36673" s="70">
        <v>44112.25341435185</v>
      </c>
      <c r="D36673" s="3">
        <v>10805.0</v>
      </c>
      <c r="E36673" s="4">
        <v>1200.0</v>
      </c>
      <c r="F36673" s="5">
        <f t="shared" si="1"/>
        <v>44075.54738</v>
      </c>
      <c r="G36673" s="6">
        <f t="shared" si="2"/>
        <v>0</v>
      </c>
    </row>
    <row r="36674" ht="14.25" customHeight="1">
      <c r="A36674" s="3">
        <v>183815.0</v>
      </c>
      <c r="B36674" s="3">
        <v>3072.0</v>
      </c>
      <c r="C36674" s="70">
        <v>44112.25657407408</v>
      </c>
      <c r="D36674" s="3">
        <v>6470.0</v>
      </c>
      <c r="E36674" s="4">
        <v>1200.0</v>
      </c>
      <c r="F36674" s="5">
        <f t="shared" si="1"/>
        <v>44075.47045</v>
      </c>
      <c r="G36674" s="6">
        <f t="shared" si="2"/>
        <v>0</v>
      </c>
    </row>
    <row r="36675" ht="14.25" customHeight="1">
      <c r="A36675" s="3">
        <v>183818.0</v>
      </c>
      <c r="B36675" s="3">
        <v>12589.0</v>
      </c>
      <c r="C36675" s="70">
        <v>44112.25684027778</v>
      </c>
      <c r="D36675" s="3">
        <v>6669.0</v>
      </c>
      <c r="E36675" s="4">
        <v>1200.0</v>
      </c>
      <c r="F36675" s="5">
        <f t="shared" si="1"/>
        <v>44105.00309</v>
      </c>
      <c r="G36675" s="6">
        <f t="shared" si="2"/>
        <v>0</v>
      </c>
    </row>
    <row r="36676" ht="14.25" customHeight="1">
      <c r="A36676" s="3">
        <v>183820.0</v>
      </c>
      <c r="B36676" s="3">
        <v>8045.0</v>
      </c>
      <c r="C36676" s="70">
        <v>44112.25923611111</v>
      </c>
      <c r="D36676" s="3">
        <v>4947.0</v>
      </c>
      <c r="E36676" s="4">
        <v>1200.0</v>
      </c>
      <c r="F36676" s="5">
        <f t="shared" si="1"/>
        <v>43983.62814</v>
      </c>
      <c r="G36676" s="6">
        <f t="shared" si="2"/>
        <v>0</v>
      </c>
    </row>
    <row r="36677" ht="14.25" customHeight="1">
      <c r="A36677" s="3">
        <v>183825.0</v>
      </c>
      <c r="B36677" s="3">
        <v>1790.0</v>
      </c>
      <c r="C36677" s="70">
        <v>44112.25997685185</v>
      </c>
      <c r="D36677" s="3">
        <v>310.0</v>
      </c>
      <c r="E36677" s="4">
        <v>960.0</v>
      </c>
      <c r="F36677" s="5">
        <f t="shared" si="1"/>
        <v>44105.15414</v>
      </c>
      <c r="G36677" s="6">
        <f t="shared" si="2"/>
        <v>0</v>
      </c>
    </row>
    <row r="36678" ht="14.25" customHeight="1">
      <c r="A36678" s="3">
        <v>183826.0</v>
      </c>
      <c r="B36678" s="3">
        <v>1044.0</v>
      </c>
      <c r="C36678" s="70">
        <v>44112.27452546296</v>
      </c>
      <c r="D36678" s="3">
        <v>8508.0</v>
      </c>
      <c r="E36678" s="4">
        <v>1200.0</v>
      </c>
      <c r="F36678" s="5">
        <f t="shared" si="1"/>
        <v>43831.42667</v>
      </c>
      <c r="G36678" s="6">
        <f t="shared" si="2"/>
        <v>0</v>
      </c>
    </row>
    <row r="36679" ht="14.25" customHeight="1">
      <c r="A36679" s="3">
        <v>183832.0</v>
      </c>
      <c r="B36679" s="3">
        <v>5684.0</v>
      </c>
      <c r="C36679" s="70">
        <v>44112.27725694444</v>
      </c>
      <c r="D36679" s="3">
        <v>1065.0</v>
      </c>
      <c r="E36679" s="4">
        <v>1200.0</v>
      </c>
      <c r="F36679" s="5">
        <f t="shared" si="1"/>
        <v>44105.01168</v>
      </c>
      <c r="G36679" s="6">
        <f t="shared" si="2"/>
        <v>0</v>
      </c>
    </row>
    <row r="36680" ht="14.25" customHeight="1">
      <c r="A36680" s="3">
        <v>183838.0</v>
      </c>
      <c r="B36680" s="3">
        <v>5175.0</v>
      </c>
      <c r="C36680" s="70">
        <v>44112.28791666667</v>
      </c>
      <c r="D36680" s="3">
        <v>9467.0</v>
      </c>
      <c r="E36680" s="4">
        <v>1200.0</v>
      </c>
      <c r="F36680" s="5">
        <f t="shared" si="1"/>
        <v>44105.5247</v>
      </c>
      <c r="G36680" s="6">
        <f t="shared" si="2"/>
        <v>0</v>
      </c>
    </row>
    <row r="36681" ht="14.25" customHeight="1">
      <c r="A36681" s="3">
        <v>183844.0</v>
      </c>
      <c r="B36681" s="3">
        <v>8628.0</v>
      </c>
      <c r="C36681" s="70">
        <v>44112.28835648148</v>
      </c>
      <c r="D36681" s="3">
        <v>4758.0</v>
      </c>
      <c r="E36681" s="4">
        <v>1200.0</v>
      </c>
      <c r="F36681" s="5">
        <f t="shared" si="1"/>
        <v>43838.47638</v>
      </c>
      <c r="G36681" s="6">
        <f t="shared" si="2"/>
        <v>0</v>
      </c>
    </row>
    <row r="36682" ht="14.25" customHeight="1">
      <c r="A36682" s="3">
        <v>183845.0</v>
      </c>
      <c r="B36682" s="3">
        <v>3404.0</v>
      </c>
      <c r="C36682" s="70">
        <v>44112.28870370371</v>
      </c>
      <c r="D36682" s="3">
        <v>7629.0</v>
      </c>
      <c r="E36682" s="4">
        <v>0.0</v>
      </c>
      <c r="F36682" s="5">
        <f t="shared" si="1"/>
        <v>43986.25663</v>
      </c>
      <c r="G36682" s="6">
        <f t="shared" si="2"/>
        <v>0</v>
      </c>
    </row>
    <row r="36683" ht="14.25" customHeight="1">
      <c r="A36683" s="3">
        <v>183850.0</v>
      </c>
      <c r="B36683" s="3">
        <v>2238.0</v>
      </c>
      <c r="C36683" s="70">
        <v>44112.28921296296</v>
      </c>
      <c r="D36683" s="3">
        <v>4120.0</v>
      </c>
      <c r="E36683" s="4">
        <v>1200.0</v>
      </c>
      <c r="F36683" s="5">
        <f t="shared" si="1"/>
        <v>43952.01684</v>
      </c>
      <c r="G36683" s="6">
        <f t="shared" si="2"/>
        <v>0</v>
      </c>
    </row>
    <row r="36684" ht="14.25" customHeight="1">
      <c r="A36684" s="3">
        <v>183851.0</v>
      </c>
      <c r="B36684" s="3">
        <v>828.0</v>
      </c>
      <c r="C36684" s="70">
        <v>44112.28943287037</v>
      </c>
      <c r="D36684" s="3">
        <v>3528.0</v>
      </c>
      <c r="E36684" s="4">
        <v>1200.0</v>
      </c>
      <c r="F36684" s="5">
        <f t="shared" si="1"/>
        <v>43832.25354</v>
      </c>
      <c r="G36684" s="6">
        <f t="shared" si="2"/>
        <v>0</v>
      </c>
    </row>
    <row r="36685" ht="14.25" customHeight="1">
      <c r="A36685" s="3">
        <v>183857.0</v>
      </c>
      <c r="B36685" s="3">
        <v>2567.0</v>
      </c>
      <c r="C36685" s="70">
        <v>44112.28946759259</v>
      </c>
      <c r="D36685" s="3">
        <v>8508.0</v>
      </c>
      <c r="E36685" s="4">
        <v>960.0</v>
      </c>
      <c r="F36685" s="5">
        <f t="shared" si="1"/>
        <v>43831.42667</v>
      </c>
      <c r="G36685" s="6">
        <f t="shared" si="2"/>
        <v>0</v>
      </c>
    </row>
    <row r="36686" ht="14.25" customHeight="1">
      <c r="A36686" s="3">
        <v>183859.0</v>
      </c>
      <c r="B36686" s="3">
        <v>1675.0</v>
      </c>
      <c r="C36686" s="70">
        <v>44112.29158564815</v>
      </c>
      <c r="D36686" s="3">
        <v>294.0</v>
      </c>
      <c r="E36686" s="4">
        <v>1200.0</v>
      </c>
      <c r="F36686" s="5">
        <f t="shared" si="1"/>
        <v>44105.14646</v>
      </c>
      <c r="G36686" s="6">
        <f t="shared" si="2"/>
        <v>0</v>
      </c>
    </row>
    <row r="36687" ht="14.25" customHeight="1">
      <c r="A36687" s="3">
        <v>183866.0</v>
      </c>
      <c r="B36687" s="3">
        <v>4896.0</v>
      </c>
      <c r="C36687" s="70">
        <v>44112.29564814815</v>
      </c>
      <c r="D36687" s="3">
        <v>1416.0</v>
      </c>
      <c r="E36687" s="4">
        <v>1200.0</v>
      </c>
      <c r="F36687" s="5">
        <f t="shared" si="1"/>
        <v>44075.54057</v>
      </c>
      <c r="G36687" s="6">
        <f t="shared" si="2"/>
        <v>0</v>
      </c>
    </row>
    <row r="36688" ht="14.25" customHeight="1">
      <c r="A36688" s="3">
        <v>183872.0</v>
      </c>
      <c r="B36688" s="3">
        <v>415.0</v>
      </c>
      <c r="C36688" s="70">
        <v>44112.3003587963</v>
      </c>
      <c r="D36688" s="3">
        <v>3821.0</v>
      </c>
      <c r="E36688" s="4">
        <v>1200.0</v>
      </c>
      <c r="F36688" s="5">
        <f t="shared" si="1"/>
        <v>43835.01995</v>
      </c>
      <c r="G36688" s="6">
        <f t="shared" si="2"/>
        <v>0</v>
      </c>
    </row>
    <row r="36689" ht="14.25" customHeight="1">
      <c r="A36689" s="3">
        <v>183879.0</v>
      </c>
      <c r="B36689" s="3">
        <v>5793.0</v>
      </c>
      <c r="C36689" s="70">
        <v>44112.3015625</v>
      </c>
      <c r="D36689" s="3">
        <v>3506.0</v>
      </c>
      <c r="E36689" s="4">
        <v>1200.0</v>
      </c>
      <c r="F36689" s="5">
        <f t="shared" si="1"/>
        <v>44044.02965</v>
      </c>
      <c r="G36689" s="6">
        <f t="shared" si="2"/>
        <v>0</v>
      </c>
    </row>
    <row r="36690" ht="14.25" customHeight="1">
      <c r="A36690" s="3">
        <v>183883.0</v>
      </c>
      <c r="B36690" s="3">
        <v>6790.0</v>
      </c>
      <c r="C36690" s="70">
        <v>44112.30546296296</v>
      </c>
      <c r="D36690" s="3">
        <v>1834.0</v>
      </c>
      <c r="E36690" s="4">
        <v>1200.0</v>
      </c>
      <c r="F36690" s="5">
        <f t="shared" si="1"/>
        <v>44045.60308</v>
      </c>
      <c r="G36690" s="6">
        <f t="shared" si="2"/>
        <v>0</v>
      </c>
    </row>
    <row r="36691" ht="14.25" customHeight="1">
      <c r="A36691" s="3">
        <v>183888.0</v>
      </c>
      <c r="B36691" s="3">
        <v>5738.0</v>
      </c>
      <c r="C36691" s="70">
        <v>44112.31743055556</v>
      </c>
      <c r="D36691" s="3">
        <v>10681.0</v>
      </c>
      <c r="E36691" s="4">
        <v>1200.0</v>
      </c>
      <c r="F36691" s="5">
        <f t="shared" si="1"/>
        <v>43984.75916</v>
      </c>
      <c r="G36691" s="6">
        <f t="shared" si="2"/>
        <v>0</v>
      </c>
    </row>
    <row r="36692" ht="14.25" customHeight="1">
      <c r="A36692" s="3">
        <v>183893.0</v>
      </c>
      <c r="B36692" s="3">
        <v>9884.0</v>
      </c>
      <c r="C36692" s="70">
        <v>44112.32021990741</v>
      </c>
      <c r="D36692" s="3">
        <v>6470.0</v>
      </c>
      <c r="E36692" s="4">
        <v>1200.0</v>
      </c>
      <c r="F36692" s="5">
        <f t="shared" si="1"/>
        <v>44075.47045</v>
      </c>
      <c r="G36692" s="6">
        <f t="shared" si="2"/>
        <v>0</v>
      </c>
    </row>
    <row r="36693" ht="14.25" customHeight="1">
      <c r="A36693" s="3">
        <v>183895.0</v>
      </c>
      <c r="B36693" s="3">
        <v>10908.0</v>
      </c>
      <c r="C36693" s="70">
        <v>44112.32100694445</v>
      </c>
      <c r="D36693" s="3">
        <v>6204.0</v>
      </c>
      <c r="E36693" s="4">
        <v>1200.0</v>
      </c>
      <c r="F36693" s="5">
        <f t="shared" si="1"/>
        <v>43983.43541</v>
      </c>
      <c r="G36693" s="6">
        <f t="shared" si="2"/>
        <v>0</v>
      </c>
    </row>
    <row r="36694" ht="14.25" customHeight="1">
      <c r="A36694" s="3">
        <v>183902.0</v>
      </c>
      <c r="B36694" s="3">
        <v>1876.0</v>
      </c>
      <c r="C36694" s="70">
        <v>44112.32262731482</v>
      </c>
      <c r="D36694" s="3">
        <v>11954.0</v>
      </c>
      <c r="E36694" s="4">
        <v>1200.0</v>
      </c>
      <c r="F36694" s="5">
        <f t="shared" si="1"/>
        <v>43922.16378</v>
      </c>
      <c r="G36694" s="6">
        <f t="shared" si="2"/>
        <v>0</v>
      </c>
    </row>
    <row r="36695" ht="14.25" customHeight="1">
      <c r="A36695" s="3">
        <v>183907.0</v>
      </c>
      <c r="B36695" s="3">
        <v>11682.0</v>
      </c>
      <c r="C36695" s="70">
        <v>44112.32456018519</v>
      </c>
      <c r="D36695" s="3">
        <v>8404.0</v>
      </c>
      <c r="E36695" s="4">
        <v>1200.0</v>
      </c>
      <c r="F36695" s="5">
        <f t="shared" si="1"/>
        <v>43862.85161</v>
      </c>
      <c r="G36695" s="6">
        <f t="shared" si="2"/>
        <v>0</v>
      </c>
    </row>
    <row r="36696" ht="14.25" customHeight="1">
      <c r="A36696" s="3">
        <v>183911.0</v>
      </c>
      <c r="B36696" s="3">
        <v>4986.0</v>
      </c>
      <c r="C36696" s="70">
        <v>44112.32973379629</v>
      </c>
      <c r="D36696" s="3">
        <v>6669.0</v>
      </c>
      <c r="E36696" s="4">
        <v>1200.0</v>
      </c>
      <c r="F36696" s="5">
        <f t="shared" si="1"/>
        <v>44105.00309</v>
      </c>
      <c r="G36696" s="6">
        <f t="shared" si="2"/>
        <v>0</v>
      </c>
    </row>
    <row r="36697" ht="14.25" customHeight="1">
      <c r="A36697" s="3">
        <v>183917.0</v>
      </c>
      <c r="B36697" s="3">
        <v>12935.0</v>
      </c>
      <c r="C36697" s="70">
        <v>44112.33181712963</v>
      </c>
      <c r="D36697" s="3">
        <v>8064.0</v>
      </c>
      <c r="E36697" s="4">
        <v>1200.0</v>
      </c>
      <c r="F36697" s="5">
        <f t="shared" si="1"/>
        <v>43832.8762</v>
      </c>
      <c r="G36697" s="6">
        <f t="shared" si="2"/>
        <v>0</v>
      </c>
    </row>
    <row r="36698" ht="14.25" customHeight="1">
      <c r="A36698" s="3">
        <v>183921.0</v>
      </c>
      <c r="B36698" s="3">
        <v>194.0</v>
      </c>
      <c r="C36698" s="70">
        <v>44112.33357638889</v>
      </c>
      <c r="D36698" s="3">
        <v>8404.0</v>
      </c>
      <c r="E36698" s="4">
        <v>1200.0</v>
      </c>
      <c r="F36698" s="5">
        <f t="shared" si="1"/>
        <v>43862.85161</v>
      </c>
      <c r="G36698" s="6">
        <f t="shared" si="2"/>
        <v>0</v>
      </c>
    </row>
    <row r="36699" ht="14.25" customHeight="1">
      <c r="A36699" s="3">
        <v>183925.0</v>
      </c>
      <c r="B36699" s="3">
        <v>3693.0</v>
      </c>
      <c r="C36699" s="70">
        <v>44112.33532407408</v>
      </c>
      <c r="D36699" s="3">
        <v>9650.0</v>
      </c>
      <c r="E36699" s="4">
        <v>1200.0</v>
      </c>
      <c r="F36699" s="5">
        <f t="shared" si="1"/>
        <v>44106.24763</v>
      </c>
      <c r="G36699" s="6">
        <f t="shared" si="2"/>
        <v>0</v>
      </c>
    </row>
    <row r="36700" ht="14.25" customHeight="1">
      <c r="A36700" s="3">
        <v>183929.0</v>
      </c>
      <c r="B36700" s="3">
        <v>5012.0</v>
      </c>
      <c r="C36700" s="70">
        <v>44112.34248842593</v>
      </c>
      <c r="D36700" s="3">
        <v>4339.0</v>
      </c>
      <c r="E36700" s="4">
        <v>1200.0</v>
      </c>
      <c r="F36700" s="5">
        <f t="shared" si="1"/>
        <v>44045.00009</v>
      </c>
      <c r="G36700" s="6">
        <f t="shared" si="2"/>
        <v>0</v>
      </c>
    </row>
    <row r="36701" ht="14.25" customHeight="1">
      <c r="A36701" s="3">
        <v>183935.0</v>
      </c>
      <c r="B36701" s="3">
        <v>5550.0</v>
      </c>
      <c r="C36701" s="70">
        <v>44112.34634259259</v>
      </c>
      <c r="D36701" s="3">
        <v>1570.0</v>
      </c>
      <c r="E36701" s="4">
        <v>1200.0</v>
      </c>
      <c r="F36701" s="5">
        <f t="shared" si="1"/>
        <v>43891.10543</v>
      </c>
      <c r="G36701" s="6">
        <f t="shared" si="2"/>
        <v>0</v>
      </c>
    </row>
    <row r="36702" ht="14.25" customHeight="1">
      <c r="A36702" s="3">
        <v>183940.0</v>
      </c>
      <c r="B36702" s="3">
        <v>937.0</v>
      </c>
      <c r="C36702" s="70">
        <v>44112.35094907408</v>
      </c>
      <c r="D36702" s="3">
        <v>10781.0</v>
      </c>
      <c r="E36702" s="4">
        <v>0.0</v>
      </c>
      <c r="F36702" s="5">
        <f t="shared" si="1"/>
        <v>44076.1685</v>
      </c>
      <c r="G36702" s="6">
        <f t="shared" si="2"/>
        <v>0</v>
      </c>
    </row>
    <row r="36703" ht="14.25" customHeight="1">
      <c r="A36703" s="3">
        <v>183947.0</v>
      </c>
      <c r="B36703" s="3">
        <v>7508.0</v>
      </c>
      <c r="C36703" s="70">
        <v>44112.3528125</v>
      </c>
      <c r="D36703" s="3">
        <v>3788.0</v>
      </c>
      <c r="E36703" s="4">
        <v>1200.0</v>
      </c>
      <c r="F36703" s="5">
        <f t="shared" si="1"/>
        <v>44075.48057</v>
      </c>
      <c r="G36703" s="6">
        <f t="shared" si="2"/>
        <v>0</v>
      </c>
    </row>
    <row r="36704" ht="14.25" customHeight="1">
      <c r="A36704" s="3">
        <v>183948.0</v>
      </c>
      <c r="B36704" s="3">
        <v>2496.0</v>
      </c>
      <c r="C36704" s="70">
        <v>44112.35887731481</v>
      </c>
      <c r="D36704" s="3">
        <v>12187.0</v>
      </c>
      <c r="E36704" s="4">
        <v>1200.0</v>
      </c>
      <c r="F36704" s="5">
        <f t="shared" si="1"/>
        <v>44077.79225</v>
      </c>
      <c r="G36704" s="6">
        <f t="shared" si="2"/>
        <v>0</v>
      </c>
    </row>
    <row r="36705" ht="14.25" customHeight="1">
      <c r="A36705" s="3">
        <v>183949.0</v>
      </c>
      <c r="B36705" s="3">
        <v>10154.0</v>
      </c>
      <c r="C36705" s="70">
        <v>44112.36145833333</v>
      </c>
      <c r="D36705" s="3">
        <v>1181.0</v>
      </c>
      <c r="E36705" s="4">
        <v>1200.0</v>
      </c>
      <c r="F36705" s="5">
        <f t="shared" si="1"/>
        <v>43985.45846</v>
      </c>
      <c r="G36705" s="6">
        <f t="shared" si="2"/>
        <v>0</v>
      </c>
    </row>
    <row r="36706" ht="14.25" customHeight="1">
      <c r="A36706" s="3">
        <v>183956.0</v>
      </c>
      <c r="B36706" s="3">
        <v>2490.0</v>
      </c>
      <c r="C36706" s="70">
        <v>44112.37449074074</v>
      </c>
      <c r="D36706" s="3">
        <v>11791.0</v>
      </c>
      <c r="E36706" s="4">
        <v>1200.0</v>
      </c>
      <c r="F36706" s="5">
        <f t="shared" si="1"/>
        <v>43863.37611</v>
      </c>
      <c r="G36706" s="6">
        <f t="shared" si="2"/>
        <v>0</v>
      </c>
    </row>
    <row r="36707" ht="14.25" customHeight="1">
      <c r="A36707" s="3">
        <v>183960.0</v>
      </c>
      <c r="B36707" s="3">
        <v>5254.0</v>
      </c>
      <c r="C36707" s="70">
        <v>44112.37674768519</v>
      </c>
      <c r="D36707" s="3">
        <v>12462.0</v>
      </c>
      <c r="E36707" s="4">
        <v>1200.0</v>
      </c>
      <c r="F36707" s="5">
        <f t="shared" si="1"/>
        <v>44075.3651</v>
      </c>
      <c r="G36707" s="6">
        <f t="shared" si="2"/>
        <v>0</v>
      </c>
    </row>
    <row r="36708" ht="14.25" customHeight="1">
      <c r="A36708" s="3">
        <v>183966.0</v>
      </c>
      <c r="B36708" s="3">
        <v>13048.0</v>
      </c>
      <c r="C36708" s="70">
        <v>44112.37674768519</v>
      </c>
      <c r="D36708" s="3">
        <v>5318.0</v>
      </c>
      <c r="E36708" s="4">
        <v>1200.0</v>
      </c>
      <c r="F36708" s="5">
        <f t="shared" si="1"/>
        <v>43891.63705</v>
      </c>
      <c r="G36708" s="6">
        <f t="shared" si="2"/>
        <v>0</v>
      </c>
    </row>
    <row r="36709" ht="14.25" customHeight="1">
      <c r="A36709" s="3">
        <v>183969.0</v>
      </c>
      <c r="B36709" s="3">
        <v>7847.0</v>
      </c>
      <c r="C36709" s="70">
        <v>44112.37803240741</v>
      </c>
      <c r="D36709" s="3">
        <v>12156.0</v>
      </c>
      <c r="E36709" s="4">
        <v>1200.0</v>
      </c>
      <c r="F36709" s="5">
        <f t="shared" si="1"/>
        <v>43922.01736</v>
      </c>
      <c r="G36709" s="6">
        <f t="shared" si="2"/>
        <v>0</v>
      </c>
    </row>
    <row r="36710" ht="14.25" customHeight="1">
      <c r="A36710" s="3">
        <v>183973.0</v>
      </c>
      <c r="B36710" s="3">
        <v>13570.0</v>
      </c>
      <c r="C36710" s="70">
        <v>44112.37971064815</v>
      </c>
      <c r="D36710" s="3">
        <v>13702.0</v>
      </c>
      <c r="E36710" s="4">
        <v>1200.0</v>
      </c>
      <c r="F36710" s="5">
        <f t="shared" si="1"/>
        <v>43983.59172</v>
      </c>
      <c r="G36710" s="6">
        <f t="shared" si="2"/>
        <v>0</v>
      </c>
    </row>
    <row r="36711" ht="14.25" customHeight="1">
      <c r="A36711" s="3">
        <v>183978.0</v>
      </c>
      <c r="B36711" s="3">
        <v>7654.0</v>
      </c>
      <c r="C36711" s="70">
        <v>44112.38626157407</v>
      </c>
      <c r="D36711" s="3">
        <v>4120.0</v>
      </c>
      <c r="E36711" s="4">
        <v>1200.0</v>
      </c>
      <c r="F36711" s="5">
        <f t="shared" si="1"/>
        <v>43952.01684</v>
      </c>
      <c r="G36711" s="6">
        <f t="shared" si="2"/>
        <v>0</v>
      </c>
    </row>
    <row r="36712" ht="14.25" customHeight="1">
      <c r="A36712" s="3">
        <v>183979.0</v>
      </c>
      <c r="B36712" s="3">
        <v>5042.0</v>
      </c>
      <c r="C36712" s="70">
        <v>44112.40563657408</v>
      </c>
      <c r="D36712" s="3">
        <v>4947.0</v>
      </c>
      <c r="E36712" s="4">
        <v>1200.0</v>
      </c>
      <c r="F36712" s="5">
        <f t="shared" si="1"/>
        <v>43983.62814</v>
      </c>
      <c r="G36712" s="6">
        <f t="shared" si="2"/>
        <v>0</v>
      </c>
    </row>
    <row r="36713" ht="14.25" customHeight="1">
      <c r="A36713" s="3">
        <v>183989.0</v>
      </c>
      <c r="B36713" s="3">
        <v>8412.0</v>
      </c>
      <c r="C36713" s="70">
        <v>44112.40618055555</v>
      </c>
      <c r="D36713" s="3">
        <v>13812.0</v>
      </c>
      <c r="E36713" s="4">
        <v>1200.0</v>
      </c>
      <c r="F36713" s="5">
        <f t="shared" si="1"/>
        <v>44105.46674</v>
      </c>
      <c r="G36713" s="6">
        <f t="shared" si="2"/>
        <v>0</v>
      </c>
    </row>
    <row r="36714" ht="14.25" customHeight="1">
      <c r="A36714" s="3">
        <v>183994.0</v>
      </c>
      <c r="B36714" s="3">
        <v>3859.0</v>
      </c>
      <c r="C36714" s="70">
        <v>44112.4068287037</v>
      </c>
      <c r="D36714" s="3">
        <v>6844.0</v>
      </c>
      <c r="E36714" s="4">
        <v>1200.0</v>
      </c>
      <c r="F36714" s="5">
        <f t="shared" si="1"/>
        <v>43891.22446</v>
      </c>
      <c r="G36714" s="6">
        <f t="shared" si="2"/>
        <v>0</v>
      </c>
    </row>
    <row r="36715" ht="14.25" customHeight="1">
      <c r="A36715" s="3">
        <v>184000.0</v>
      </c>
      <c r="B36715" s="3">
        <v>10452.0</v>
      </c>
      <c r="C36715" s="70">
        <v>44112.41302083333</v>
      </c>
      <c r="D36715" s="3">
        <v>12711.0</v>
      </c>
      <c r="E36715" s="4">
        <v>960.0</v>
      </c>
      <c r="F36715" s="5">
        <f t="shared" si="1"/>
        <v>43862.75604</v>
      </c>
      <c r="G36715" s="6">
        <f t="shared" si="2"/>
        <v>0</v>
      </c>
    </row>
    <row r="36716" ht="14.25" customHeight="1">
      <c r="A36716" s="3">
        <v>184001.0</v>
      </c>
      <c r="B36716" s="3">
        <v>3351.0</v>
      </c>
      <c r="C36716" s="70">
        <v>44112.41407407408</v>
      </c>
      <c r="D36716" s="3">
        <v>9193.0</v>
      </c>
      <c r="E36716" s="4">
        <v>1200.0</v>
      </c>
      <c r="F36716" s="5">
        <f t="shared" si="1"/>
        <v>43922.42946</v>
      </c>
      <c r="G36716" s="6">
        <f t="shared" si="2"/>
        <v>0</v>
      </c>
    </row>
    <row r="36717" ht="14.25" customHeight="1">
      <c r="A36717" s="3">
        <v>184008.0</v>
      </c>
      <c r="B36717" s="3">
        <v>6176.0</v>
      </c>
      <c r="C36717" s="70">
        <v>44112.41563657407</v>
      </c>
      <c r="D36717" s="3">
        <v>11791.0</v>
      </c>
      <c r="E36717" s="4">
        <v>1200.0</v>
      </c>
      <c r="F36717" s="5">
        <f t="shared" si="1"/>
        <v>43863.37611</v>
      </c>
      <c r="G36717" s="6">
        <f t="shared" si="2"/>
        <v>0</v>
      </c>
    </row>
    <row r="36718" ht="14.25" customHeight="1">
      <c r="A36718" s="3">
        <v>184010.0</v>
      </c>
      <c r="B36718" s="3">
        <v>3365.0</v>
      </c>
      <c r="C36718" s="70">
        <v>44112.41695601852</v>
      </c>
      <c r="D36718" s="3">
        <v>5893.0</v>
      </c>
      <c r="E36718" s="4">
        <v>960.0</v>
      </c>
      <c r="F36718" s="5">
        <f t="shared" si="1"/>
        <v>44075.81169</v>
      </c>
      <c r="G36718" s="6">
        <f t="shared" si="2"/>
        <v>0</v>
      </c>
    </row>
    <row r="36719" ht="14.25" customHeight="1">
      <c r="A36719" s="3">
        <v>184014.0</v>
      </c>
      <c r="B36719" s="3">
        <v>12125.0</v>
      </c>
      <c r="C36719" s="70">
        <v>44112.42305555556</v>
      </c>
      <c r="D36719" s="3">
        <v>7850.0</v>
      </c>
      <c r="E36719" s="4">
        <v>1200.0</v>
      </c>
      <c r="F36719" s="5">
        <f t="shared" si="1"/>
        <v>44076.31014</v>
      </c>
      <c r="G36719" s="6">
        <f t="shared" si="2"/>
        <v>0</v>
      </c>
    </row>
    <row r="36720" ht="14.25" customHeight="1">
      <c r="A36720" s="3">
        <v>184018.0</v>
      </c>
      <c r="B36720" s="3">
        <v>11682.0</v>
      </c>
      <c r="C36720" s="70">
        <v>44112.42420138889</v>
      </c>
      <c r="D36720" s="3">
        <v>5927.0</v>
      </c>
      <c r="E36720" s="4">
        <v>1200.0</v>
      </c>
      <c r="F36720" s="5">
        <f t="shared" si="1"/>
        <v>43862.03502</v>
      </c>
      <c r="G36720" s="6">
        <f t="shared" si="2"/>
        <v>0</v>
      </c>
    </row>
    <row r="36721" ht="14.25" customHeight="1">
      <c r="A36721" s="3">
        <v>184020.0</v>
      </c>
      <c r="B36721" s="3">
        <v>2178.0</v>
      </c>
      <c r="C36721" s="70">
        <v>44112.4246412037</v>
      </c>
      <c r="D36721" s="3">
        <v>13033.0</v>
      </c>
      <c r="E36721" s="4">
        <v>0.0</v>
      </c>
      <c r="F36721" s="5">
        <f t="shared" si="1"/>
        <v>44075.38759</v>
      </c>
      <c r="G36721" s="6">
        <f t="shared" si="2"/>
        <v>0</v>
      </c>
    </row>
    <row r="36722" ht="14.25" customHeight="1">
      <c r="A36722" s="3">
        <v>184025.0</v>
      </c>
      <c r="B36722" s="3">
        <v>7392.0</v>
      </c>
      <c r="C36722" s="70">
        <v>44112.42868055555</v>
      </c>
      <c r="D36722" s="3">
        <v>3788.0</v>
      </c>
      <c r="E36722" s="4">
        <v>1200.0</v>
      </c>
      <c r="F36722" s="5">
        <f t="shared" si="1"/>
        <v>44075.48057</v>
      </c>
      <c r="G36722" s="6">
        <f t="shared" si="2"/>
        <v>0</v>
      </c>
    </row>
    <row r="36723" ht="14.25" customHeight="1">
      <c r="A36723" s="3">
        <v>184031.0</v>
      </c>
      <c r="B36723" s="3">
        <v>383.0</v>
      </c>
      <c r="C36723" s="70">
        <v>44112.43446759259</v>
      </c>
      <c r="D36723" s="3">
        <v>4621.0</v>
      </c>
      <c r="E36723" s="4">
        <v>1200.0</v>
      </c>
      <c r="F36723" s="5">
        <f t="shared" si="1"/>
        <v>44075.26337</v>
      </c>
      <c r="G36723" s="6">
        <f t="shared" si="2"/>
        <v>0</v>
      </c>
    </row>
    <row r="36724" ht="14.25" customHeight="1">
      <c r="A36724" s="3">
        <v>184032.0</v>
      </c>
      <c r="B36724" s="3">
        <v>2633.0</v>
      </c>
      <c r="C36724" s="70">
        <v>44112.43769675926</v>
      </c>
      <c r="D36724" s="3">
        <v>878.0</v>
      </c>
      <c r="E36724" s="4">
        <v>1200.0</v>
      </c>
      <c r="F36724" s="5">
        <f t="shared" si="1"/>
        <v>43922.9691</v>
      </c>
      <c r="G36724" s="6">
        <f t="shared" si="2"/>
        <v>0</v>
      </c>
    </row>
    <row r="36725" ht="14.25" customHeight="1">
      <c r="A36725" s="3">
        <v>184037.0</v>
      </c>
      <c r="B36725" s="3">
        <v>5723.0</v>
      </c>
      <c r="C36725" s="70">
        <v>44112.44876157407</v>
      </c>
      <c r="D36725" s="3">
        <v>4758.0</v>
      </c>
      <c r="E36725" s="4">
        <v>1200.0</v>
      </c>
      <c r="F36725" s="5">
        <f t="shared" si="1"/>
        <v>43838.47638</v>
      </c>
      <c r="G36725" s="6">
        <f t="shared" si="2"/>
        <v>0</v>
      </c>
    </row>
    <row r="36726" ht="14.25" customHeight="1">
      <c r="A36726" s="3">
        <v>184044.0</v>
      </c>
      <c r="B36726" s="3">
        <v>12048.0</v>
      </c>
      <c r="C36726" s="70">
        <v>44112.44978009259</v>
      </c>
      <c r="D36726" s="3">
        <v>10526.0</v>
      </c>
      <c r="E36726" s="4">
        <v>1200.0</v>
      </c>
      <c r="F36726" s="5">
        <f t="shared" si="1"/>
        <v>43922.45653</v>
      </c>
      <c r="G36726" s="6">
        <f t="shared" si="2"/>
        <v>0</v>
      </c>
    </row>
    <row r="36727" ht="14.25" customHeight="1">
      <c r="A36727" s="3">
        <v>184045.0</v>
      </c>
      <c r="B36727" s="3">
        <v>10342.0</v>
      </c>
      <c r="C36727" s="70">
        <v>44112.45107638889</v>
      </c>
      <c r="D36727" s="3">
        <v>7850.0</v>
      </c>
      <c r="E36727" s="4">
        <v>0.0</v>
      </c>
      <c r="F36727" s="5">
        <f t="shared" si="1"/>
        <v>44076.31014</v>
      </c>
      <c r="G36727" s="6">
        <f t="shared" si="2"/>
        <v>0</v>
      </c>
    </row>
    <row r="36728" ht="14.25" customHeight="1">
      <c r="A36728" s="3">
        <v>184049.0</v>
      </c>
      <c r="B36728" s="3">
        <v>2496.0</v>
      </c>
      <c r="C36728" s="70">
        <v>44112.45215277778</v>
      </c>
      <c r="D36728" s="3">
        <v>4782.0</v>
      </c>
      <c r="E36728" s="4">
        <v>1200.0</v>
      </c>
      <c r="F36728" s="5">
        <f t="shared" si="1"/>
        <v>44105.1431</v>
      </c>
      <c r="G36728" s="6">
        <f t="shared" si="2"/>
        <v>0</v>
      </c>
    </row>
    <row r="36729" ht="14.25" customHeight="1">
      <c r="A36729" s="3">
        <v>184051.0</v>
      </c>
      <c r="B36729" s="3">
        <v>207.0</v>
      </c>
      <c r="C36729" s="70">
        <v>44112.45388888889</v>
      </c>
      <c r="D36729" s="3">
        <v>7878.0</v>
      </c>
      <c r="E36729" s="4">
        <v>1200.0</v>
      </c>
      <c r="F36729" s="5">
        <f t="shared" si="1"/>
        <v>43891.07046</v>
      </c>
      <c r="G36729" s="6">
        <f t="shared" si="2"/>
        <v>0</v>
      </c>
    </row>
    <row r="36730" ht="14.25" customHeight="1">
      <c r="A36730" s="3">
        <v>184056.0</v>
      </c>
      <c r="B36730" s="3">
        <v>2262.0</v>
      </c>
      <c r="C36730" s="70">
        <v>44112.45616898148</v>
      </c>
      <c r="D36730" s="3">
        <v>8404.0</v>
      </c>
      <c r="E36730" s="4">
        <v>1200.0</v>
      </c>
      <c r="F36730" s="5">
        <f t="shared" si="1"/>
        <v>43862.85161</v>
      </c>
      <c r="G36730" s="6">
        <f t="shared" si="2"/>
        <v>0</v>
      </c>
    </row>
    <row r="36731" ht="14.25" customHeight="1">
      <c r="A36731" s="3">
        <v>184061.0</v>
      </c>
      <c r="B36731" s="3">
        <v>6824.0</v>
      </c>
      <c r="C36731" s="70">
        <v>44112.45688657407</v>
      </c>
      <c r="D36731" s="3">
        <v>4284.0</v>
      </c>
      <c r="E36731" s="4">
        <v>1200.0</v>
      </c>
      <c r="F36731" s="5">
        <f t="shared" si="1"/>
        <v>43922.83847</v>
      </c>
      <c r="G36731" s="6">
        <f t="shared" si="2"/>
        <v>0</v>
      </c>
    </row>
    <row r="36732" ht="14.25" customHeight="1">
      <c r="A36732" s="3">
        <v>184062.0</v>
      </c>
      <c r="B36732" s="3">
        <v>3859.0</v>
      </c>
      <c r="C36732" s="70">
        <v>44112.46055555555</v>
      </c>
      <c r="D36732" s="3">
        <v>10681.0</v>
      </c>
      <c r="E36732" s="4">
        <v>960.0</v>
      </c>
      <c r="F36732" s="5">
        <f t="shared" si="1"/>
        <v>43984.75916</v>
      </c>
      <c r="G36732" s="6">
        <f t="shared" si="2"/>
        <v>0</v>
      </c>
    </row>
    <row r="36733" ht="14.25" customHeight="1">
      <c r="A36733" s="3">
        <v>184064.0</v>
      </c>
      <c r="B36733" s="3">
        <v>5951.0</v>
      </c>
      <c r="C36733" s="70">
        <v>44112.46061342592</v>
      </c>
      <c r="D36733" s="3">
        <v>6721.0</v>
      </c>
      <c r="E36733" s="4">
        <v>1200.0</v>
      </c>
      <c r="F36733" s="5">
        <f t="shared" si="1"/>
        <v>44075.44764</v>
      </c>
      <c r="G36733" s="6">
        <f t="shared" si="2"/>
        <v>0</v>
      </c>
    </row>
    <row r="36734" ht="14.25" customHeight="1">
      <c r="A36734" s="3">
        <v>184066.0</v>
      </c>
      <c r="B36734" s="3">
        <v>8973.0</v>
      </c>
      <c r="C36734" s="70">
        <v>44112.46274305556</v>
      </c>
      <c r="D36734" s="3">
        <v>4476.0</v>
      </c>
      <c r="E36734" s="4">
        <v>1200.0</v>
      </c>
      <c r="F36734" s="5">
        <f t="shared" si="1"/>
        <v>44014.17257</v>
      </c>
      <c r="G36734" s="6">
        <f t="shared" si="2"/>
        <v>0</v>
      </c>
    </row>
    <row r="36735" ht="14.25" customHeight="1">
      <c r="A36735" s="3">
        <v>184075.0</v>
      </c>
      <c r="B36735" s="3">
        <v>8495.0</v>
      </c>
      <c r="C36735" s="70">
        <v>44112.46616898148</v>
      </c>
      <c r="D36735" s="3">
        <v>8404.0</v>
      </c>
      <c r="E36735" s="4">
        <v>1200.0</v>
      </c>
      <c r="F36735" s="5">
        <f t="shared" si="1"/>
        <v>43862.85161</v>
      </c>
      <c r="G36735" s="6">
        <f t="shared" si="2"/>
        <v>0</v>
      </c>
    </row>
    <row r="36736" ht="14.25" customHeight="1">
      <c r="A36736" s="3">
        <v>184082.0</v>
      </c>
      <c r="B36736" s="3">
        <v>8929.0</v>
      </c>
      <c r="C36736" s="70">
        <v>44112.46934027778</v>
      </c>
      <c r="D36736" s="3">
        <v>10587.0</v>
      </c>
      <c r="E36736" s="4">
        <v>1200.0</v>
      </c>
      <c r="F36736" s="5">
        <f t="shared" si="1"/>
        <v>44013.00718</v>
      </c>
      <c r="G36736" s="6">
        <f t="shared" si="2"/>
        <v>0</v>
      </c>
    </row>
    <row r="36737" ht="14.25" customHeight="1">
      <c r="A36737" s="3">
        <v>184088.0</v>
      </c>
      <c r="B36737" s="3">
        <v>10397.0</v>
      </c>
      <c r="C36737" s="70">
        <v>44112.4702662037</v>
      </c>
      <c r="D36737" s="3">
        <v>13033.0</v>
      </c>
      <c r="E36737" s="4">
        <v>1200.0</v>
      </c>
      <c r="F36737" s="5">
        <f t="shared" si="1"/>
        <v>44075.38759</v>
      </c>
      <c r="G36737" s="6">
        <f t="shared" si="2"/>
        <v>0</v>
      </c>
    </row>
    <row r="36738" ht="14.25" customHeight="1">
      <c r="A36738" s="3">
        <v>184094.0</v>
      </c>
      <c r="B36738" s="3">
        <v>2374.0</v>
      </c>
      <c r="C36738" s="70">
        <v>44112.47333333334</v>
      </c>
      <c r="D36738" s="3">
        <v>4476.0</v>
      </c>
      <c r="E36738" s="4">
        <v>1200.0</v>
      </c>
      <c r="F36738" s="5">
        <f t="shared" si="1"/>
        <v>44014.17257</v>
      </c>
      <c r="G36738" s="6">
        <f t="shared" si="2"/>
        <v>0</v>
      </c>
    </row>
    <row r="36739" ht="14.25" customHeight="1">
      <c r="A36739" s="3">
        <v>184098.0</v>
      </c>
      <c r="B36739" s="3">
        <v>11254.0</v>
      </c>
      <c r="C36739" s="70">
        <v>44112.48052083333</v>
      </c>
      <c r="D36739" s="3">
        <v>9086.0</v>
      </c>
      <c r="E36739" s="4">
        <v>1200.0</v>
      </c>
      <c r="F36739" s="5">
        <f t="shared" si="1"/>
        <v>43952.75179</v>
      </c>
      <c r="G36739" s="6">
        <f t="shared" si="2"/>
        <v>0</v>
      </c>
    </row>
    <row r="36740" ht="14.25" customHeight="1">
      <c r="A36740" s="3">
        <v>184100.0</v>
      </c>
      <c r="B36740" s="3">
        <v>7900.0</v>
      </c>
      <c r="C36740" s="70">
        <v>44112.48641203704</v>
      </c>
      <c r="D36740" s="3">
        <v>5893.0</v>
      </c>
      <c r="E36740" s="4">
        <v>1200.0</v>
      </c>
      <c r="F36740" s="5">
        <f t="shared" si="1"/>
        <v>44075.81169</v>
      </c>
      <c r="G36740" s="6">
        <f t="shared" si="2"/>
        <v>0</v>
      </c>
    </row>
    <row r="36741" ht="14.25" customHeight="1">
      <c r="A36741" s="3">
        <v>184103.0</v>
      </c>
      <c r="B36741" s="3">
        <v>10946.0</v>
      </c>
      <c r="C36741" s="70">
        <v>44112.49136574074</v>
      </c>
      <c r="D36741" s="3">
        <v>6721.0</v>
      </c>
      <c r="E36741" s="4">
        <v>1200.0</v>
      </c>
      <c r="F36741" s="5">
        <f t="shared" si="1"/>
        <v>44075.44764</v>
      </c>
      <c r="G36741" s="6">
        <f t="shared" si="2"/>
        <v>0</v>
      </c>
    </row>
    <row r="36742" ht="14.25" customHeight="1">
      <c r="A36742" s="3">
        <v>184107.0</v>
      </c>
      <c r="B36742" s="3">
        <v>6669.0</v>
      </c>
      <c r="C36742" s="70">
        <v>44112.49233796296</v>
      </c>
      <c r="D36742" s="3">
        <v>13033.0</v>
      </c>
      <c r="E36742" s="4">
        <v>1200.0</v>
      </c>
      <c r="F36742" s="5">
        <f t="shared" si="1"/>
        <v>44075.38759</v>
      </c>
      <c r="G36742" s="6">
        <f t="shared" si="2"/>
        <v>0</v>
      </c>
    </row>
    <row r="36743" ht="14.25" customHeight="1">
      <c r="A36743" s="3">
        <v>184108.0</v>
      </c>
      <c r="B36743" s="3">
        <v>12462.0</v>
      </c>
      <c r="C36743" s="70">
        <v>44112.49266203704</v>
      </c>
      <c r="D36743" s="3">
        <v>13033.0</v>
      </c>
      <c r="E36743" s="4">
        <v>1200.0</v>
      </c>
      <c r="F36743" s="5">
        <f t="shared" si="1"/>
        <v>44075.38759</v>
      </c>
      <c r="G36743" s="6">
        <f t="shared" si="2"/>
        <v>0</v>
      </c>
    </row>
    <row r="36744" ht="14.25" customHeight="1">
      <c r="A36744" s="3">
        <v>184115.0</v>
      </c>
      <c r="B36744" s="3">
        <v>4407.0</v>
      </c>
      <c r="C36744" s="70">
        <v>44112.50165509259</v>
      </c>
      <c r="D36744" s="3">
        <v>4476.0</v>
      </c>
      <c r="E36744" s="4">
        <v>1200.0</v>
      </c>
      <c r="F36744" s="5">
        <f t="shared" si="1"/>
        <v>44014.17257</v>
      </c>
      <c r="G36744" s="6">
        <f t="shared" si="2"/>
        <v>0</v>
      </c>
    </row>
    <row r="36745" ht="14.25" customHeight="1">
      <c r="A36745" s="3">
        <v>184120.0</v>
      </c>
      <c r="B36745" s="3">
        <v>8836.0</v>
      </c>
      <c r="C36745" s="70">
        <v>44112.50783564815</v>
      </c>
      <c r="D36745" s="3">
        <v>4808.0</v>
      </c>
      <c r="E36745" s="4">
        <v>1200.0</v>
      </c>
      <c r="F36745" s="5">
        <f t="shared" si="1"/>
        <v>43835.221</v>
      </c>
      <c r="G36745" s="6">
        <f t="shared" si="2"/>
        <v>0</v>
      </c>
    </row>
    <row r="36746" ht="14.25" customHeight="1">
      <c r="A36746" s="3">
        <v>184127.0</v>
      </c>
      <c r="B36746" s="3">
        <v>8257.0</v>
      </c>
      <c r="C36746" s="70">
        <v>44112.51407407408</v>
      </c>
      <c r="D36746" s="3">
        <v>11437.0</v>
      </c>
      <c r="E36746" s="4">
        <v>0.0</v>
      </c>
      <c r="F36746" s="5">
        <f t="shared" si="1"/>
        <v>43923.12586</v>
      </c>
      <c r="G36746" s="6">
        <f t="shared" si="2"/>
        <v>0</v>
      </c>
    </row>
    <row r="36747" ht="14.25" customHeight="1">
      <c r="A36747" s="3">
        <v>184134.0</v>
      </c>
      <c r="B36747" s="3">
        <v>13118.0</v>
      </c>
      <c r="C36747" s="70">
        <v>44112.51626157408</v>
      </c>
      <c r="D36747" s="3">
        <v>13817.0</v>
      </c>
      <c r="E36747" s="4">
        <v>1200.0</v>
      </c>
      <c r="F36747" s="5">
        <f t="shared" si="1"/>
        <v>43891.13111</v>
      </c>
      <c r="G36747" s="6">
        <f t="shared" si="2"/>
        <v>0</v>
      </c>
    </row>
    <row r="36748" ht="14.25" customHeight="1">
      <c r="A36748" s="3">
        <v>184136.0</v>
      </c>
      <c r="B36748" s="3">
        <v>4495.0</v>
      </c>
      <c r="C36748" s="70">
        <v>44112.51881944444</v>
      </c>
      <c r="D36748" s="3">
        <v>4808.0</v>
      </c>
      <c r="E36748" s="4">
        <v>1200.0</v>
      </c>
      <c r="F36748" s="5">
        <f t="shared" si="1"/>
        <v>43835.221</v>
      </c>
      <c r="G36748" s="6">
        <f t="shared" si="2"/>
        <v>0</v>
      </c>
    </row>
    <row r="36749" ht="14.25" customHeight="1">
      <c r="A36749" s="3">
        <v>184140.0</v>
      </c>
      <c r="B36749" s="3">
        <v>5200.0</v>
      </c>
      <c r="C36749" s="70">
        <v>44112.52182870371</v>
      </c>
      <c r="D36749" s="3">
        <v>5927.0</v>
      </c>
      <c r="E36749" s="4">
        <v>0.0</v>
      </c>
      <c r="F36749" s="5">
        <f t="shared" si="1"/>
        <v>43862.03502</v>
      </c>
      <c r="G36749" s="6">
        <f t="shared" si="2"/>
        <v>0</v>
      </c>
    </row>
    <row r="36750" ht="14.25" customHeight="1">
      <c r="A36750" s="3">
        <v>184141.0</v>
      </c>
      <c r="B36750" s="3">
        <v>8284.0</v>
      </c>
      <c r="C36750" s="70">
        <v>44112.52230324074</v>
      </c>
      <c r="D36750" s="3">
        <v>4946.0</v>
      </c>
      <c r="E36750" s="4">
        <v>1200.0</v>
      </c>
      <c r="F36750" s="5">
        <f t="shared" si="1"/>
        <v>44013.95269</v>
      </c>
      <c r="G36750" s="6">
        <f t="shared" si="2"/>
        <v>0</v>
      </c>
    </row>
    <row r="36751" ht="14.25" customHeight="1">
      <c r="A36751" s="3">
        <v>184143.0</v>
      </c>
      <c r="B36751" s="3">
        <v>207.0</v>
      </c>
      <c r="C36751" s="70">
        <v>44112.52555555556</v>
      </c>
      <c r="D36751" s="3">
        <v>6962.0</v>
      </c>
      <c r="E36751" s="4">
        <v>1200.0</v>
      </c>
      <c r="F36751" s="5">
        <f t="shared" si="1"/>
        <v>43922.21374</v>
      </c>
      <c r="G36751" s="6">
        <f t="shared" si="2"/>
        <v>0</v>
      </c>
    </row>
    <row r="36752" ht="14.25" customHeight="1">
      <c r="A36752" s="3">
        <v>184148.0</v>
      </c>
      <c r="B36752" s="3">
        <v>3826.0</v>
      </c>
      <c r="C36752" s="70">
        <v>44112.53061342592</v>
      </c>
      <c r="D36752" s="3">
        <v>2780.0</v>
      </c>
      <c r="E36752" s="4">
        <v>1200.0</v>
      </c>
      <c r="F36752" s="5">
        <f t="shared" si="1"/>
        <v>44044.35063</v>
      </c>
      <c r="G36752" s="6">
        <f t="shared" si="2"/>
        <v>0</v>
      </c>
    </row>
    <row r="36753" ht="14.25" customHeight="1">
      <c r="A36753" s="3">
        <v>184149.0</v>
      </c>
      <c r="B36753" s="3">
        <v>5139.0</v>
      </c>
      <c r="C36753" s="70">
        <v>44112.53065972222</v>
      </c>
      <c r="D36753" s="3">
        <v>1416.0</v>
      </c>
      <c r="E36753" s="4">
        <v>1200.0</v>
      </c>
      <c r="F36753" s="5">
        <f t="shared" si="1"/>
        <v>44075.54057</v>
      </c>
      <c r="G36753" s="6">
        <f t="shared" si="2"/>
        <v>0</v>
      </c>
    </row>
    <row r="36754" ht="14.25" customHeight="1">
      <c r="A36754" s="3">
        <v>184155.0</v>
      </c>
      <c r="B36754" s="3">
        <v>10908.0</v>
      </c>
      <c r="C36754" s="70">
        <v>44112.53165509259</v>
      </c>
      <c r="D36754" s="3">
        <v>10526.0</v>
      </c>
      <c r="E36754" s="4">
        <v>1200.0</v>
      </c>
      <c r="F36754" s="5">
        <f t="shared" si="1"/>
        <v>43922.45653</v>
      </c>
      <c r="G36754" s="6">
        <f t="shared" si="2"/>
        <v>0</v>
      </c>
    </row>
    <row r="36755" ht="14.25" customHeight="1">
      <c r="A36755" s="3">
        <v>184159.0</v>
      </c>
      <c r="B36755" s="3">
        <v>931.0</v>
      </c>
      <c r="C36755" s="70">
        <v>44112.53548611111</v>
      </c>
      <c r="D36755" s="3">
        <v>963.0</v>
      </c>
      <c r="E36755" s="4">
        <v>1200.0</v>
      </c>
      <c r="F36755" s="5">
        <f t="shared" si="1"/>
        <v>44044.17037</v>
      </c>
      <c r="G36755" s="6">
        <f t="shared" si="2"/>
        <v>0</v>
      </c>
    </row>
    <row r="36756" ht="14.25" customHeight="1">
      <c r="A36756" s="3">
        <v>184161.0</v>
      </c>
      <c r="B36756" s="3">
        <v>2316.0</v>
      </c>
      <c r="C36756" s="70">
        <v>44112.54209490741</v>
      </c>
      <c r="D36756" s="3">
        <v>2167.0</v>
      </c>
      <c r="E36756" s="4">
        <v>1200.0</v>
      </c>
      <c r="F36756" s="5">
        <f t="shared" si="1"/>
        <v>43983.32076</v>
      </c>
      <c r="G36756" s="6">
        <f t="shared" si="2"/>
        <v>0</v>
      </c>
    </row>
    <row r="36757" ht="14.25" customHeight="1">
      <c r="A36757" s="3">
        <v>184165.0</v>
      </c>
      <c r="B36757" s="3">
        <v>10676.0</v>
      </c>
      <c r="C36757" s="70">
        <v>44112.54297453703</v>
      </c>
      <c r="D36757" s="3">
        <v>7850.0</v>
      </c>
      <c r="E36757" s="4">
        <v>1200.0</v>
      </c>
      <c r="F36757" s="5">
        <f t="shared" si="1"/>
        <v>44076.31014</v>
      </c>
      <c r="G36757" s="6">
        <f t="shared" si="2"/>
        <v>0</v>
      </c>
    </row>
    <row r="36758" ht="14.25" customHeight="1">
      <c r="A36758" s="3">
        <v>184169.0</v>
      </c>
      <c r="B36758" s="3">
        <v>13324.0</v>
      </c>
      <c r="C36758" s="70">
        <v>44112.54446759259</v>
      </c>
      <c r="D36758" s="3">
        <v>13690.0</v>
      </c>
      <c r="E36758" s="4">
        <v>1200.0</v>
      </c>
      <c r="F36758" s="5">
        <f t="shared" si="1"/>
        <v>44044.34704</v>
      </c>
      <c r="G36758" s="6">
        <f t="shared" si="2"/>
        <v>0</v>
      </c>
    </row>
    <row r="36759" ht="14.25" customHeight="1">
      <c r="A36759" s="3">
        <v>184187.0</v>
      </c>
      <c r="B36759" s="3">
        <v>13342.0</v>
      </c>
      <c r="C36759" s="70">
        <v>44112.55981481481</v>
      </c>
      <c r="D36759" s="3">
        <v>2628.0</v>
      </c>
      <c r="E36759" s="4">
        <v>1200.0</v>
      </c>
      <c r="F36759" s="5">
        <f t="shared" si="1"/>
        <v>44077.03214</v>
      </c>
      <c r="G36759" s="6">
        <f t="shared" si="2"/>
        <v>0</v>
      </c>
    </row>
    <row r="36760" ht="14.25" customHeight="1">
      <c r="A36760" s="3">
        <v>184189.0</v>
      </c>
      <c r="B36760" s="3">
        <v>6652.0</v>
      </c>
      <c r="C36760" s="70">
        <v>44112.56184027778</v>
      </c>
      <c r="D36760" s="3">
        <v>11210.0</v>
      </c>
      <c r="E36760" s="4">
        <v>1200.0</v>
      </c>
      <c r="F36760" s="5">
        <f t="shared" si="1"/>
        <v>43922.33478</v>
      </c>
      <c r="G36760" s="6">
        <f t="shared" si="2"/>
        <v>0</v>
      </c>
    </row>
    <row r="36761" ht="14.25" customHeight="1">
      <c r="A36761" s="3">
        <v>184190.0</v>
      </c>
      <c r="B36761" s="3">
        <v>13149.0</v>
      </c>
      <c r="C36761" s="70">
        <v>44112.56222222222</v>
      </c>
      <c r="D36761" s="3">
        <v>12462.0</v>
      </c>
      <c r="E36761" s="4">
        <v>1200.0</v>
      </c>
      <c r="F36761" s="5">
        <f t="shared" si="1"/>
        <v>44075.3651</v>
      </c>
      <c r="G36761" s="6">
        <f t="shared" si="2"/>
        <v>0</v>
      </c>
    </row>
    <row r="36762" ht="14.25" customHeight="1">
      <c r="A36762" s="3">
        <v>184199.0</v>
      </c>
      <c r="B36762" s="3">
        <v>7751.0</v>
      </c>
      <c r="C36762" s="70">
        <v>44112.56373842592</v>
      </c>
      <c r="D36762" s="3">
        <v>4478.0</v>
      </c>
      <c r="E36762" s="4">
        <v>1200.0</v>
      </c>
      <c r="F36762" s="5">
        <f t="shared" si="1"/>
        <v>43892.46031</v>
      </c>
      <c r="G36762" s="6">
        <f t="shared" si="2"/>
        <v>0</v>
      </c>
    </row>
    <row r="36763" ht="14.25" customHeight="1">
      <c r="A36763" s="3">
        <v>184203.0</v>
      </c>
      <c r="B36763" s="3">
        <v>7326.0</v>
      </c>
      <c r="C36763" s="70">
        <v>44112.56894675926</v>
      </c>
      <c r="D36763" s="3">
        <v>6403.0</v>
      </c>
      <c r="E36763" s="4">
        <v>1200.0</v>
      </c>
      <c r="F36763" s="5">
        <f t="shared" si="1"/>
        <v>43922.92322</v>
      </c>
      <c r="G36763" s="6">
        <f t="shared" si="2"/>
        <v>0</v>
      </c>
    </row>
    <row r="36764" ht="14.25" customHeight="1">
      <c r="A36764" s="3">
        <v>184208.0</v>
      </c>
      <c r="B36764" s="3">
        <v>1718.0</v>
      </c>
      <c r="C36764" s="70">
        <v>44112.57065972222</v>
      </c>
      <c r="D36764" s="3">
        <v>7990.0</v>
      </c>
      <c r="E36764" s="4">
        <v>1200.0</v>
      </c>
      <c r="F36764" s="5">
        <f t="shared" si="1"/>
        <v>43953.0336</v>
      </c>
      <c r="G36764" s="6">
        <f t="shared" si="2"/>
        <v>0</v>
      </c>
    </row>
    <row r="36765" ht="14.25" customHeight="1">
      <c r="A36765" s="3">
        <v>184215.0</v>
      </c>
      <c r="B36765" s="3">
        <v>5894.0</v>
      </c>
      <c r="C36765" s="70">
        <v>44112.57105324074</v>
      </c>
      <c r="D36765" s="3">
        <v>2421.0</v>
      </c>
      <c r="E36765" s="4">
        <v>1200.0</v>
      </c>
      <c r="F36765" s="5">
        <f t="shared" si="1"/>
        <v>44044.36852</v>
      </c>
      <c r="G36765" s="6">
        <f t="shared" si="2"/>
        <v>0</v>
      </c>
    </row>
    <row r="36766" ht="14.25" customHeight="1">
      <c r="A36766" s="3">
        <v>184220.0</v>
      </c>
      <c r="B36766" s="3">
        <v>13055.0</v>
      </c>
      <c r="C36766" s="70">
        <v>44112.57216435186</v>
      </c>
      <c r="D36766" s="3">
        <v>12036.0</v>
      </c>
      <c r="E36766" s="4">
        <v>960.0</v>
      </c>
      <c r="F36766" s="5">
        <f t="shared" si="1"/>
        <v>44105.6262</v>
      </c>
      <c r="G36766" s="6">
        <f t="shared" si="2"/>
        <v>0</v>
      </c>
    </row>
    <row r="36767" ht="14.25" customHeight="1">
      <c r="A36767" s="3">
        <v>184226.0</v>
      </c>
      <c r="B36767" s="3">
        <v>9406.0</v>
      </c>
      <c r="C36767" s="70">
        <v>44112.57547453704</v>
      </c>
      <c r="D36767" s="3">
        <v>13033.0</v>
      </c>
      <c r="E36767" s="4">
        <v>1200.0</v>
      </c>
      <c r="F36767" s="5">
        <f t="shared" si="1"/>
        <v>44075.38759</v>
      </c>
      <c r="G36767" s="6">
        <f t="shared" si="2"/>
        <v>0</v>
      </c>
    </row>
    <row r="36768" ht="14.25" customHeight="1">
      <c r="A36768" s="3">
        <v>184232.0</v>
      </c>
      <c r="B36768" s="3">
        <v>1675.0</v>
      </c>
      <c r="C36768" s="70">
        <v>44112.58038194444</v>
      </c>
      <c r="D36768" s="3">
        <v>9193.0</v>
      </c>
      <c r="E36768" s="4">
        <v>1200.0</v>
      </c>
      <c r="F36768" s="5">
        <f t="shared" si="1"/>
        <v>43922.42946</v>
      </c>
      <c r="G36768" s="6">
        <f t="shared" si="2"/>
        <v>0</v>
      </c>
    </row>
    <row r="36769" ht="14.25" customHeight="1">
      <c r="A36769" s="3">
        <v>184235.0</v>
      </c>
      <c r="B36769" s="3">
        <v>8738.0</v>
      </c>
      <c r="C36769" s="70">
        <v>44112.58481481481</v>
      </c>
      <c r="D36769" s="3">
        <v>1329.0</v>
      </c>
      <c r="E36769" s="4">
        <v>1200.0</v>
      </c>
      <c r="F36769" s="5">
        <f t="shared" si="1"/>
        <v>44075.26436</v>
      </c>
      <c r="G36769" s="6">
        <f t="shared" si="2"/>
        <v>0</v>
      </c>
    </row>
    <row r="36770" ht="14.25" customHeight="1">
      <c r="A36770" s="3">
        <v>184242.0</v>
      </c>
      <c r="B36770" s="3">
        <v>3621.0</v>
      </c>
      <c r="C36770" s="70">
        <v>44112.59380787037</v>
      </c>
      <c r="D36770" s="3">
        <v>5849.0</v>
      </c>
      <c r="E36770" s="4">
        <v>1200.0</v>
      </c>
      <c r="F36770" s="5">
        <f t="shared" si="1"/>
        <v>44013.74572</v>
      </c>
      <c r="G36770" s="6">
        <f t="shared" si="2"/>
        <v>0</v>
      </c>
    </row>
    <row r="36771" ht="14.25" customHeight="1">
      <c r="A36771" s="3">
        <v>184243.0</v>
      </c>
      <c r="B36771" s="3">
        <v>10079.0</v>
      </c>
      <c r="C36771" s="70">
        <v>44112.60043981481</v>
      </c>
      <c r="D36771" s="3">
        <v>4797.0</v>
      </c>
      <c r="E36771" s="4">
        <v>960.0</v>
      </c>
      <c r="F36771" s="5">
        <f t="shared" si="1"/>
        <v>44075.11093</v>
      </c>
      <c r="G36771" s="6">
        <f t="shared" si="2"/>
        <v>0</v>
      </c>
    </row>
    <row r="36772" ht="14.25" customHeight="1">
      <c r="A36772" s="3">
        <v>184254.0</v>
      </c>
      <c r="B36772" s="3">
        <v>12095.0</v>
      </c>
      <c r="C36772" s="70">
        <v>44112.60280092592</v>
      </c>
      <c r="D36772" s="3">
        <v>2628.0</v>
      </c>
      <c r="E36772" s="4">
        <v>1200.0</v>
      </c>
      <c r="F36772" s="5">
        <f t="shared" si="1"/>
        <v>44077.03214</v>
      </c>
      <c r="G36772" s="6">
        <f t="shared" si="2"/>
        <v>0</v>
      </c>
    </row>
    <row r="36773" ht="14.25" customHeight="1">
      <c r="A36773" s="3">
        <v>184256.0</v>
      </c>
      <c r="B36773" s="3">
        <v>10466.0</v>
      </c>
      <c r="C36773" s="70">
        <v>44112.60396990741</v>
      </c>
      <c r="D36773" s="3">
        <v>3506.0</v>
      </c>
      <c r="E36773" s="4">
        <v>1200.0</v>
      </c>
      <c r="F36773" s="5">
        <f t="shared" si="1"/>
        <v>44044.02965</v>
      </c>
      <c r="G36773" s="6">
        <f t="shared" si="2"/>
        <v>0</v>
      </c>
    </row>
    <row r="36774" ht="14.25" customHeight="1">
      <c r="A36774" s="3">
        <v>184261.0</v>
      </c>
      <c r="B36774" s="3">
        <v>3514.0</v>
      </c>
      <c r="C36774" s="70">
        <v>44112.60513888889</v>
      </c>
      <c r="D36774" s="3">
        <v>6351.0</v>
      </c>
      <c r="E36774" s="4">
        <v>0.0</v>
      </c>
      <c r="F36774" s="5">
        <f t="shared" si="1"/>
        <v>44045.81988</v>
      </c>
      <c r="G36774" s="6">
        <f t="shared" si="2"/>
        <v>0</v>
      </c>
    </row>
    <row r="36775" ht="14.25" customHeight="1">
      <c r="A36775" s="3">
        <v>184267.0</v>
      </c>
      <c r="B36775" s="3">
        <v>8693.0</v>
      </c>
      <c r="C36775" s="70">
        <v>44112.60947916667</v>
      </c>
      <c r="D36775" s="3">
        <v>12798.0</v>
      </c>
      <c r="E36775" s="4">
        <v>1200.0</v>
      </c>
      <c r="F36775" s="5">
        <f t="shared" si="1"/>
        <v>44045.84332</v>
      </c>
      <c r="G36775" s="6">
        <f t="shared" si="2"/>
        <v>0</v>
      </c>
    </row>
    <row r="36776" ht="14.25" customHeight="1">
      <c r="A36776" s="3">
        <v>184271.0</v>
      </c>
      <c r="B36776" s="3">
        <v>3358.0</v>
      </c>
      <c r="C36776" s="70">
        <v>44112.61138888889</v>
      </c>
      <c r="D36776" s="3">
        <v>3813.0</v>
      </c>
      <c r="E36776" s="4">
        <v>1200.0</v>
      </c>
      <c r="F36776" s="5">
        <f t="shared" si="1"/>
        <v>44044.2887</v>
      </c>
      <c r="G36776" s="6">
        <f t="shared" si="2"/>
        <v>0</v>
      </c>
    </row>
    <row r="36777" ht="14.25" customHeight="1">
      <c r="A36777" s="3">
        <v>184279.0</v>
      </c>
      <c r="B36777" s="3">
        <v>12006.0</v>
      </c>
      <c r="C36777" s="70">
        <v>44112.64859953704</v>
      </c>
      <c r="D36777" s="3">
        <v>8508.0</v>
      </c>
      <c r="E36777" s="4">
        <v>1200.0</v>
      </c>
      <c r="F36777" s="5">
        <f t="shared" si="1"/>
        <v>43831.42667</v>
      </c>
      <c r="G36777" s="6">
        <f t="shared" si="2"/>
        <v>0</v>
      </c>
    </row>
    <row r="36778" ht="14.25" customHeight="1">
      <c r="A36778" s="3">
        <v>184285.0</v>
      </c>
      <c r="B36778" s="3">
        <v>6382.0</v>
      </c>
      <c r="C36778" s="70">
        <v>44112.65216435185</v>
      </c>
      <c r="D36778" s="3">
        <v>10805.0</v>
      </c>
      <c r="E36778" s="4">
        <v>1200.0</v>
      </c>
      <c r="F36778" s="5">
        <f t="shared" si="1"/>
        <v>44075.54738</v>
      </c>
      <c r="G36778" s="6">
        <f t="shared" si="2"/>
        <v>0</v>
      </c>
    </row>
    <row r="36779" ht="14.25" customHeight="1">
      <c r="A36779" s="3">
        <v>184286.0</v>
      </c>
      <c r="B36779" s="3">
        <v>1294.0</v>
      </c>
      <c r="C36779" s="70">
        <v>44112.65582175926</v>
      </c>
      <c r="D36779" s="3">
        <v>6470.0</v>
      </c>
      <c r="E36779" s="4">
        <v>1200.0</v>
      </c>
      <c r="F36779" s="5">
        <f t="shared" si="1"/>
        <v>44075.47045</v>
      </c>
      <c r="G36779" s="6">
        <f t="shared" si="2"/>
        <v>0</v>
      </c>
    </row>
    <row r="36780" ht="14.25" customHeight="1">
      <c r="A36780" s="3">
        <v>184288.0</v>
      </c>
      <c r="B36780" s="3">
        <v>5332.0</v>
      </c>
      <c r="C36780" s="70">
        <v>44112.66349537037</v>
      </c>
      <c r="D36780" s="3">
        <v>5927.0</v>
      </c>
      <c r="E36780" s="4">
        <v>1200.0</v>
      </c>
      <c r="F36780" s="5">
        <f t="shared" si="1"/>
        <v>43862.03502</v>
      </c>
      <c r="G36780" s="6">
        <f t="shared" si="2"/>
        <v>0</v>
      </c>
    </row>
    <row r="36781" ht="14.25" customHeight="1">
      <c r="A36781" s="3">
        <v>184290.0</v>
      </c>
      <c r="B36781" s="3">
        <v>13687.0</v>
      </c>
      <c r="C36781" s="70">
        <v>44112.66400462963</v>
      </c>
      <c r="D36781" s="3">
        <v>2338.0</v>
      </c>
      <c r="E36781" s="4">
        <v>1200.0</v>
      </c>
      <c r="F36781" s="5">
        <f t="shared" si="1"/>
        <v>43952.0159</v>
      </c>
      <c r="G36781" s="6">
        <f t="shared" si="2"/>
        <v>0</v>
      </c>
    </row>
    <row r="36782" ht="14.25" customHeight="1">
      <c r="A36782" s="3">
        <v>184297.0</v>
      </c>
      <c r="B36782" s="3">
        <v>13190.0</v>
      </c>
      <c r="C36782" s="70">
        <v>44112.67246527778</v>
      </c>
      <c r="D36782" s="3">
        <v>10805.0</v>
      </c>
      <c r="E36782" s="4">
        <v>1200.0</v>
      </c>
      <c r="F36782" s="5">
        <f t="shared" si="1"/>
        <v>44075.54738</v>
      </c>
      <c r="G36782" s="6">
        <f t="shared" si="2"/>
        <v>0</v>
      </c>
    </row>
    <row r="36783" ht="14.25" customHeight="1">
      <c r="A36783" s="3">
        <v>184300.0</v>
      </c>
      <c r="B36783" s="3">
        <v>1392.0</v>
      </c>
      <c r="C36783" s="70">
        <v>44112.67431712963</v>
      </c>
      <c r="D36783" s="3">
        <v>7990.0</v>
      </c>
      <c r="E36783" s="4">
        <v>1200.0</v>
      </c>
      <c r="F36783" s="5">
        <f t="shared" si="1"/>
        <v>43953.0336</v>
      </c>
      <c r="G36783" s="6">
        <f t="shared" si="2"/>
        <v>0</v>
      </c>
    </row>
    <row r="36784" ht="14.25" customHeight="1">
      <c r="A36784" s="3">
        <v>184306.0</v>
      </c>
      <c r="B36784" s="3">
        <v>9654.0</v>
      </c>
      <c r="C36784" s="70">
        <v>44112.67528935185</v>
      </c>
      <c r="D36784" s="3">
        <v>4674.0</v>
      </c>
      <c r="E36784" s="4">
        <v>1200.0</v>
      </c>
      <c r="F36784" s="5">
        <f t="shared" si="1"/>
        <v>44075.01259</v>
      </c>
      <c r="G36784" s="6">
        <f t="shared" si="2"/>
        <v>0</v>
      </c>
    </row>
    <row r="36785" ht="14.25" customHeight="1">
      <c r="A36785" s="3">
        <v>184309.0</v>
      </c>
      <c r="B36785" s="3">
        <v>2127.0</v>
      </c>
      <c r="C36785" s="70">
        <v>44112.68166666666</v>
      </c>
      <c r="D36785" s="3">
        <v>7629.0</v>
      </c>
      <c r="E36785" s="4">
        <v>1200.0</v>
      </c>
      <c r="F36785" s="5">
        <f t="shared" si="1"/>
        <v>43986.25663</v>
      </c>
      <c r="G36785" s="6">
        <f t="shared" si="2"/>
        <v>0</v>
      </c>
    </row>
    <row r="36786" ht="14.25" customHeight="1">
      <c r="A36786" s="3">
        <v>184314.0</v>
      </c>
      <c r="B36786" s="3">
        <v>8868.0</v>
      </c>
      <c r="C36786" s="70">
        <v>44112.68502314815</v>
      </c>
      <c r="D36786" s="3">
        <v>12036.0</v>
      </c>
      <c r="E36786" s="4">
        <v>960.0</v>
      </c>
      <c r="F36786" s="5">
        <f t="shared" si="1"/>
        <v>44105.6262</v>
      </c>
      <c r="G36786" s="6">
        <f t="shared" si="2"/>
        <v>0</v>
      </c>
    </row>
    <row r="36787" ht="14.25" customHeight="1">
      <c r="A36787" s="3">
        <v>184318.0</v>
      </c>
      <c r="B36787" s="3">
        <v>11673.0</v>
      </c>
      <c r="C36787" s="70">
        <v>44112.68560185185</v>
      </c>
      <c r="D36787" s="3">
        <v>11835.0</v>
      </c>
      <c r="E36787" s="4">
        <v>1200.0</v>
      </c>
      <c r="F36787" s="5">
        <f t="shared" si="1"/>
        <v>43922.84409</v>
      </c>
      <c r="G36787" s="6">
        <f t="shared" si="2"/>
        <v>0</v>
      </c>
    </row>
    <row r="36788" ht="14.25" customHeight="1">
      <c r="A36788" s="3">
        <v>184323.0</v>
      </c>
      <c r="B36788" s="3">
        <v>4968.0</v>
      </c>
      <c r="C36788" s="70">
        <v>44112.6904050926</v>
      </c>
      <c r="D36788" s="3">
        <v>2251.0</v>
      </c>
      <c r="E36788" s="4">
        <v>1200.0</v>
      </c>
      <c r="F36788" s="5">
        <f t="shared" si="1"/>
        <v>43923.15227</v>
      </c>
      <c r="G36788" s="6">
        <f t="shared" si="2"/>
        <v>0</v>
      </c>
    </row>
    <row r="36789" ht="14.25" customHeight="1">
      <c r="A36789" s="3">
        <v>184330.0</v>
      </c>
      <c r="B36789" s="3">
        <v>12048.0</v>
      </c>
      <c r="C36789" s="70">
        <v>44112.6909375</v>
      </c>
      <c r="D36789" s="3">
        <v>3850.0</v>
      </c>
      <c r="E36789" s="4">
        <v>1200.0</v>
      </c>
      <c r="F36789" s="5">
        <f t="shared" si="1"/>
        <v>44044.451</v>
      </c>
      <c r="G36789" s="6">
        <f t="shared" si="2"/>
        <v>0</v>
      </c>
    </row>
    <row r="36790" ht="14.25" customHeight="1">
      <c r="A36790" s="3">
        <v>184337.0</v>
      </c>
      <c r="B36790" s="3">
        <v>1187.0</v>
      </c>
      <c r="C36790" s="70">
        <v>44112.70349537037</v>
      </c>
      <c r="D36790" s="3">
        <v>4972.0</v>
      </c>
      <c r="E36790" s="4">
        <v>1200.0</v>
      </c>
      <c r="F36790" s="5">
        <f t="shared" si="1"/>
        <v>43952.02931</v>
      </c>
      <c r="G36790" s="6">
        <f t="shared" si="2"/>
        <v>0</v>
      </c>
    </row>
    <row r="36791" ht="14.25" customHeight="1">
      <c r="A36791" s="3">
        <v>184344.0</v>
      </c>
      <c r="B36791" s="3">
        <v>13465.0</v>
      </c>
      <c r="C36791" s="70">
        <v>44112.71614583334</v>
      </c>
      <c r="D36791" s="3">
        <v>2338.0</v>
      </c>
      <c r="E36791" s="4">
        <v>1200.0</v>
      </c>
      <c r="F36791" s="5">
        <f t="shared" si="1"/>
        <v>43952.0159</v>
      </c>
      <c r="G36791" s="6">
        <f t="shared" si="2"/>
        <v>0</v>
      </c>
    </row>
    <row r="36792" ht="14.25" customHeight="1">
      <c r="A36792" s="3">
        <v>184345.0</v>
      </c>
      <c r="B36792" s="3">
        <v>9333.0</v>
      </c>
      <c r="C36792" s="70">
        <v>44112.71707175926</v>
      </c>
      <c r="D36792" s="3">
        <v>12156.0</v>
      </c>
      <c r="E36792" s="4">
        <v>1200.0</v>
      </c>
      <c r="F36792" s="5">
        <f t="shared" si="1"/>
        <v>43922.01736</v>
      </c>
      <c r="G36792" s="6">
        <f t="shared" si="2"/>
        <v>0</v>
      </c>
    </row>
    <row r="36793" ht="14.25" customHeight="1">
      <c r="A36793" s="3">
        <v>184348.0</v>
      </c>
      <c r="B36793" s="3">
        <v>13515.0</v>
      </c>
      <c r="C36793" s="70">
        <v>44112.71844907408</v>
      </c>
      <c r="D36793" s="3">
        <v>2628.0</v>
      </c>
      <c r="E36793" s="4">
        <v>960.0</v>
      </c>
      <c r="F36793" s="5">
        <f t="shared" si="1"/>
        <v>44077.03214</v>
      </c>
      <c r="G36793" s="6">
        <f t="shared" si="2"/>
        <v>0</v>
      </c>
    </row>
    <row r="36794" ht="14.25" customHeight="1">
      <c r="A36794" s="3">
        <v>184351.0</v>
      </c>
      <c r="B36794" s="3">
        <v>10260.0</v>
      </c>
      <c r="C36794" s="70">
        <v>44112.72275462963</v>
      </c>
      <c r="D36794" s="3">
        <v>5204.0</v>
      </c>
      <c r="E36794" s="4">
        <v>1200.0</v>
      </c>
      <c r="F36794" s="5">
        <f t="shared" si="1"/>
        <v>43922.60003</v>
      </c>
      <c r="G36794" s="6">
        <f t="shared" si="2"/>
        <v>0</v>
      </c>
    </row>
    <row r="36795" ht="14.25" customHeight="1">
      <c r="A36795" s="3">
        <v>184358.0</v>
      </c>
      <c r="B36795" s="3">
        <v>12025.0</v>
      </c>
      <c r="C36795" s="70">
        <v>44112.73368055555</v>
      </c>
      <c r="D36795" s="3">
        <v>4621.0</v>
      </c>
      <c r="E36795" s="4">
        <v>1200.0</v>
      </c>
      <c r="F36795" s="5">
        <f t="shared" si="1"/>
        <v>44075.26337</v>
      </c>
      <c r="G36795" s="6">
        <f t="shared" si="2"/>
        <v>0</v>
      </c>
    </row>
    <row r="36796" ht="14.25" customHeight="1">
      <c r="A36796" s="3">
        <v>184364.0</v>
      </c>
      <c r="B36796" s="3">
        <v>1893.0</v>
      </c>
      <c r="C36796" s="70">
        <v>44112.73508101852</v>
      </c>
      <c r="D36796" s="3">
        <v>2387.0</v>
      </c>
      <c r="E36796" s="4">
        <v>1200.0</v>
      </c>
      <c r="F36796" s="5">
        <f t="shared" si="1"/>
        <v>43836.12751</v>
      </c>
      <c r="G36796" s="6">
        <f t="shared" si="2"/>
        <v>0</v>
      </c>
    </row>
    <row r="36797" ht="14.25" customHeight="1">
      <c r="A36797" s="3">
        <v>184371.0</v>
      </c>
      <c r="B36797" s="3">
        <v>10580.0</v>
      </c>
      <c r="C36797" s="70">
        <v>44112.73920138889</v>
      </c>
      <c r="D36797" s="3">
        <v>8103.0</v>
      </c>
      <c r="E36797" s="4">
        <v>1200.0</v>
      </c>
      <c r="F36797" s="5">
        <f t="shared" si="1"/>
        <v>44105.6183</v>
      </c>
      <c r="G36797" s="6">
        <f t="shared" si="2"/>
        <v>0</v>
      </c>
    </row>
    <row r="36798" ht="14.25" customHeight="1">
      <c r="A36798" s="3">
        <v>184378.0</v>
      </c>
      <c r="B36798" s="3">
        <v>5962.0</v>
      </c>
      <c r="C36798" s="70">
        <v>44112.74420138889</v>
      </c>
      <c r="D36798" s="3">
        <v>6844.0</v>
      </c>
      <c r="E36798" s="4">
        <v>1200.0</v>
      </c>
      <c r="F36798" s="5">
        <f t="shared" si="1"/>
        <v>43891.22446</v>
      </c>
      <c r="G36798" s="6">
        <f t="shared" si="2"/>
        <v>0</v>
      </c>
    </row>
    <row r="36799" ht="14.25" customHeight="1">
      <c r="A36799" s="3">
        <v>184385.0</v>
      </c>
      <c r="B36799" s="3">
        <v>11311.0</v>
      </c>
      <c r="C36799" s="70">
        <v>44112.74440972223</v>
      </c>
      <c r="D36799" s="3">
        <v>6403.0</v>
      </c>
      <c r="E36799" s="4">
        <v>1200.0</v>
      </c>
      <c r="F36799" s="5">
        <f t="shared" si="1"/>
        <v>43922.92322</v>
      </c>
      <c r="G36799" s="6">
        <f t="shared" si="2"/>
        <v>0</v>
      </c>
    </row>
    <row r="36800" ht="14.25" customHeight="1">
      <c r="A36800" s="3">
        <v>184392.0</v>
      </c>
      <c r="B36800" s="3">
        <v>11802.0</v>
      </c>
      <c r="C36800" s="70">
        <v>44112.74708333334</v>
      </c>
      <c r="D36800" s="3">
        <v>2807.0</v>
      </c>
      <c r="E36800" s="4">
        <v>1200.0</v>
      </c>
      <c r="F36800" s="5">
        <f t="shared" si="1"/>
        <v>44044.63545</v>
      </c>
      <c r="G36800" s="6">
        <f t="shared" si="2"/>
        <v>0</v>
      </c>
    </row>
    <row r="36801" ht="14.25" customHeight="1">
      <c r="A36801" s="3">
        <v>184397.0</v>
      </c>
      <c r="B36801" s="3">
        <v>10466.0</v>
      </c>
      <c r="C36801" s="70">
        <v>44112.76446759259</v>
      </c>
      <c r="D36801" s="3">
        <v>11437.0</v>
      </c>
      <c r="E36801" s="4">
        <v>1200.0</v>
      </c>
      <c r="F36801" s="5">
        <f t="shared" si="1"/>
        <v>43923.12586</v>
      </c>
      <c r="G36801" s="6">
        <f t="shared" si="2"/>
        <v>0</v>
      </c>
    </row>
    <row r="36802" ht="14.25" customHeight="1">
      <c r="A36802" s="3">
        <v>184399.0</v>
      </c>
      <c r="B36802" s="3">
        <v>11273.0</v>
      </c>
      <c r="C36802" s="70">
        <v>44112.76692129629</v>
      </c>
      <c r="D36802" s="3">
        <v>6210.0</v>
      </c>
      <c r="E36802" s="4">
        <v>1200.0</v>
      </c>
      <c r="F36802" s="5">
        <f t="shared" si="1"/>
        <v>43922.6284</v>
      </c>
      <c r="G36802" s="6">
        <f t="shared" si="2"/>
        <v>0</v>
      </c>
    </row>
    <row r="36803" ht="14.25" customHeight="1">
      <c r="A36803" s="3">
        <v>184404.0</v>
      </c>
      <c r="B36803" s="3">
        <v>11635.0</v>
      </c>
      <c r="C36803" s="70">
        <v>44112.77342592592</v>
      </c>
      <c r="D36803" s="3">
        <v>10681.0</v>
      </c>
      <c r="E36803" s="4">
        <v>960.0</v>
      </c>
      <c r="F36803" s="5">
        <f t="shared" si="1"/>
        <v>43984.75916</v>
      </c>
      <c r="G36803" s="6">
        <f t="shared" si="2"/>
        <v>0</v>
      </c>
    </row>
    <row r="36804" ht="14.25" customHeight="1">
      <c r="A36804" s="3">
        <v>184409.0</v>
      </c>
      <c r="B36804" s="3">
        <v>5116.0</v>
      </c>
      <c r="C36804" s="70">
        <v>44112.77612268519</v>
      </c>
      <c r="D36804" s="3">
        <v>10968.0</v>
      </c>
      <c r="E36804" s="4">
        <v>1200.0</v>
      </c>
      <c r="F36804" s="5">
        <f t="shared" si="1"/>
        <v>44044.12738</v>
      </c>
      <c r="G36804" s="6">
        <f t="shared" si="2"/>
        <v>0</v>
      </c>
    </row>
    <row r="36805" ht="14.25" customHeight="1">
      <c r="A36805" s="3">
        <v>184415.0</v>
      </c>
      <c r="B36805" s="3">
        <v>2912.0</v>
      </c>
      <c r="C36805" s="70">
        <v>44112.7775</v>
      </c>
      <c r="D36805" s="3">
        <v>9597.0</v>
      </c>
      <c r="E36805" s="4">
        <v>1200.0</v>
      </c>
      <c r="F36805" s="5">
        <f t="shared" si="1"/>
        <v>44044.82112</v>
      </c>
      <c r="G36805" s="6">
        <f t="shared" si="2"/>
        <v>0</v>
      </c>
    </row>
    <row r="36806" ht="14.25" customHeight="1">
      <c r="A36806" s="3">
        <v>184418.0</v>
      </c>
      <c r="B36806" s="3">
        <v>6904.0</v>
      </c>
      <c r="C36806" s="70">
        <v>44112.78603009259</v>
      </c>
      <c r="D36806" s="3">
        <v>6403.0</v>
      </c>
      <c r="E36806" s="4">
        <v>1200.0</v>
      </c>
      <c r="F36806" s="5">
        <f t="shared" si="1"/>
        <v>43922.92322</v>
      </c>
      <c r="G36806" s="6">
        <f t="shared" si="2"/>
        <v>0</v>
      </c>
    </row>
    <row r="36807" ht="14.25" customHeight="1">
      <c r="A36807" s="3">
        <v>184423.0</v>
      </c>
      <c r="B36807" s="3">
        <v>238.0</v>
      </c>
      <c r="C36807" s="70">
        <v>44112.78622685185</v>
      </c>
      <c r="D36807" s="3">
        <v>8103.0</v>
      </c>
      <c r="E36807" s="4">
        <v>1200.0</v>
      </c>
      <c r="F36807" s="5">
        <f t="shared" si="1"/>
        <v>44105.6183</v>
      </c>
      <c r="G36807" s="6">
        <f t="shared" si="2"/>
        <v>0</v>
      </c>
    </row>
    <row r="36808" ht="14.25" customHeight="1">
      <c r="A36808" s="3">
        <v>184429.0</v>
      </c>
      <c r="B36808" s="3">
        <v>10397.0</v>
      </c>
      <c r="C36808" s="70">
        <v>44112.79035879629</v>
      </c>
      <c r="D36808" s="3">
        <v>11325.0</v>
      </c>
      <c r="E36808" s="4">
        <v>1200.0</v>
      </c>
      <c r="F36808" s="5">
        <f t="shared" si="1"/>
        <v>43952.91896</v>
      </c>
      <c r="G36808" s="6">
        <f t="shared" si="2"/>
        <v>0</v>
      </c>
    </row>
    <row r="36809" ht="14.25" customHeight="1">
      <c r="A36809" s="3">
        <v>184431.0</v>
      </c>
      <c r="B36809" s="3">
        <v>13221.0</v>
      </c>
      <c r="C36809" s="70">
        <v>44112.7933449074</v>
      </c>
      <c r="D36809" s="3">
        <v>11835.0</v>
      </c>
      <c r="E36809" s="4">
        <v>1200.0</v>
      </c>
      <c r="F36809" s="5">
        <f t="shared" si="1"/>
        <v>43922.84409</v>
      </c>
      <c r="G36809" s="6">
        <f t="shared" si="2"/>
        <v>0</v>
      </c>
    </row>
    <row r="36810" ht="14.25" customHeight="1">
      <c r="A36810" s="3">
        <v>184434.0</v>
      </c>
      <c r="B36810" s="3">
        <v>7850.0</v>
      </c>
      <c r="C36810" s="70">
        <v>44112.79946759259</v>
      </c>
      <c r="D36810" s="3">
        <v>12030.0</v>
      </c>
      <c r="E36810" s="4">
        <v>1200.0</v>
      </c>
      <c r="F36810" s="5">
        <f t="shared" si="1"/>
        <v>43832.41263</v>
      </c>
      <c r="G36810" s="6">
        <f t="shared" si="2"/>
        <v>0</v>
      </c>
    </row>
    <row r="36811" ht="14.25" customHeight="1">
      <c r="A36811" s="3">
        <v>184441.0</v>
      </c>
      <c r="B36811" s="3">
        <v>1532.0</v>
      </c>
      <c r="C36811" s="70">
        <v>44112.80371527778</v>
      </c>
      <c r="D36811" s="3">
        <v>12798.0</v>
      </c>
      <c r="E36811" s="4">
        <v>1200.0</v>
      </c>
      <c r="F36811" s="5">
        <f t="shared" si="1"/>
        <v>44045.84332</v>
      </c>
      <c r="G36811" s="6">
        <f t="shared" si="2"/>
        <v>0</v>
      </c>
    </row>
    <row r="36812" ht="14.25" customHeight="1">
      <c r="A36812" s="3">
        <v>184442.0</v>
      </c>
      <c r="B36812" s="3">
        <v>6146.0</v>
      </c>
      <c r="C36812" s="70">
        <v>44112.80747685185</v>
      </c>
      <c r="D36812" s="3">
        <v>4478.0</v>
      </c>
      <c r="E36812" s="4">
        <v>1200.0</v>
      </c>
      <c r="F36812" s="5">
        <f t="shared" si="1"/>
        <v>43892.46031</v>
      </c>
      <c r="G36812" s="6">
        <f t="shared" si="2"/>
        <v>0</v>
      </c>
    </row>
    <row r="36813" ht="14.25" customHeight="1">
      <c r="A36813" s="3">
        <v>184444.0</v>
      </c>
      <c r="B36813" s="3">
        <v>12410.0</v>
      </c>
      <c r="C36813" s="70">
        <v>44112.81299768519</v>
      </c>
      <c r="D36813" s="3">
        <v>10080.0</v>
      </c>
      <c r="E36813" s="4">
        <v>1200.0</v>
      </c>
      <c r="F36813" s="5">
        <f t="shared" si="1"/>
        <v>44044.26434</v>
      </c>
      <c r="G36813" s="6">
        <f t="shared" si="2"/>
        <v>0</v>
      </c>
    </row>
    <row r="36814" ht="14.25" customHeight="1">
      <c r="A36814" s="3">
        <v>184448.0</v>
      </c>
      <c r="B36814" s="3">
        <v>7645.0</v>
      </c>
      <c r="C36814" s="70">
        <v>44112.81408564815</v>
      </c>
      <c r="D36814" s="3">
        <v>12036.0</v>
      </c>
      <c r="E36814" s="4">
        <v>1200.0</v>
      </c>
      <c r="F36814" s="5">
        <f t="shared" si="1"/>
        <v>44105.6262</v>
      </c>
      <c r="G36814" s="6">
        <f t="shared" si="2"/>
        <v>0</v>
      </c>
    </row>
    <row r="36815" ht="14.25" customHeight="1">
      <c r="A36815" s="3">
        <v>184452.0</v>
      </c>
      <c r="B36815" s="3">
        <v>13805.0</v>
      </c>
      <c r="C36815" s="70">
        <v>44112.81487268519</v>
      </c>
      <c r="D36815" s="3">
        <v>13690.0</v>
      </c>
      <c r="E36815" s="4">
        <v>1200.0</v>
      </c>
      <c r="F36815" s="5">
        <f t="shared" si="1"/>
        <v>44044.34704</v>
      </c>
      <c r="G36815" s="6">
        <f t="shared" si="2"/>
        <v>0</v>
      </c>
    </row>
    <row r="36816" ht="14.25" customHeight="1">
      <c r="A36816" s="3">
        <v>184459.0</v>
      </c>
      <c r="B36816" s="3">
        <v>11708.0</v>
      </c>
      <c r="C36816" s="70">
        <v>44112.81523148148</v>
      </c>
      <c r="D36816" s="3">
        <v>5927.0</v>
      </c>
      <c r="E36816" s="4">
        <v>960.0</v>
      </c>
      <c r="F36816" s="5">
        <f t="shared" si="1"/>
        <v>43862.03502</v>
      </c>
      <c r="G36816" s="6">
        <f t="shared" si="2"/>
        <v>0</v>
      </c>
    </row>
    <row r="36817" ht="14.25" customHeight="1">
      <c r="A36817" s="3">
        <v>184460.0</v>
      </c>
      <c r="B36817" s="3">
        <v>10452.0</v>
      </c>
      <c r="C36817" s="70">
        <v>44112.82054398148</v>
      </c>
      <c r="D36817" s="3">
        <v>1670.0</v>
      </c>
      <c r="E36817" s="4">
        <v>1200.0</v>
      </c>
      <c r="F36817" s="5">
        <f t="shared" si="1"/>
        <v>43952.04943</v>
      </c>
      <c r="G36817" s="6">
        <f t="shared" si="2"/>
        <v>0</v>
      </c>
    </row>
    <row r="36818" ht="14.25" customHeight="1">
      <c r="A36818" s="3">
        <v>184465.0</v>
      </c>
      <c r="B36818" s="3">
        <v>12462.0</v>
      </c>
      <c r="C36818" s="70">
        <v>44112.82230324074</v>
      </c>
      <c r="D36818" s="3">
        <v>2780.0</v>
      </c>
      <c r="E36818" s="4">
        <v>1200.0</v>
      </c>
      <c r="F36818" s="5">
        <f t="shared" si="1"/>
        <v>44044.35063</v>
      </c>
      <c r="G36818" s="6">
        <f t="shared" si="2"/>
        <v>0</v>
      </c>
    </row>
    <row r="36819" ht="14.25" customHeight="1">
      <c r="A36819" s="3">
        <v>184470.0</v>
      </c>
      <c r="B36819" s="3">
        <v>8096.0</v>
      </c>
      <c r="C36819" s="70">
        <v>44112.82934027778</v>
      </c>
      <c r="D36819" s="3">
        <v>12187.0</v>
      </c>
      <c r="E36819" s="4">
        <v>1200.0</v>
      </c>
      <c r="F36819" s="5">
        <f t="shared" si="1"/>
        <v>44077.79225</v>
      </c>
      <c r="G36819" s="6">
        <f t="shared" si="2"/>
        <v>0</v>
      </c>
    </row>
    <row r="36820" ht="14.25" customHeight="1">
      <c r="A36820" s="3">
        <v>184475.0</v>
      </c>
      <c r="B36820" s="3">
        <v>9439.0</v>
      </c>
      <c r="C36820" s="70">
        <v>44112.83266203704</v>
      </c>
      <c r="D36820" s="3">
        <v>10347.0</v>
      </c>
      <c r="E36820" s="4">
        <v>1200.0</v>
      </c>
      <c r="F36820" s="5">
        <f t="shared" si="1"/>
        <v>44076.12495</v>
      </c>
      <c r="G36820" s="6">
        <f t="shared" si="2"/>
        <v>0</v>
      </c>
    </row>
    <row r="36821" ht="14.25" customHeight="1">
      <c r="A36821" s="3">
        <v>184481.0</v>
      </c>
      <c r="B36821" s="3">
        <v>5170.0</v>
      </c>
      <c r="C36821" s="70">
        <v>44112.833125</v>
      </c>
      <c r="D36821" s="3">
        <v>2953.0</v>
      </c>
      <c r="E36821" s="4">
        <v>1200.0</v>
      </c>
      <c r="F36821" s="5">
        <f t="shared" si="1"/>
        <v>44105.43088</v>
      </c>
      <c r="G36821" s="6">
        <f t="shared" si="2"/>
        <v>0</v>
      </c>
    </row>
    <row r="36822" ht="14.25" customHeight="1">
      <c r="A36822" s="3">
        <v>184482.0</v>
      </c>
      <c r="B36822" s="3">
        <v>13209.0</v>
      </c>
      <c r="C36822" s="70">
        <v>44112.83509259259</v>
      </c>
      <c r="D36822" s="3">
        <v>13813.0</v>
      </c>
      <c r="E36822" s="4">
        <v>1200.0</v>
      </c>
      <c r="F36822" s="5">
        <f t="shared" si="1"/>
        <v>43923.31097</v>
      </c>
      <c r="G36822" s="6">
        <f t="shared" si="2"/>
        <v>0</v>
      </c>
    </row>
    <row r="36823" ht="14.25" customHeight="1">
      <c r="A36823" s="3">
        <v>184486.0</v>
      </c>
      <c r="B36823" s="3">
        <v>937.0</v>
      </c>
      <c r="C36823" s="70">
        <v>44112.83947916667</v>
      </c>
      <c r="D36823" s="3">
        <v>1065.0</v>
      </c>
      <c r="E36823" s="4">
        <v>1200.0</v>
      </c>
      <c r="F36823" s="5">
        <f t="shared" si="1"/>
        <v>44105.01168</v>
      </c>
      <c r="G36823" s="6">
        <f t="shared" si="2"/>
        <v>0</v>
      </c>
    </row>
    <row r="36824" ht="14.25" customHeight="1">
      <c r="A36824" s="3">
        <v>184492.0</v>
      </c>
      <c r="B36824" s="3">
        <v>6581.0</v>
      </c>
      <c r="C36824" s="70">
        <v>44112.84766203703</v>
      </c>
      <c r="D36824" s="3">
        <v>6470.0</v>
      </c>
      <c r="E36824" s="4">
        <v>1200.0</v>
      </c>
      <c r="F36824" s="5">
        <f t="shared" si="1"/>
        <v>44075.47045</v>
      </c>
      <c r="G36824" s="6">
        <f t="shared" si="2"/>
        <v>0</v>
      </c>
    </row>
    <row r="36825" ht="14.25" customHeight="1">
      <c r="A36825" s="3">
        <v>184499.0</v>
      </c>
      <c r="B36825" s="3">
        <v>8209.0</v>
      </c>
      <c r="C36825" s="70">
        <v>44112.8564699074</v>
      </c>
      <c r="D36825" s="3">
        <v>4339.0</v>
      </c>
      <c r="E36825" s="4">
        <v>1200.0</v>
      </c>
      <c r="F36825" s="5">
        <f t="shared" si="1"/>
        <v>44045.00009</v>
      </c>
      <c r="G36825" s="6">
        <f t="shared" si="2"/>
        <v>0</v>
      </c>
    </row>
    <row r="36826" ht="14.25" customHeight="1">
      <c r="A36826" s="3">
        <v>184505.0</v>
      </c>
      <c r="B36826" s="3">
        <v>10850.0</v>
      </c>
      <c r="C36826" s="70">
        <v>44112.85810185185</v>
      </c>
      <c r="D36826" s="3">
        <v>4946.0</v>
      </c>
      <c r="E36826" s="4">
        <v>1200.0</v>
      </c>
      <c r="F36826" s="5">
        <f t="shared" si="1"/>
        <v>44013.95269</v>
      </c>
      <c r="G36826" s="6">
        <f t="shared" si="2"/>
        <v>0</v>
      </c>
    </row>
    <row r="36827" ht="14.25" customHeight="1">
      <c r="A36827" s="3">
        <v>184509.0</v>
      </c>
      <c r="B36827" s="3">
        <v>6879.0</v>
      </c>
      <c r="C36827" s="70">
        <v>44112.86039351852</v>
      </c>
      <c r="D36827" s="3">
        <v>9309.0</v>
      </c>
      <c r="E36827" s="4">
        <v>1200.0</v>
      </c>
      <c r="F36827" s="5">
        <f t="shared" si="1"/>
        <v>43862.64743</v>
      </c>
      <c r="G36827" s="6">
        <f t="shared" si="2"/>
        <v>0</v>
      </c>
    </row>
    <row r="36828" ht="14.25" customHeight="1">
      <c r="A36828" s="3">
        <v>184519.0</v>
      </c>
      <c r="B36828" s="3">
        <v>10507.0</v>
      </c>
      <c r="C36828" s="70">
        <v>44112.86484953704</v>
      </c>
      <c r="D36828" s="3">
        <v>13813.0</v>
      </c>
      <c r="E36828" s="4">
        <v>1200.0</v>
      </c>
      <c r="F36828" s="5">
        <f t="shared" si="1"/>
        <v>43923.31097</v>
      </c>
      <c r="G36828" s="6">
        <f t="shared" si="2"/>
        <v>0</v>
      </c>
    </row>
    <row r="36829" ht="14.25" customHeight="1">
      <c r="A36829" s="3">
        <v>184525.0</v>
      </c>
      <c r="B36829" s="3">
        <v>1902.0</v>
      </c>
      <c r="C36829" s="70">
        <v>44112.86518518518</v>
      </c>
      <c r="D36829" s="3">
        <v>9650.0</v>
      </c>
      <c r="E36829" s="4">
        <v>1200.0</v>
      </c>
      <c r="F36829" s="5">
        <f t="shared" si="1"/>
        <v>44106.24763</v>
      </c>
      <c r="G36829" s="6">
        <f t="shared" si="2"/>
        <v>0</v>
      </c>
    </row>
    <row r="36830" ht="14.25" customHeight="1">
      <c r="A36830" s="3">
        <v>184528.0</v>
      </c>
      <c r="B36830" s="3">
        <v>255.0</v>
      </c>
      <c r="C36830" s="70">
        <v>44112.86608796296</v>
      </c>
      <c r="D36830" s="3">
        <v>5355.0</v>
      </c>
      <c r="E36830" s="4">
        <v>1200.0</v>
      </c>
      <c r="F36830" s="5">
        <f t="shared" si="1"/>
        <v>43985.12619</v>
      </c>
      <c r="G36830" s="6">
        <f t="shared" si="2"/>
        <v>0</v>
      </c>
    </row>
    <row r="36831" ht="14.25" customHeight="1">
      <c r="A36831" s="3">
        <v>184529.0</v>
      </c>
      <c r="B36831" s="3">
        <v>12800.0</v>
      </c>
      <c r="C36831" s="70">
        <v>44112.86773148148</v>
      </c>
      <c r="D36831" s="3">
        <v>8508.0</v>
      </c>
      <c r="E36831" s="4">
        <v>1200.0</v>
      </c>
      <c r="F36831" s="5">
        <f t="shared" si="1"/>
        <v>43831.42667</v>
      </c>
      <c r="G36831" s="6">
        <f t="shared" si="2"/>
        <v>0</v>
      </c>
    </row>
    <row r="36832" ht="14.25" customHeight="1">
      <c r="A36832" s="3">
        <v>184530.0</v>
      </c>
      <c r="B36832" s="3">
        <v>8553.0</v>
      </c>
      <c r="C36832" s="70">
        <v>44112.87140046297</v>
      </c>
      <c r="D36832" s="3">
        <v>13813.0</v>
      </c>
      <c r="E36832" s="4">
        <v>1200.0</v>
      </c>
      <c r="F36832" s="5">
        <f t="shared" si="1"/>
        <v>43923.31097</v>
      </c>
      <c r="G36832" s="6">
        <f t="shared" si="2"/>
        <v>0</v>
      </c>
    </row>
    <row r="36833" ht="14.25" customHeight="1">
      <c r="A36833" s="3">
        <v>184533.0</v>
      </c>
      <c r="B36833" s="3">
        <v>10160.0</v>
      </c>
      <c r="C36833" s="70">
        <v>44112.8716087963</v>
      </c>
      <c r="D36833" s="3">
        <v>4284.0</v>
      </c>
      <c r="E36833" s="4">
        <v>1200.0</v>
      </c>
      <c r="F36833" s="5">
        <f t="shared" si="1"/>
        <v>43922.83847</v>
      </c>
      <c r="G36833" s="6">
        <f t="shared" si="2"/>
        <v>0</v>
      </c>
    </row>
    <row r="36834" ht="14.25" customHeight="1">
      <c r="A36834" s="3">
        <v>184540.0</v>
      </c>
      <c r="B36834" s="3">
        <v>8628.0</v>
      </c>
      <c r="C36834" s="70">
        <v>44112.87175925926</v>
      </c>
      <c r="D36834" s="3">
        <v>4674.0</v>
      </c>
      <c r="E36834" s="4">
        <v>1200.0</v>
      </c>
      <c r="F36834" s="5">
        <f t="shared" si="1"/>
        <v>44075.01259</v>
      </c>
      <c r="G36834" s="6">
        <f t="shared" si="2"/>
        <v>0</v>
      </c>
    </row>
    <row r="36835" ht="14.25" customHeight="1">
      <c r="A36835" s="3">
        <v>184545.0</v>
      </c>
      <c r="B36835" s="3">
        <v>12462.0</v>
      </c>
      <c r="C36835" s="70">
        <v>44112.87864583333</v>
      </c>
      <c r="D36835" s="3">
        <v>12504.0</v>
      </c>
      <c r="E36835" s="4">
        <v>1200.0</v>
      </c>
      <c r="F36835" s="5">
        <f t="shared" si="1"/>
        <v>43833.39757</v>
      </c>
      <c r="G36835" s="6">
        <f t="shared" si="2"/>
        <v>0</v>
      </c>
    </row>
    <row r="36836" ht="14.25" customHeight="1">
      <c r="A36836" s="3">
        <v>184547.0</v>
      </c>
      <c r="B36836" s="3">
        <v>2165.0</v>
      </c>
      <c r="C36836" s="70">
        <v>44112.88195601852</v>
      </c>
      <c r="D36836" s="3">
        <v>7990.0</v>
      </c>
      <c r="E36836" s="4">
        <v>1200.0</v>
      </c>
      <c r="F36836" s="5">
        <f t="shared" si="1"/>
        <v>43953.0336</v>
      </c>
      <c r="G36836" s="6">
        <f t="shared" si="2"/>
        <v>0</v>
      </c>
    </row>
    <row r="36837" ht="14.25" customHeight="1">
      <c r="A36837" s="3">
        <v>184549.0</v>
      </c>
      <c r="B36837" s="3">
        <v>4468.0</v>
      </c>
      <c r="C36837" s="70">
        <v>44112.88950231481</v>
      </c>
      <c r="D36837" s="3">
        <v>11285.0</v>
      </c>
      <c r="E36837" s="4">
        <v>1200.0</v>
      </c>
      <c r="F36837" s="5">
        <f t="shared" si="1"/>
        <v>43833.44093</v>
      </c>
      <c r="G36837" s="6">
        <f t="shared" si="2"/>
        <v>0</v>
      </c>
    </row>
    <row r="36838" ht="14.25" customHeight="1">
      <c r="A36838" s="3">
        <v>184556.0</v>
      </c>
      <c r="B36838" s="3">
        <v>1201.0</v>
      </c>
      <c r="C36838" s="70">
        <v>44112.8897337963</v>
      </c>
      <c r="D36838" s="3">
        <v>4808.0</v>
      </c>
      <c r="E36838" s="4">
        <v>1200.0</v>
      </c>
      <c r="F36838" s="5">
        <f t="shared" si="1"/>
        <v>43835.221</v>
      </c>
      <c r="G36838" s="6">
        <f t="shared" si="2"/>
        <v>0</v>
      </c>
    </row>
    <row r="36839" ht="14.25" customHeight="1">
      <c r="A36839" s="3">
        <v>184558.0</v>
      </c>
      <c r="B36839" s="3">
        <v>4594.0</v>
      </c>
      <c r="C36839" s="70">
        <v>44112.89635416667</v>
      </c>
      <c r="D36839" s="3">
        <v>11285.0</v>
      </c>
      <c r="E36839" s="4">
        <v>1200.0</v>
      </c>
      <c r="F36839" s="5">
        <f t="shared" si="1"/>
        <v>43833.44093</v>
      </c>
      <c r="G36839" s="6">
        <f t="shared" si="2"/>
        <v>0</v>
      </c>
    </row>
    <row r="36840" ht="14.25" customHeight="1">
      <c r="A36840" s="3">
        <v>184563.0</v>
      </c>
      <c r="B36840" s="3">
        <v>5584.0</v>
      </c>
      <c r="C36840" s="70">
        <v>44112.89869212963</v>
      </c>
      <c r="D36840" s="3">
        <v>10347.0</v>
      </c>
      <c r="E36840" s="4">
        <v>1200.0</v>
      </c>
      <c r="F36840" s="5">
        <f t="shared" si="1"/>
        <v>44076.12495</v>
      </c>
      <c r="G36840" s="6">
        <f t="shared" si="2"/>
        <v>0</v>
      </c>
    </row>
    <row r="36841" ht="14.25" customHeight="1">
      <c r="A36841" s="3">
        <v>184569.0</v>
      </c>
      <c r="B36841" s="3">
        <v>8045.0</v>
      </c>
      <c r="C36841" s="70">
        <v>44112.90219907407</v>
      </c>
      <c r="D36841" s="3">
        <v>11285.0</v>
      </c>
      <c r="E36841" s="4">
        <v>1200.0</v>
      </c>
      <c r="F36841" s="5">
        <f t="shared" si="1"/>
        <v>43833.44093</v>
      </c>
      <c r="G36841" s="6">
        <f t="shared" si="2"/>
        <v>0</v>
      </c>
    </row>
    <row r="36842" ht="14.25" customHeight="1">
      <c r="A36842" s="3">
        <v>184570.0</v>
      </c>
      <c r="B36842" s="3">
        <v>13680.0</v>
      </c>
      <c r="C36842" s="70">
        <v>44112.91023148148</v>
      </c>
      <c r="D36842" s="3">
        <v>10587.0</v>
      </c>
      <c r="E36842" s="4">
        <v>1200.0</v>
      </c>
      <c r="F36842" s="5">
        <f t="shared" si="1"/>
        <v>44013.00718</v>
      </c>
      <c r="G36842" s="6">
        <f t="shared" si="2"/>
        <v>0</v>
      </c>
    </row>
    <row r="36843" ht="14.25" customHeight="1">
      <c r="A36843" s="3">
        <v>184577.0</v>
      </c>
      <c r="B36843" s="3">
        <v>9380.0</v>
      </c>
      <c r="C36843" s="70">
        <v>44112.91119212963</v>
      </c>
      <c r="D36843" s="3">
        <v>7629.0</v>
      </c>
      <c r="E36843" s="4">
        <v>1200.0</v>
      </c>
      <c r="F36843" s="5">
        <f t="shared" si="1"/>
        <v>43986.25663</v>
      </c>
      <c r="G36843" s="6">
        <f t="shared" si="2"/>
        <v>0</v>
      </c>
    </row>
    <row r="36844" ht="14.25" customHeight="1">
      <c r="A36844" s="3">
        <v>184579.0</v>
      </c>
      <c r="B36844" s="3">
        <v>10978.0</v>
      </c>
      <c r="C36844" s="70">
        <v>44112.91618055556</v>
      </c>
      <c r="D36844" s="3">
        <v>1737.0</v>
      </c>
      <c r="E36844" s="4">
        <v>1200.0</v>
      </c>
      <c r="F36844" s="5">
        <f t="shared" si="1"/>
        <v>43923.04707</v>
      </c>
      <c r="G36844" s="6">
        <f t="shared" si="2"/>
        <v>0</v>
      </c>
    </row>
    <row r="36845" ht="14.25" customHeight="1">
      <c r="A36845" s="3">
        <v>184583.0</v>
      </c>
      <c r="B36845" s="3">
        <v>12390.0</v>
      </c>
      <c r="C36845" s="70">
        <v>44112.91858796297</v>
      </c>
      <c r="D36845" s="3">
        <v>9650.0</v>
      </c>
      <c r="E36845" s="4">
        <v>1200.0</v>
      </c>
      <c r="F36845" s="5">
        <f t="shared" si="1"/>
        <v>44106.24763</v>
      </c>
      <c r="G36845" s="6">
        <f t="shared" si="2"/>
        <v>0</v>
      </c>
    </row>
    <row r="36846" ht="14.25" customHeight="1">
      <c r="A36846" s="3">
        <v>184590.0</v>
      </c>
      <c r="B36846" s="3">
        <v>11112.0</v>
      </c>
      <c r="C36846" s="70">
        <v>44112.91996527778</v>
      </c>
      <c r="D36846" s="3">
        <v>9982.0</v>
      </c>
      <c r="E36846" s="4">
        <v>1200.0</v>
      </c>
      <c r="F36846" s="5">
        <f t="shared" si="1"/>
        <v>43952.19927</v>
      </c>
      <c r="G36846" s="6">
        <f t="shared" si="2"/>
        <v>0</v>
      </c>
    </row>
    <row r="36847" ht="14.25" customHeight="1">
      <c r="A36847" s="3">
        <v>184592.0</v>
      </c>
      <c r="B36847" s="3">
        <v>10079.0</v>
      </c>
      <c r="C36847" s="70">
        <v>44112.92181712963</v>
      </c>
      <c r="D36847" s="3">
        <v>11210.0</v>
      </c>
      <c r="E36847" s="4">
        <v>1200.0</v>
      </c>
      <c r="F36847" s="5">
        <f t="shared" si="1"/>
        <v>43922.33478</v>
      </c>
      <c r="G36847" s="6">
        <f t="shared" si="2"/>
        <v>0</v>
      </c>
    </row>
    <row r="36848" ht="14.25" customHeight="1">
      <c r="A36848" s="3">
        <v>184595.0</v>
      </c>
      <c r="B36848" s="3">
        <v>3059.0</v>
      </c>
      <c r="C36848" s="70">
        <v>44112.92452546296</v>
      </c>
      <c r="D36848" s="3">
        <v>264.0</v>
      </c>
      <c r="E36848" s="4">
        <v>1200.0</v>
      </c>
      <c r="F36848" s="5">
        <f t="shared" si="1"/>
        <v>44045.33145</v>
      </c>
      <c r="G36848" s="6">
        <f t="shared" si="2"/>
        <v>0</v>
      </c>
    </row>
    <row r="36849" ht="14.25" customHeight="1">
      <c r="A36849" s="3">
        <v>184596.0</v>
      </c>
      <c r="B36849" s="3">
        <v>8842.0</v>
      </c>
      <c r="C36849" s="70">
        <v>44112.93453703704</v>
      </c>
      <c r="D36849" s="3">
        <v>8662.0</v>
      </c>
      <c r="E36849" s="4">
        <v>1200.0</v>
      </c>
      <c r="F36849" s="5">
        <f t="shared" si="1"/>
        <v>44044.30648</v>
      </c>
      <c r="G36849" s="6">
        <f t="shared" si="2"/>
        <v>0</v>
      </c>
    </row>
    <row r="36850" ht="14.25" customHeight="1">
      <c r="A36850" s="3">
        <v>184602.0</v>
      </c>
      <c r="B36850" s="3">
        <v>10297.0</v>
      </c>
      <c r="C36850" s="70">
        <v>44112.93537037037</v>
      </c>
      <c r="D36850" s="3">
        <v>6210.0</v>
      </c>
      <c r="E36850" s="4">
        <v>1200.0</v>
      </c>
      <c r="F36850" s="5">
        <f t="shared" si="1"/>
        <v>43922.6284</v>
      </c>
      <c r="G36850" s="6">
        <f t="shared" si="2"/>
        <v>0</v>
      </c>
    </row>
    <row r="36851" ht="14.25" customHeight="1">
      <c r="A36851" s="3">
        <v>184607.0</v>
      </c>
      <c r="B36851" s="3">
        <v>9594.0</v>
      </c>
      <c r="C36851" s="70">
        <v>44112.93730324074</v>
      </c>
      <c r="D36851" s="3">
        <v>11325.0</v>
      </c>
      <c r="E36851" s="4">
        <v>1200.0</v>
      </c>
      <c r="F36851" s="5">
        <f t="shared" si="1"/>
        <v>43952.91896</v>
      </c>
      <c r="G36851" s="6">
        <f t="shared" si="2"/>
        <v>0</v>
      </c>
    </row>
    <row r="36852" ht="14.25" customHeight="1">
      <c r="A36852" s="3">
        <v>184611.0</v>
      </c>
      <c r="B36852" s="3">
        <v>4695.0</v>
      </c>
      <c r="C36852" s="70">
        <v>44112.9406712963</v>
      </c>
      <c r="D36852" s="3">
        <v>4478.0</v>
      </c>
      <c r="E36852" s="4">
        <v>1200.0</v>
      </c>
      <c r="F36852" s="5">
        <f t="shared" si="1"/>
        <v>43892.46031</v>
      </c>
      <c r="G36852" s="6">
        <f t="shared" si="2"/>
        <v>0</v>
      </c>
    </row>
    <row r="36853" ht="14.25" customHeight="1">
      <c r="A36853" s="3">
        <v>184618.0</v>
      </c>
      <c r="B36853" s="3">
        <v>2382.0</v>
      </c>
      <c r="C36853" s="70">
        <v>44112.94528935185</v>
      </c>
      <c r="D36853" s="3">
        <v>13184.0</v>
      </c>
      <c r="E36853" s="4">
        <v>1200.0</v>
      </c>
      <c r="F36853" s="5">
        <f t="shared" si="1"/>
        <v>43832.85829</v>
      </c>
      <c r="G36853" s="6">
        <f t="shared" si="2"/>
        <v>0</v>
      </c>
    </row>
    <row r="36854" ht="14.25" customHeight="1">
      <c r="A36854" s="3">
        <v>184630.0</v>
      </c>
      <c r="B36854" s="3">
        <v>255.0</v>
      </c>
      <c r="C36854" s="70">
        <v>44112.95324074074</v>
      </c>
      <c r="D36854" s="3">
        <v>8103.0</v>
      </c>
      <c r="E36854" s="4">
        <v>1200.0</v>
      </c>
      <c r="F36854" s="5">
        <f t="shared" si="1"/>
        <v>44105.6183</v>
      </c>
      <c r="G36854" s="6">
        <f t="shared" si="2"/>
        <v>0</v>
      </c>
    </row>
    <row r="36855" ht="14.25" customHeight="1">
      <c r="A36855" s="3">
        <v>184637.0</v>
      </c>
      <c r="B36855" s="3">
        <v>9142.0</v>
      </c>
      <c r="C36855" s="70">
        <v>44112.95497685186</v>
      </c>
      <c r="D36855" s="3">
        <v>4499.0</v>
      </c>
      <c r="E36855" s="4">
        <v>1200.0</v>
      </c>
      <c r="F36855" s="5">
        <f t="shared" si="1"/>
        <v>44015.75352</v>
      </c>
      <c r="G36855" s="6">
        <f t="shared" si="2"/>
        <v>0</v>
      </c>
    </row>
    <row r="36856" ht="14.25" customHeight="1">
      <c r="A36856" s="3">
        <v>184644.0</v>
      </c>
      <c r="B36856" s="3">
        <v>8209.0</v>
      </c>
      <c r="C36856" s="70">
        <v>44112.96241898148</v>
      </c>
      <c r="D36856" s="3">
        <v>6669.0</v>
      </c>
      <c r="E36856" s="4">
        <v>1200.0</v>
      </c>
      <c r="F36856" s="5">
        <f t="shared" si="1"/>
        <v>44105.00309</v>
      </c>
      <c r="G36856" s="6">
        <f t="shared" si="2"/>
        <v>0</v>
      </c>
    </row>
    <row r="36857" ht="14.25" customHeight="1">
      <c r="A36857" s="3">
        <v>184650.0</v>
      </c>
      <c r="B36857" s="3">
        <v>4975.0</v>
      </c>
      <c r="C36857" s="70">
        <v>44112.9628125</v>
      </c>
      <c r="D36857" s="3">
        <v>4782.0</v>
      </c>
      <c r="E36857" s="4">
        <v>1200.0</v>
      </c>
      <c r="F36857" s="5">
        <f t="shared" si="1"/>
        <v>44105.1431</v>
      </c>
      <c r="G36857" s="6">
        <f t="shared" si="2"/>
        <v>0</v>
      </c>
    </row>
    <row r="36858" ht="14.25" customHeight="1">
      <c r="A36858" s="3">
        <v>184656.0</v>
      </c>
      <c r="B36858" s="3">
        <v>7696.0</v>
      </c>
      <c r="C36858" s="70">
        <v>44112.96456018519</v>
      </c>
      <c r="D36858" s="3">
        <v>11664.0</v>
      </c>
      <c r="E36858" s="4">
        <v>1200.0</v>
      </c>
      <c r="F36858" s="5">
        <f t="shared" si="1"/>
        <v>44105.66017</v>
      </c>
      <c r="G36858" s="6">
        <f t="shared" si="2"/>
        <v>0</v>
      </c>
    </row>
    <row r="36859" ht="14.25" customHeight="1">
      <c r="A36859" s="3">
        <v>184661.0</v>
      </c>
      <c r="B36859" s="3">
        <v>11960.0</v>
      </c>
      <c r="C36859" s="70">
        <v>44112.97003472222</v>
      </c>
      <c r="D36859" s="3">
        <v>1737.0</v>
      </c>
      <c r="E36859" s="4">
        <v>1200.0</v>
      </c>
      <c r="F36859" s="5">
        <f t="shared" si="1"/>
        <v>43923.04707</v>
      </c>
      <c r="G36859" s="6">
        <f t="shared" si="2"/>
        <v>0</v>
      </c>
    </row>
    <row r="36860" ht="14.25" customHeight="1">
      <c r="A36860" s="3">
        <v>184667.0</v>
      </c>
      <c r="B36860" s="3">
        <v>12410.0</v>
      </c>
      <c r="C36860" s="70">
        <v>44112.97131944444</v>
      </c>
      <c r="D36860" s="3">
        <v>310.0</v>
      </c>
      <c r="E36860" s="4">
        <v>1200.0</v>
      </c>
      <c r="F36860" s="5">
        <f t="shared" si="1"/>
        <v>44105.15414</v>
      </c>
      <c r="G36860" s="6">
        <f t="shared" si="2"/>
        <v>0</v>
      </c>
    </row>
    <row r="36861" ht="14.25" customHeight="1">
      <c r="A36861" s="3">
        <v>184668.0</v>
      </c>
      <c r="B36861" s="3">
        <v>13708.0</v>
      </c>
      <c r="C36861" s="70">
        <v>44112.97481481481</v>
      </c>
      <c r="D36861" s="3">
        <v>11922.0</v>
      </c>
      <c r="E36861" s="4">
        <v>1200.0</v>
      </c>
      <c r="F36861" s="5">
        <f t="shared" si="1"/>
        <v>44105.53486</v>
      </c>
      <c r="G36861" s="6">
        <f t="shared" si="2"/>
        <v>0</v>
      </c>
    </row>
    <row r="36862" ht="14.25" customHeight="1">
      <c r="A36862" s="3">
        <v>184675.0</v>
      </c>
      <c r="B36862" s="3">
        <v>6944.0</v>
      </c>
      <c r="C36862" s="70">
        <v>44112.98471064815</v>
      </c>
      <c r="D36862" s="3">
        <v>9608.0</v>
      </c>
      <c r="E36862" s="4">
        <v>1200.0</v>
      </c>
      <c r="F36862" s="5">
        <f t="shared" si="1"/>
        <v>44076.015</v>
      </c>
      <c r="G36862" s="6">
        <f t="shared" si="2"/>
        <v>0</v>
      </c>
    </row>
    <row r="36863" ht="14.25" customHeight="1">
      <c r="A36863" s="3">
        <v>184678.0</v>
      </c>
      <c r="B36863" s="3">
        <v>1065.0</v>
      </c>
      <c r="C36863" s="70">
        <v>44112.98484953704</v>
      </c>
      <c r="D36863" s="3">
        <v>3005.0</v>
      </c>
      <c r="E36863" s="4">
        <v>1200.0</v>
      </c>
      <c r="F36863" s="5">
        <f t="shared" si="1"/>
        <v>44044.76353</v>
      </c>
      <c r="G36863" s="6">
        <f t="shared" si="2"/>
        <v>0</v>
      </c>
    </row>
    <row r="36864" ht="14.25" customHeight="1">
      <c r="A36864" s="3">
        <v>184684.0</v>
      </c>
      <c r="B36864" s="3">
        <v>383.0</v>
      </c>
      <c r="C36864" s="70">
        <v>44112.98947916667</v>
      </c>
      <c r="D36864" s="3">
        <v>8064.0</v>
      </c>
      <c r="E36864" s="4">
        <v>1200.0</v>
      </c>
      <c r="F36864" s="5">
        <f t="shared" si="1"/>
        <v>43832.8762</v>
      </c>
      <c r="G36864" s="6">
        <f t="shared" si="2"/>
        <v>0</v>
      </c>
    </row>
    <row r="36865" ht="14.25" customHeight="1">
      <c r="A36865" s="3">
        <v>184690.0</v>
      </c>
      <c r="B36865" s="3">
        <v>9884.0</v>
      </c>
      <c r="C36865" s="70">
        <v>44112.9903587963</v>
      </c>
      <c r="D36865" s="3">
        <v>2807.0</v>
      </c>
      <c r="E36865" s="4">
        <v>1200.0</v>
      </c>
      <c r="F36865" s="5">
        <f t="shared" si="1"/>
        <v>44044.63545</v>
      </c>
      <c r="G36865" s="6">
        <f t="shared" si="2"/>
        <v>0</v>
      </c>
    </row>
    <row r="36866" ht="14.25" customHeight="1">
      <c r="A36866" s="3">
        <v>184703.0</v>
      </c>
      <c r="B36866" s="3">
        <v>2959.0</v>
      </c>
      <c r="C36866" s="70">
        <v>44112.99388888889</v>
      </c>
      <c r="D36866" s="3">
        <v>13817.0</v>
      </c>
      <c r="E36866" s="4">
        <v>0.0</v>
      </c>
      <c r="F36866" s="5">
        <f t="shared" si="1"/>
        <v>43891.13111</v>
      </c>
      <c r="G36866" s="6">
        <f t="shared" si="2"/>
        <v>0</v>
      </c>
    </row>
    <row r="36867" ht="14.25" customHeight="1">
      <c r="A36867" s="3">
        <v>184705.0</v>
      </c>
      <c r="B36867" s="3">
        <v>5591.0</v>
      </c>
      <c r="C36867" s="70">
        <v>44112.99403935186</v>
      </c>
      <c r="D36867" s="3">
        <v>4120.0</v>
      </c>
      <c r="E36867" s="4">
        <v>0.0</v>
      </c>
      <c r="F36867" s="5">
        <f t="shared" si="1"/>
        <v>43952.01684</v>
      </c>
      <c r="G36867" s="6">
        <f t="shared" si="2"/>
        <v>0</v>
      </c>
    </row>
    <row r="36868" ht="14.25" customHeight="1">
      <c r="A36868" s="3">
        <v>184706.0</v>
      </c>
      <c r="B36868" s="3">
        <v>8568.0</v>
      </c>
      <c r="C36868" s="70">
        <v>44112.99572916667</v>
      </c>
      <c r="D36868" s="3">
        <v>10587.0</v>
      </c>
      <c r="E36868" s="4">
        <v>1200.0</v>
      </c>
      <c r="F36868" s="5">
        <f t="shared" si="1"/>
        <v>44013.00718</v>
      </c>
      <c r="G36868" s="6">
        <f t="shared" si="2"/>
        <v>0</v>
      </c>
    </row>
    <row r="36869" ht="14.25" customHeight="1">
      <c r="A36869" s="3">
        <v>184710.0</v>
      </c>
      <c r="B36869" s="3">
        <v>11028.0</v>
      </c>
      <c r="C36869" s="70">
        <v>44113.00059027778</v>
      </c>
      <c r="D36869" s="3">
        <v>6721.0</v>
      </c>
      <c r="E36869" s="4">
        <v>1200.0</v>
      </c>
      <c r="F36869" s="5">
        <f t="shared" si="1"/>
        <v>44075.44764</v>
      </c>
      <c r="G36869" s="6">
        <f t="shared" si="2"/>
        <v>0</v>
      </c>
    </row>
    <row r="36870" ht="14.25" customHeight="1">
      <c r="A36870" s="3">
        <v>184712.0</v>
      </c>
      <c r="B36870" s="3">
        <v>9195.0</v>
      </c>
      <c r="C36870" s="70">
        <v>44113.00642361111</v>
      </c>
      <c r="D36870" s="3">
        <v>11437.0</v>
      </c>
      <c r="E36870" s="4">
        <v>1200.0</v>
      </c>
      <c r="F36870" s="5">
        <f t="shared" si="1"/>
        <v>43923.12586</v>
      </c>
      <c r="G36870" s="6">
        <f t="shared" si="2"/>
        <v>0</v>
      </c>
    </row>
    <row r="36871" ht="14.25" customHeight="1">
      <c r="A36871" s="3">
        <v>184720.0</v>
      </c>
      <c r="B36871" s="3">
        <v>13532.0</v>
      </c>
      <c r="C36871" s="70">
        <v>44113.01618055555</v>
      </c>
      <c r="D36871" s="3">
        <v>2338.0</v>
      </c>
      <c r="E36871" s="4">
        <v>1200.0</v>
      </c>
      <c r="F36871" s="5">
        <f t="shared" si="1"/>
        <v>43952.0159</v>
      </c>
      <c r="G36871" s="6">
        <f t="shared" si="2"/>
        <v>0</v>
      </c>
    </row>
    <row r="36872" ht="14.25" customHeight="1">
      <c r="A36872" s="3">
        <v>184724.0</v>
      </c>
      <c r="B36872" s="3">
        <v>8535.0</v>
      </c>
      <c r="C36872" s="70">
        <v>44113.01780092593</v>
      </c>
      <c r="D36872" s="3">
        <v>264.0</v>
      </c>
      <c r="E36872" s="4">
        <v>1200.0</v>
      </c>
      <c r="F36872" s="5">
        <f t="shared" si="1"/>
        <v>44045.33145</v>
      </c>
      <c r="G36872" s="6">
        <f t="shared" si="2"/>
        <v>0</v>
      </c>
    </row>
    <row r="36873" ht="14.25" customHeight="1">
      <c r="A36873" s="3">
        <v>184729.0</v>
      </c>
      <c r="B36873" s="3">
        <v>11854.0</v>
      </c>
      <c r="C36873" s="70">
        <v>44113.01835648148</v>
      </c>
      <c r="D36873" s="3">
        <v>3318.0</v>
      </c>
      <c r="E36873" s="4">
        <v>1200.0</v>
      </c>
      <c r="F36873" s="5">
        <f t="shared" si="1"/>
        <v>43923.46262</v>
      </c>
      <c r="G36873" s="6">
        <f t="shared" si="2"/>
        <v>0</v>
      </c>
    </row>
    <row r="36874" ht="14.25" customHeight="1">
      <c r="A36874" s="3">
        <v>184734.0</v>
      </c>
      <c r="B36874" s="3">
        <v>10581.0</v>
      </c>
      <c r="C36874" s="70">
        <v>44113.02533564815</v>
      </c>
      <c r="D36874" s="3">
        <v>7734.0</v>
      </c>
      <c r="E36874" s="4">
        <v>1200.0</v>
      </c>
      <c r="F36874" s="5">
        <f t="shared" si="1"/>
        <v>44044.09876</v>
      </c>
      <c r="G36874" s="6">
        <f t="shared" si="2"/>
        <v>0</v>
      </c>
    </row>
    <row r="36875" ht="14.25" customHeight="1">
      <c r="A36875" s="3">
        <v>184747.0</v>
      </c>
      <c r="B36875" s="3">
        <v>6387.0</v>
      </c>
      <c r="C36875" s="70">
        <v>44113.03497685185</v>
      </c>
      <c r="D36875" s="3">
        <v>1670.0</v>
      </c>
      <c r="E36875" s="4">
        <v>1200.0</v>
      </c>
      <c r="F36875" s="5">
        <f t="shared" si="1"/>
        <v>43952.04943</v>
      </c>
      <c r="G36875" s="6">
        <f t="shared" si="2"/>
        <v>0</v>
      </c>
    </row>
    <row r="36876" ht="14.25" customHeight="1">
      <c r="A36876" s="3">
        <v>184750.0</v>
      </c>
      <c r="B36876" s="3">
        <v>3351.0</v>
      </c>
      <c r="C36876" s="70">
        <v>44113.03993055555</v>
      </c>
      <c r="D36876" s="3">
        <v>1416.0</v>
      </c>
      <c r="E36876" s="4">
        <v>1200.0</v>
      </c>
      <c r="F36876" s="5">
        <f t="shared" si="1"/>
        <v>44075.54057</v>
      </c>
      <c r="G36876" s="6">
        <f t="shared" si="2"/>
        <v>0</v>
      </c>
    </row>
    <row r="36877" ht="14.25" customHeight="1">
      <c r="A36877" s="3">
        <v>184752.0</v>
      </c>
      <c r="B36877" s="3">
        <v>3499.0</v>
      </c>
      <c r="C36877" s="70">
        <v>44113.04270833333</v>
      </c>
      <c r="D36877" s="3">
        <v>6403.0</v>
      </c>
      <c r="E36877" s="4">
        <v>1200.0</v>
      </c>
      <c r="F36877" s="5">
        <f t="shared" si="1"/>
        <v>43922.92322</v>
      </c>
      <c r="G36877" s="6">
        <f t="shared" si="2"/>
        <v>0</v>
      </c>
    </row>
    <row r="36878" ht="14.25" customHeight="1">
      <c r="A36878" s="3">
        <v>184758.0</v>
      </c>
      <c r="B36878" s="3">
        <v>9787.0</v>
      </c>
      <c r="C36878" s="70">
        <v>44113.0465625</v>
      </c>
      <c r="D36878" s="3">
        <v>11210.0</v>
      </c>
      <c r="E36878" s="4">
        <v>1200.0</v>
      </c>
      <c r="F36878" s="5">
        <f t="shared" si="1"/>
        <v>43922.33478</v>
      </c>
      <c r="G36878" s="6">
        <f t="shared" si="2"/>
        <v>0</v>
      </c>
    </row>
    <row r="36879" ht="14.25" customHeight="1">
      <c r="A36879" s="3">
        <v>184764.0</v>
      </c>
      <c r="B36879" s="3">
        <v>11756.0</v>
      </c>
      <c r="C36879" s="70">
        <v>44113.04746527778</v>
      </c>
      <c r="D36879" s="3">
        <v>4339.0</v>
      </c>
      <c r="E36879" s="4">
        <v>0.0</v>
      </c>
      <c r="F36879" s="5">
        <f t="shared" si="1"/>
        <v>44045.00009</v>
      </c>
      <c r="G36879" s="6">
        <f t="shared" si="2"/>
        <v>0</v>
      </c>
    </row>
    <row r="36880" ht="14.25" customHeight="1">
      <c r="A36880" s="3">
        <v>184770.0</v>
      </c>
      <c r="B36880" s="3">
        <v>4186.0</v>
      </c>
      <c r="C36880" s="70">
        <v>44113.05368055555</v>
      </c>
      <c r="D36880" s="3">
        <v>4284.0</v>
      </c>
      <c r="E36880" s="4">
        <v>1200.0</v>
      </c>
      <c r="F36880" s="5">
        <f t="shared" si="1"/>
        <v>43922.83847</v>
      </c>
      <c r="G36880" s="6">
        <f t="shared" si="2"/>
        <v>0</v>
      </c>
    </row>
    <row r="36881" ht="14.25" customHeight="1">
      <c r="A36881" s="3">
        <v>184776.0</v>
      </c>
      <c r="B36881" s="3">
        <v>3216.0</v>
      </c>
      <c r="C36881" s="70">
        <v>44113.05393518518</v>
      </c>
      <c r="D36881" s="3">
        <v>12187.0</v>
      </c>
      <c r="E36881" s="4">
        <v>1200.0</v>
      </c>
      <c r="F36881" s="5">
        <f t="shared" si="1"/>
        <v>44077.79225</v>
      </c>
      <c r="G36881" s="6">
        <f t="shared" si="2"/>
        <v>0</v>
      </c>
    </row>
    <row r="36882" ht="14.25" customHeight="1">
      <c r="A36882" s="3">
        <v>184782.0</v>
      </c>
      <c r="B36882" s="3">
        <v>7090.0</v>
      </c>
      <c r="C36882" s="70">
        <v>44113.05703703704</v>
      </c>
      <c r="D36882" s="3">
        <v>4339.0</v>
      </c>
      <c r="E36882" s="4">
        <v>960.0</v>
      </c>
      <c r="F36882" s="5">
        <f t="shared" si="1"/>
        <v>44045.00009</v>
      </c>
      <c r="G36882" s="6">
        <f t="shared" si="2"/>
        <v>0</v>
      </c>
    </row>
    <row r="36883" ht="14.25" customHeight="1">
      <c r="A36883" s="3">
        <v>184789.0</v>
      </c>
      <c r="B36883" s="3">
        <v>9988.0</v>
      </c>
      <c r="C36883" s="70">
        <v>44113.05835648148</v>
      </c>
      <c r="D36883" s="3">
        <v>1670.0</v>
      </c>
      <c r="E36883" s="4">
        <v>1200.0</v>
      </c>
      <c r="F36883" s="5">
        <f t="shared" si="1"/>
        <v>43952.04943</v>
      </c>
      <c r="G36883" s="6">
        <f t="shared" si="2"/>
        <v>0</v>
      </c>
    </row>
    <row r="36884" ht="14.25" customHeight="1">
      <c r="A36884" s="3">
        <v>184793.0</v>
      </c>
      <c r="B36884" s="3">
        <v>12355.0</v>
      </c>
      <c r="C36884" s="70">
        <v>44113.06442129629</v>
      </c>
      <c r="D36884" s="3">
        <v>11954.0</v>
      </c>
      <c r="E36884" s="4">
        <v>1200.0</v>
      </c>
      <c r="F36884" s="5">
        <f t="shared" si="1"/>
        <v>43922.16378</v>
      </c>
      <c r="G36884" s="6">
        <f t="shared" si="2"/>
        <v>0</v>
      </c>
    </row>
    <row r="36885" ht="14.25" customHeight="1">
      <c r="A36885" s="3">
        <v>184797.0</v>
      </c>
      <c r="B36885" s="3">
        <v>13315.0</v>
      </c>
      <c r="C36885" s="70">
        <v>44113.06582175926</v>
      </c>
      <c r="D36885" s="3">
        <v>4797.0</v>
      </c>
      <c r="E36885" s="4">
        <v>1200.0</v>
      </c>
      <c r="F36885" s="5">
        <f t="shared" si="1"/>
        <v>44075.11093</v>
      </c>
      <c r="G36885" s="6">
        <f t="shared" si="2"/>
        <v>0</v>
      </c>
    </row>
    <row r="36886" ht="14.25" customHeight="1">
      <c r="A36886" s="3">
        <v>184803.0</v>
      </c>
      <c r="B36886" s="3">
        <v>10500.0</v>
      </c>
      <c r="C36886" s="70">
        <v>44113.06601851852</v>
      </c>
      <c r="D36886" s="3">
        <v>11700.0</v>
      </c>
      <c r="E36886" s="4">
        <v>1200.0</v>
      </c>
      <c r="F36886" s="5">
        <f t="shared" si="1"/>
        <v>43833.01934</v>
      </c>
      <c r="G36886" s="6">
        <f t="shared" si="2"/>
        <v>0</v>
      </c>
    </row>
    <row r="36887" ht="14.25" customHeight="1">
      <c r="A36887" s="3">
        <v>184805.0</v>
      </c>
      <c r="B36887" s="3">
        <v>12938.0</v>
      </c>
      <c r="C36887" s="70">
        <v>44113.07324074074</v>
      </c>
      <c r="D36887" s="3">
        <v>4499.0</v>
      </c>
      <c r="E36887" s="4">
        <v>1200.0</v>
      </c>
      <c r="F36887" s="5">
        <f t="shared" si="1"/>
        <v>44015.75352</v>
      </c>
      <c r="G36887" s="6">
        <f t="shared" si="2"/>
        <v>0</v>
      </c>
    </row>
    <row r="36888" ht="14.25" customHeight="1">
      <c r="A36888" s="3">
        <v>184817.0</v>
      </c>
      <c r="B36888" s="3">
        <v>8094.0</v>
      </c>
      <c r="C36888" s="70">
        <v>44113.08591435185</v>
      </c>
      <c r="D36888" s="3">
        <v>4236.0</v>
      </c>
      <c r="E36888" s="4">
        <v>1200.0</v>
      </c>
      <c r="F36888" s="5">
        <f t="shared" si="1"/>
        <v>44013.68216</v>
      </c>
      <c r="G36888" s="6">
        <f t="shared" si="2"/>
        <v>0</v>
      </c>
    </row>
    <row r="36889" ht="14.25" customHeight="1">
      <c r="A36889" s="3">
        <v>184824.0</v>
      </c>
      <c r="B36889" s="3">
        <v>8146.0</v>
      </c>
      <c r="C36889" s="70">
        <v>44113.09819444444</v>
      </c>
      <c r="D36889" s="3">
        <v>9597.0</v>
      </c>
      <c r="E36889" s="4">
        <v>1200.0</v>
      </c>
      <c r="F36889" s="5">
        <f t="shared" si="1"/>
        <v>44044.82112</v>
      </c>
      <c r="G36889" s="6">
        <f t="shared" si="2"/>
        <v>0</v>
      </c>
    </row>
    <row r="36890" ht="14.25" customHeight="1">
      <c r="A36890" s="3">
        <v>184828.0</v>
      </c>
      <c r="B36890" s="3">
        <v>2312.0</v>
      </c>
      <c r="C36890" s="70">
        <v>44113.10155092592</v>
      </c>
      <c r="D36890" s="3">
        <v>8103.0</v>
      </c>
      <c r="E36890" s="4">
        <v>1200.0</v>
      </c>
      <c r="F36890" s="5">
        <f t="shared" si="1"/>
        <v>44105.6183</v>
      </c>
      <c r="G36890" s="6">
        <f t="shared" si="2"/>
        <v>0</v>
      </c>
    </row>
    <row r="36891" ht="14.25" customHeight="1">
      <c r="A36891" s="3">
        <v>184829.0</v>
      </c>
      <c r="B36891" s="3">
        <v>12447.0</v>
      </c>
      <c r="C36891" s="70">
        <v>44113.10188657408</v>
      </c>
      <c r="D36891" s="3">
        <v>11726.0</v>
      </c>
      <c r="E36891" s="4">
        <v>1200.0</v>
      </c>
      <c r="F36891" s="5">
        <f t="shared" si="1"/>
        <v>43835.52642</v>
      </c>
      <c r="G36891" s="6">
        <f t="shared" si="2"/>
        <v>0</v>
      </c>
    </row>
    <row r="36892" ht="14.25" customHeight="1">
      <c r="A36892" s="3">
        <v>184840.0</v>
      </c>
      <c r="B36892" s="3">
        <v>1278.0</v>
      </c>
      <c r="C36892" s="70">
        <v>44113.11270833333</v>
      </c>
      <c r="D36892" s="3">
        <v>1329.0</v>
      </c>
      <c r="E36892" s="4">
        <v>1200.0</v>
      </c>
      <c r="F36892" s="5">
        <f t="shared" si="1"/>
        <v>44075.26436</v>
      </c>
      <c r="G36892" s="6">
        <f t="shared" si="2"/>
        <v>0</v>
      </c>
    </row>
    <row r="36893" ht="14.25" customHeight="1">
      <c r="A36893" s="3">
        <v>184841.0</v>
      </c>
      <c r="B36893" s="3">
        <v>8614.0</v>
      </c>
      <c r="C36893" s="70">
        <v>44113.11458333334</v>
      </c>
      <c r="D36893" s="3">
        <v>9608.0</v>
      </c>
      <c r="E36893" s="4">
        <v>1200.0</v>
      </c>
      <c r="F36893" s="5">
        <f t="shared" si="1"/>
        <v>44076.015</v>
      </c>
      <c r="G36893" s="6">
        <f t="shared" si="2"/>
        <v>0</v>
      </c>
    </row>
    <row r="36894" ht="14.25" customHeight="1">
      <c r="A36894" s="3">
        <v>184842.0</v>
      </c>
      <c r="B36894" s="3">
        <v>2041.0</v>
      </c>
      <c r="C36894" s="70">
        <v>44113.11641203704</v>
      </c>
      <c r="D36894" s="3">
        <v>878.0</v>
      </c>
      <c r="E36894" s="4">
        <v>1200.0</v>
      </c>
      <c r="F36894" s="5">
        <f t="shared" si="1"/>
        <v>43922.9691</v>
      </c>
      <c r="G36894" s="6">
        <f t="shared" si="2"/>
        <v>0</v>
      </c>
    </row>
    <row r="36895" ht="14.25" customHeight="1">
      <c r="A36895" s="3">
        <v>184843.0</v>
      </c>
      <c r="B36895" s="3">
        <v>1718.0</v>
      </c>
      <c r="C36895" s="70">
        <v>44113.12434027778</v>
      </c>
      <c r="D36895" s="3">
        <v>3850.0</v>
      </c>
      <c r="E36895" s="4">
        <v>1200.0</v>
      </c>
      <c r="F36895" s="5">
        <f t="shared" si="1"/>
        <v>44044.451</v>
      </c>
      <c r="G36895" s="6">
        <f t="shared" si="2"/>
        <v>0</v>
      </c>
    </row>
    <row r="36896" ht="14.25" customHeight="1">
      <c r="A36896" s="3">
        <v>184845.0</v>
      </c>
      <c r="B36896" s="3">
        <v>8045.0</v>
      </c>
      <c r="C36896" s="70">
        <v>44113.12667824074</v>
      </c>
      <c r="D36896" s="3">
        <v>2405.0</v>
      </c>
      <c r="E36896" s="4">
        <v>1200.0</v>
      </c>
      <c r="F36896" s="5">
        <f t="shared" si="1"/>
        <v>43891.5691</v>
      </c>
      <c r="G36896" s="6">
        <f t="shared" si="2"/>
        <v>0</v>
      </c>
    </row>
    <row r="36897" ht="14.25" customHeight="1">
      <c r="A36897" s="3">
        <v>184853.0</v>
      </c>
      <c r="B36897" s="3">
        <v>1581.0</v>
      </c>
      <c r="C36897" s="70">
        <v>44113.1290162037</v>
      </c>
      <c r="D36897" s="3">
        <v>13817.0</v>
      </c>
      <c r="E36897" s="4">
        <v>1200.0</v>
      </c>
      <c r="F36897" s="5">
        <f t="shared" si="1"/>
        <v>43891.13111</v>
      </c>
      <c r="G36897" s="6">
        <f t="shared" si="2"/>
        <v>0</v>
      </c>
    </row>
    <row r="36898" ht="14.25" customHeight="1">
      <c r="A36898" s="3">
        <v>184859.0</v>
      </c>
      <c r="B36898" s="3">
        <v>11000.0</v>
      </c>
      <c r="C36898" s="70">
        <v>44113.12982638889</v>
      </c>
      <c r="D36898" s="3">
        <v>10968.0</v>
      </c>
      <c r="E36898" s="4">
        <v>1200.0</v>
      </c>
      <c r="F36898" s="5">
        <f t="shared" si="1"/>
        <v>44044.12738</v>
      </c>
      <c r="G36898" s="6">
        <f t="shared" si="2"/>
        <v>0</v>
      </c>
    </row>
    <row r="36899" ht="14.25" customHeight="1">
      <c r="A36899" s="3">
        <v>184864.0</v>
      </c>
      <c r="B36899" s="3">
        <v>12589.0</v>
      </c>
      <c r="C36899" s="70">
        <v>44113.13046296296</v>
      </c>
      <c r="D36899" s="3">
        <v>12504.0</v>
      </c>
      <c r="E36899" s="4">
        <v>960.0</v>
      </c>
      <c r="F36899" s="5">
        <f t="shared" si="1"/>
        <v>43833.39757</v>
      </c>
      <c r="G36899" s="6">
        <f t="shared" si="2"/>
        <v>0</v>
      </c>
    </row>
    <row r="36900" ht="14.25" customHeight="1">
      <c r="A36900" s="3">
        <v>184871.0</v>
      </c>
      <c r="B36900" s="3">
        <v>1902.0</v>
      </c>
      <c r="C36900" s="70">
        <v>44113.13149305555</v>
      </c>
      <c r="D36900" s="3">
        <v>9528.0</v>
      </c>
      <c r="E36900" s="4">
        <v>1200.0</v>
      </c>
      <c r="F36900" s="5">
        <f t="shared" si="1"/>
        <v>44105.48049</v>
      </c>
      <c r="G36900" s="6">
        <f t="shared" si="2"/>
        <v>0</v>
      </c>
    </row>
    <row r="36901" ht="14.25" customHeight="1">
      <c r="A36901" s="3">
        <v>184877.0</v>
      </c>
      <c r="B36901" s="3">
        <v>7431.0</v>
      </c>
      <c r="C36901" s="70">
        <v>44113.13258101852</v>
      </c>
      <c r="D36901" s="3">
        <v>10755.0</v>
      </c>
      <c r="E36901" s="4">
        <v>1200.0</v>
      </c>
      <c r="F36901" s="5">
        <f t="shared" si="1"/>
        <v>44075.21108</v>
      </c>
      <c r="G36901" s="6">
        <f t="shared" si="2"/>
        <v>0</v>
      </c>
    </row>
    <row r="36902" ht="14.25" customHeight="1">
      <c r="A36902" s="3">
        <v>184878.0</v>
      </c>
      <c r="B36902" s="3">
        <v>2026.0</v>
      </c>
      <c r="C36902" s="70">
        <v>44113.13409722222</v>
      </c>
      <c r="D36902" s="3">
        <v>13690.0</v>
      </c>
      <c r="E36902" s="4">
        <v>1200.0</v>
      </c>
      <c r="F36902" s="5">
        <f t="shared" si="1"/>
        <v>44044.34704</v>
      </c>
      <c r="G36902" s="6">
        <f t="shared" si="2"/>
        <v>0</v>
      </c>
    </row>
    <row r="36903" ht="14.25" customHeight="1">
      <c r="A36903" s="3">
        <v>184883.0</v>
      </c>
      <c r="B36903" s="3">
        <v>2770.0</v>
      </c>
      <c r="C36903" s="70">
        <v>44113.15074074074</v>
      </c>
      <c r="D36903" s="3">
        <v>963.0</v>
      </c>
      <c r="E36903" s="4">
        <v>1200.0</v>
      </c>
      <c r="F36903" s="5">
        <f t="shared" si="1"/>
        <v>44044.17037</v>
      </c>
      <c r="G36903" s="6">
        <f t="shared" si="2"/>
        <v>0</v>
      </c>
    </row>
    <row r="36904" ht="14.25" customHeight="1">
      <c r="A36904" s="3">
        <v>184890.0</v>
      </c>
      <c r="B36904" s="3">
        <v>2291.0</v>
      </c>
      <c r="C36904" s="70">
        <v>44113.15452546296</v>
      </c>
      <c r="D36904" s="3">
        <v>4284.0</v>
      </c>
      <c r="E36904" s="4">
        <v>1200.0</v>
      </c>
      <c r="F36904" s="5">
        <f t="shared" si="1"/>
        <v>43922.83847</v>
      </c>
      <c r="G36904" s="6">
        <f t="shared" si="2"/>
        <v>0</v>
      </c>
    </row>
    <row r="36905" ht="14.25" customHeight="1">
      <c r="A36905" s="3">
        <v>184897.0</v>
      </c>
      <c r="B36905" s="3">
        <v>3085.0</v>
      </c>
      <c r="C36905" s="70">
        <v>44113.15575231481</v>
      </c>
      <c r="D36905" s="3">
        <v>9528.0</v>
      </c>
      <c r="E36905" s="4">
        <v>1200.0</v>
      </c>
      <c r="F36905" s="5">
        <f t="shared" si="1"/>
        <v>44105.48049</v>
      </c>
      <c r="G36905" s="6">
        <f t="shared" si="2"/>
        <v>0</v>
      </c>
    </row>
    <row r="36906" ht="14.25" customHeight="1">
      <c r="A36906" s="3">
        <v>184902.0</v>
      </c>
      <c r="B36906" s="3">
        <v>5170.0</v>
      </c>
      <c r="C36906" s="70">
        <v>44113.16054398148</v>
      </c>
      <c r="D36906" s="3">
        <v>12711.0</v>
      </c>
      <c r="E36906" s="4">
        <v>960.0</v>
      </c>
      <c r="F36906" s="5">
        <f t="shared" si="1"/>
        <v>43862.75604</v>
      </c>
      <c r="G36906" s="6">
        <f t="shared" si="2"/>
        <v>0</v>
      </c>
    </row>
    <row r="36907" ht="14.25" customHeight="1">
      <c r="A36907" s="3">
        <v>184911.0</v>
      </c>
      <c r="B36907" s="3">
        <v>12533.0</v>
      </c>
      <c r="C36907" s="70">
        <v>44113.16460648148</v>
      </c>
      <c r="D36907" s="3">
        <v>5927.0</v>
      </c>
      <c r="E36907" s="4">
        <v>1200.0</v>
      </c>
      <c r="F36907" s="5">
        <f t="shared" si="1"/>
        <v>43862.03502</v>
      </c>
      <c r="G36907" s="6">
        <f t="shared" si="2"/>
        <v>0</v>
      </c>
    </row>
    <row r="36908" ht="14.25" customHeight="1">
      <c r="A36908" s="3">
        <v>184912.0</v>
      </c>
      <c r="B36908" s="3">
        <v>2004.0</v>
      </c>
      <c r="C36908" s="70">
        <v>44113.17209490741</v>
      </c>
      <c r="D36908" s="3">
        <v>12523.0</v>
      </c>
      <c r="E36908" s="4">
        <v>1200.0</v>
      </c>
      <c r="F36908" s="5">
        <f t="shared" si="1"/>
        <v>44105.08382</v>
      </c>
      <c r="G36908" s="6">
        <f t="shared" si="2"/>
        <v>0</v>
      </c>
    </row>
    <row r="36909" ht="14.25" customHeight="1">
      <c r="A36909" s="3">
        <v>184914.0</v>
      </c>
      <c r="B36909" s="3">
        <v>1876.0</v>
      </c>
      <c r="C36909" s="70">
        <v>44113.17256944445</v>
      </c>
      <c r="D36909" s="3">
        <v>13812.0</v>
      </c>
      <c r="E36909" s="4">
        <v>1200.0</v>
      </c>
      <c r="F36909" s="5">
        <f t="shared" si="1"/>
        <v>44105.46674</v>
      </c>
      <c r="G36909" s="6">
        <f t="shared" si="2"/>
        <v>0</v>
      </c>
    </row>
    <row r="36910" ht="14.25" customHeight="1">
      <c r="A36910" s="3">
        <v>184916.0</v>
      </c>
      <c r="B36910" s="3">
        <v>1967.0</v>
      </c>
      <c r="C36910" s="70">
        <v>44113.17379629629</v>
      </c>
      <c r="D36910" s="3">
        <v>5193.0</v>
      </c>
      <c r="E36910" s="4">
        <v>1200.0</v>
      </c>
      <c r="F36910" s="5">
        <f t="shared" si="1"/>
        <v>44013.10274</v>
      </c>
      <c r="G36910" s="6">
        <f t="shared" si="2"/>
        <v>0</v>
      </c>
    </row>
    <row r="36911" ht="14.25" customHeight="1">
      <c r="A36911" s="3">
        <v>184920.0</v>
      </c>
      <c r="B36911" s="3">
        <v>2474.0</v>
      </c>
      <c r="C36911" s="70">
        <v>44113.17953703704</v>
      </c>
      <c r="D36911" s="3">
        <v>4284.0</v>
      </c>
      <c r="E36911" s="4">
        <v>1200.0</v>
      </c>
      <c r="F36911" s="5">
        <f t="shared" si="1"/>
        <v>43922.83847</v>
      </c>
      <c r="G36911" s="6">
        <f t="shared" si="2"/>
        <v>0</v>
      </c>
    </row>
    <row r="36912" ht="14.25" customHeight="1">
      <c r="A36912" s="3">
        <v>184922.0</v>
      </c>
      <c r="B36912" s="3">
        <v>8061.0</v>
      </c>
      <c r="C36912" s="70">
        <v>44113.18130787037</v>
      </c>
      <c r="D36912" s="3">
        <v>9752.0</v>
      </c>
      <c r="E36912" s="4">
        <v>1200.0</v>
      </c>
      <c r="F36912" s="5">
        <f t="shared" si="1"/>
        <v>44105.0549</v>
      </c>
      <c r="G36912" s="6">
        <f t="shared" si="2"/>
        <v>0</v>
      </c>
    </row>
    <row r="36913" ht="14.25" customHeight="1">
      <c r="A36913" s="3">
        <v>184926.0</v>
      </c>
      <c r="B36913" s="3">
        <v>5596.0</v>
      </c>
      <c r="C36913" s="70">
        <v>44113.18435185185</v>
      </c>
      <c r="D36913" s="3">
        <v>9467.0</v>
      </c>
      <c r="E36913" s="4">
        <v>1200.0</v>
      </c>
      <c r="F36913" s="5">
        <f t="shared" si="1"/>
        <v>44105.5247</v>
      </c>
      <c r="G36913" s="6">
        <f t="shared" si="2"/>
        <v>0</v>
      </c>
    </row>
    <row r="36914" ht="14.25" customHeight="1">
      <c r="A36914" s="3">
        <v>184931.0</v>
      </c>
      <c r="B36914" s="3">
        <v>3930.0</v>
      </c>
      <c r="C36914" s="70">
        <v>44113.18966435185</v>
      </c>
      <c r="D36914" s="3">
        <v>2387.0</v>
      </c>
      <c r="E36914" s="4">
        <v>1200.0</v>
      </c>
      <c r="F36914" s="5">
        <f t="shared" si="1"/>
        <v>43836.12751</v>
      </c>
      <c r="G36914" s="6">
        <f t="shared" si="2"/>
        <v>0</v>
      </c>
    </row>
    <row r="36915" ht="14.25" customHeight="1">
      <c r="A36915" s="3">
        <v>184937.0</v>
      </c>
      <c r="B36915" s="3">
        <v>11602.0</v>
      </c>
      <c r="C36915" s="70">
        <v>44113.19619212963</v>
      </c>
      <c r="D36915" s="3">
        <v>5952.0</v>
      </c>
      <c r="E36915" s="4">
        <v>1200.0</v>
      </c>
      <c r="F36915" s="5">
        <f t="shared" si="1"/>
        <v>44013.28098</v>
      </c>
      <c r="G36915" s="6">
        <f t="shared" si="2"/>
        <v>0</v>
      </c>
    </row>
    <row r="36916" ht="14.25" customHeight="1">
      <c r="A36916" s="3">
        <v>184939.0</v>
      </c>
      <c r="B36916" s="3">
        <v>8287.0</v>
      </c>
      <c r="C36916" s="70">
        <v>44113.1991550926</v>
      </c>
      <c r="D36916" s="3">
        <v>10693.0</v>
      </c>
      <c r="E36916" s="4">
        <v>1200.0</v>
      </c>
      <c r="F36916" s="5">
        <f t="shared" si="1"/>
        <v>43983.32138</v>
      </c>
      <c r="G36916" s="6">
        <f t="shared" si="2"/>
        <v>0</v>
      </c>
    </row>
    <row r="36917" ht="14.25" customHeight="1">
      <c r="A36917" s="3">
        <v>184945.0</v>
      </c>
      <c r="B36917" s="3">
        <v>565.0</v>
      </c>
      <c r="C36917" s="70">
        <v>44113.19986111111</v>
      </c>
      <c r="D36917" s="3">
        <v>13813.0</v>
      </c>
      <c r="E36917" s="4">
        <v>1200.0</v>
      </c>
      <c r="F36917" s="5">
        <f t="shared" si="1"/>
        <v>43923.31097</v>
      </c>
      <c r="G36917" s="6">
        <f t="shared" si="2"/>
        <v>0</v>
      </c>
    </row>
    <row r="36918" ht="14.25" customHeight="1">
      <c r="A36918" s="3">
        <v>184951.0</v>
      </c>
      <c r="B36918" s="3">
        <v>8620.0</v>
      </c>
      <c r="C36918" s="70">
        <v>44113.20186342593</v>
      </c>
      <c r="D36918" s="3">
        <v>12523.0</v>
      </c>
      <c r="E36918" s="4">
        <v>1200.0</v>
      </c>
      <c r="F36918" s="5">
        <f t="shared" si="1"/>
        <v>44105.08382</v>
      </c>
      <c r="G36918" s="6">
        <f t="shared" si="2"/>
        <v>0</v>
      </c>
    </row>
    <row r="36919" ht="14.25" customHeight="1">
      <c r="A36919" s="3">
        <v>184958.0</v>
      </c>
      <c r="B36919" s="3">
        <v>2968.0</v>
      </c>
      <c r="C36919" s="70">
        <v>44113.20292824074</v>
      </c>
      <c r="D36919" s="3">
        <v>8662.0</v>
      </c>
      <c r="E36919" s="4">
        <v>1200.0</v>
      </c>
      <c r="F36919" s="5">
        <f t="shared" si="1"/>
        <v>44044.30648</v>
      </c>
      <c r="G36919" s="6">
        <f t="shared" si="2"/>
        <v>0</v>
      </c>
    </row>
    <row r="36920" ht="14.25" customHeight="1">
      <c r="A36920" s="3">
        <v>184960.0</v>
      </c>
      <c r="B36920" s="3">
        <v>13766.0</v>
      </c>
      <c r="C36920" s="70">
        <v>44113.20503472222</v>
      </c>
      <c r="D36920" s="3">
        <v>10783.0</v>
      </c>
      <c r="E36920" s="4">
        <v>1200.0</v>
      </c>
      <c r="F36920" s="5">
        <f t="shared" si="1"/>
        <v>43862.8385</v>
      </c>
      <c r="G36920" s="6">
        <f t="shared" si="2"/>
        <v>0</v>
      </c>
    </row>
    <row r="36921" ht="14.25" customHeight="1">
      <c r="A36921" s="3">
        <v>184961.0</v>
      </c>
      <c r="B36921" s="3">
        <v>8758.0</v>
      </c>
      <c r="C36921" s="70">
        <v>44113.20605324074</v>
      </c>
      <c r="D36921" s="3">
        <v>4283.0</v>
      </c>
      <c r="E36921" s="4">
        <v>1200.0</v>
      </c>
      <c r="F36921" s="5">
        <f t="shared" si="1"/>
        <v>43983.64959</v>
      </c>
      <c r="G36921" s="6">
        <f t="shared" si="2"/>
        <v>0</v>
      </c>
    </row>
    <row r="36922" ht="14.25" customHeight="1">
      <c r="A36922" s="3">
        <v>184964.0</v>
      </c>
      <c r="B36922" s="3">
        <v>6834.0</v>
      </c>
      <c r="C36922" s="70">
        <v>44113.20782407407</v>
      </c>
      <c r="D36922" s="3">
        <v>13110.0</v>
      </c>
      <c r="E36922" s="4">
        <v>1200.0</v>
      </c>
      <c r="F36922" s="5">
        <f t="shared" si="1"/>
        <v>43831.86384</v>
      </c>
      <c r="G36922" s="6">
        <f t="shared" si="2"/>
        <v>0</v>
      </c>
    </row>
    <row r="36923" ht="14.25" customHeight="1">
      <c r="A36923" s="3">
        <v>184966.0</v>
      </c>
      <c r="B36923" s="3">
        <v>8814.0</v>
      </c>
      <c r="C36923" s="70">
        <v>44113.208125</v>
      </c>
      <c r="D36923" s="3">
        <v>5204.0</v>
      </c>
      <c r="E36923" s="4">
        <v>1200.0</v>
      </c>
      <c r="F36923" s="5">
        <f t="shared" si="1"/>
        <v>43922.60003</v>
      </c>
      <c r="G36923" s="6">
        <f t="shared" si="2"/>
        <v>0</v>
      </c>
    </row>
    <row r="36924" ht="14.25" customHeight="1">
      <c r="A36924" s="3">
        <v>184970.0</v>
      </c>
      <c r="B36924" s="3">
        <v>11273.0</v>
      </c>
      <c r="C36924" s="70">
        <v>44113.2147337963</v>
      </c>
      <c r="D36924" s="3">
        <v>11210.0</v>
      </c>
      <c r="E36924" s="4">
        <v>1200.0</v>
      </c>
      <c r="F36924" s="5">
        <f t="shared" si="1"/>
        <v>43922.33478</v>
      </c>
      <c r="G36924" s="6">
        <f t="shared" si="2"/>
        <v>0</v>
      </c>
    </row>
    <row r="36925" ht="14.25" customHeight="1">
      <c r="A36925" s="3">
        <v>184974.0</v>
      </c>
      <c r="B36925" s="3">
        <v>1325.0</v>
      </c>
      <c r="C36925" s="70">
        <v>44113.21657407407</v>
      </c>
      <c r="D36925" s="3">
        <v>3821.0</v>
      </c>
      <c r="E36925" s="4">
        <v>1200.0</v>
      </c>
      <c r="F36925" s="5">
        <f t="shared" si="1"/>
        <v>43835.01995</v>
      </c>
      <c r="G36925" s="6">
        <f t="shared" si="2"/>
        <v>0</v>
      </c>
    </row>
    <row r="36926" ht="14.25" customHeight="1">
      <c r="A36926" s="3">
        <v>184977.0</v>
      </c>
      <c r="B36926" s="3">
        <v>2004.0</v>
      </c>
      <c r="C36926" s="70">
        <v>44113.21682870371</v>
      </c>
      <c r="D36926" s="3">
        <v>5204.0</v>
      </c>
      <c r="E36926" s="4">
        <v>1200.0</v>
      </c>
      <c r="F36926" s="5">
        <f t="shared" si="1"/>
        <v>43922.60003</v>
      </c>
      <c r="G36926" s="6">
        <f t="shared" si="2"/>
        <v>0</v>
      </c>
    </row>
    <row r="36927" ht="14.25" customHeight="1">
      <c r="A36927" s="3">
        <v>184984.0</v>
      </c>
      <c r="B36927" s="3">
        <v>4268.0</v>
      </c>
      <c r="C36927" s="70">
        <v>44113.22060185186</v>
      </c>
      <c r="D36927" s="3">
        <v>6844.0</v>
      </c>
      <c r="E36927" s="4">
        <v>1200.0</v>
      </c>
      <c r="F36927" s="5">
        <f t="shared" si="1"/>
        <v>43891.22446</v>
      </c>
      <c r="G36927" s="6">
        <f t="shared" si="2"/>
        <v>0</v>
      </c>
    </row>
    <row r="36928" ht="14.25" customHeight="1">
      <c r="A36928" s="3">
        <v>184987.0</v>
      </c>
      <c r="B36928" s="3">
        <v>4134.0</v>
      </c>
      <c r="C36928" s="70">
        <v>44113.23060185185</v>
      </c>
      <c r="D36928" s="3">
        <v>6508.0</v>
      </c>
      <c r="E36928" s="4">
        <v>1200.0</v>
      </c>
      <c r="F36928" s="5">
        <f t="shared" si="1"/>
        <v>43922.19503</v>
      </c>
      <c r="G36928" s="6">
        <f t="shared" si="2"/>
        <v>0</v>
      </c>
    </row>
    <row r="36929" ht="14.25" customHeight="1">
      <c r="A36929" s="3">
        <v>184988.0</v>
      </c>
      <c r="B36929" s="3">
        <v>7350.0</v>
      </c>
      <c r="C36929" s="70">
        <v>44113.23828703703</v>
      </c>
      <c r="D36929" s="3">
        <v>1065.0</v>
      </c>
      <c r="E36929" s="4">
        <v>1200.0</v>
      </c>
      <c r="F36929" s="5">
        <f t="shared" si="1"/>
        <v>44105.01168</v>
      </c>
      <c r="G36929" s="6">
        <f t="shared" si="2"/>
        <v>0</v>
      </c>
    </row>
    <row r="36930" ht="14.25" customHeight="1">
      <c r="A36930" s="3">
        <v>184992.0</v>
      </c>
      <c r="B36930" s="3">
        <v>8255.0</v>
      </c>
      <c r="C36930" s="70">
        <v>44113.24212962963</v>
      </c>
      <c r="D36930" s="3">
        <v>12030.0</v>
      </c>
      <c r="E36930" s="4">
        <v>1200.0</v>
      </c>
      <c r="F36930" s="5">
        <f t="shared" si="1"/>
        <v>43832.41263</v>
      </c>
      <c r="G36930" s="6">
        <f t="shared" si="2"/>
        <v>0</v>
      </c>
    </row>
    <row r="36931" ht="14.25" customHeight="1">
      <c r="A36931" s="3">
        <v>184993.0</v>
      </c>
      <c r="B36931" s="3">
        <v>4495.0</v>
      </c>
      <c r="C36931" s="70">
        <v>44113.25228009259</v>
      </c>
      <c r="D36931" s="3">
        <v>8508.0</v>
      </c>
      <c r="E36931" s="4">
        <v>1200.0</v>
      </c>
      <c r="F36931" s="5">
        <f t="shared" si="1"/>
        <v>43831.42667</v>
      </c>
      <c r="G36931" s="6">
        <f t="shared" si="2"/>
        <v>0</v>
      </c>
    </row>
    <row r="36932" ht="14.25" customHeight="1">
      <c r="A36932" s="3">
        <v>185004.0</v>
      </c>
      <c r="B36932" s="3">
        <v>13237.0</v>
      </c>
      <c r="C36932" s="70">
        <v>44113.25530092593</v>
      </c>
      <c r="D36932" s="3">
        <v>10607.0</v>
      </c>
      <c r="E36932" s="4">
        <v>960.0</v>
      </c>
      <c r="F36932" s="5">
        <f t="shared" si="1"/>
        <v>44106.28938</v>
      </c>
      <c r="G36932" s="6">
        <f t="shared" si="2"/>
        <v>0</v>
      </c>
    </row>
    <row r="36933" ht="14.25" customHeight="1">
      <c r="A36933" s="3">
        <v>185011.0</v>
      </c>
      <c r="B36933" s="3">
        <v>7431.0</v>
      </c>
      <c r="C36933" s="70">
        <v>44113.25628472222</v>
      </c>
      <c r="D36933" s="3">
        <v>12798.0</v>
      </c>
      <c r="E36933" s="4">
        <v>1200.0</v>
      </c>
      <c r="F36933" s="5">
        <f t="shared" si="1"/>
        <v>44045.84332</v>
      </c>
      <c r="G36933" s="6">
        <f t="shared" si="2"/>
        <v>0</v>
      </c>
    </row>
    <row r="36934" ht="14.25" customHeight="1">
      <c r="A36934" s="3">
        <v>185014.0</v>
      </c>
      <c r="B36934" s="3">
        <v>10585.0</v>
      </c>
      <c r="C36934" s="70">
        <v>44113.2656712963</v>
      </c>
      <c r="D36934" s="3">
        <v>10805.0</v>
      </c>
      <c r="E36934" s="4">
        <v>1200.0</v>
      </c>
      <c r="F36934" s="5">
        <f t="shared" si="1"/>
        <v>44075.54738</v>
      </c>
      <c r="G36934" s="6">
        <f t="shared" si="2"/>
        <v>0</v>
      </c>
    </row>
    <row r="36935" ht="14.25" customHeight="1">
      <c r="A36935" s="3">
        <v>185015.0</v>
      </c>
      <c r="B36935" s="3">
        <v>13679.0</v>
      </c>
      <c r="C36935" s="70">
        <v>44113.26835648148</v>
      </c>
      <c r="D36935" s="3">
        <v>10968.0</v>
      </c>
      <c r="E36935" s="4">
        <v>1200.0</v>
      </c>
      <c r="F36935" s="5">
        <f t="shared" si="1"/>
        <v>44044.12738</v>
      </c>
      <c r="G36935" s="6">
        <f t="shared" si="2"/>
        <v>0</v>
      </c>
    </row>
    <row r="36936" ht="14.25" customHeight="1">
      <c r="A36936" s="3">
        <v>185016.0</v>
      </c>
      <c r="B36936" s="3">
        <v>4549.0</v>
      </c>
      <c r="C36936" s="70">
        <v>44113.27236111111</v>
      </c>
      <c r="D36936" s="3">
        <v>8404.0</v>
      </c>
      <c r="E36936" s="4">
        <v>960.0</v>
      </c>
      <c r="F36936" s="5">
        <f t="shared" si="1"/>
        <v>43862.85161</v>
      </c>
      <c r="G36936" s="6">
        <f t="shared" si="2"/>
        <v>0</v>
      </c>
    </row>
    <row r="36937" ht="14.25" customHeight="1">
      <c r="A36937" s="3">
        <v>185022.0</v>
      </c>
      <c r="B36937" s="3">
        <v>8889.0</v>
      </c>
      <c r="C36937" s="70">
        <v>44113.27415509259</v>
      </c>
      <c r="D36937" s="3">
        <v>7734.0</v>
      </c>
      <c r="E36937" s="4">
        <v>1200.0</v>
      </c>
      <c r="F36937" s="5">
        <f t="shared" si="1"/>
        <v>44044.09876</v>
      </c>
      <c r="G36937" s="6">
        <f t="shared" si="2"/>
        <v>0</v>
      </c>
    </row>
    <row r="36938" ht="14.25" customHeight="1">
      <c r="A36938" s="3">
        <v>185026.0</v>
      </c>
      <c r="B36938" s="3">
        <v>10297.0</v>
      </c>
      <c r="C36938" s="70">
        <v>44113.28238425926</v>
      </c>
      <c r="D36938" s="3">
        <v>8404.0</v>
      </c>
      <c r="E36938" s="4">
        <v>1200.0</v>
      </c>
      <c r="F36938" s="5">
        <f t="shared" si="1"/>
        <v>43862.85161</v>
      </c>
      <c r="G36938" s="6">
        <f t="shared" si="2"/>
        <v>0</v>
      </c>
    </row>
    <row r="36939" ht="14.25" customHeight="1">
      <c r="A36939" s="3">
        <v>185030.0</v>
      </c>
      <c r="B36939" s="3">
        <v>2385.0</v>
      </c>
      <c r="C36939" s="70">
        <v>44113.28319444445</v>
      </c>
      <c r="D36939" s="3">
        <v>1416.0</v>
      </c>
      <c r="E36939" s="4">
        <v>960.0</v>
      </c>
      <c r="F36939" s="5">
        <f t="shared" si="1"/>
        <v>44075.54057</v>
      </c>
      <c r="G36939" s="6">
        <f t="shared" si="2"/>
        <v>0</v>
      </c>
    </row>
    <row r="36940" ht="14.25" customHeight="1">
      <c r="A36940" s="3">
        <v>185031.0</v>
      </c>
      <c r="B36940" s="3">
        <v>12631.0</v>
      </c>
      <c r="C36940" s="70">
        <v>44113.28429398148</v>
      </c>
      <c r="D36940" s="3">
        <v>11551.0</v>
      </c>
      <c r="E36940" s="4">
        <v>960.0</v>
      </c>
      <c r="F36940" s="5">
        <f t="shared" si="1"/>
        <v>43983.33884</v>
      </c>
      <c r="G36940" s="6">
        <f t="shared" si="2"/>
        <v>0</v>
      </c>
    </row>
    <row r="36941" ht="14.25" customHeight="1">
      <c r="A36941" s="3">
        <v>185036.0</v>
      </c>
      <c r="B36941" s="3">
        <v>11756.0</v>
      </c>
      <c r="C36941" s="70">
        <v>44113.28756944444</v>
      </c>
      <c r="D36941" s="3">
        <v>10681.0</v>
      </c>
      <c r="E36941" s="4">
        <v>1200.0</v>
      </c>
      <c r="F36941" s="5">
        <f t="shared" si="1"/>
        <v>43984.75916</v>
      </c>
      <c r="G36941" s="6">
        <f t="shared" si="2"/>
        <v>0</v>
      </c>
    </row>
    <row r="36942" ht="14.25" customHeight="1">
      <c r="A36942" s="3">
        <v>185045.0</v>
      </c>
      <c r="B36942" s="3">
        <v>4537.0</v>
      </c>
      <c r="C36942" s="70">
        <v>44113.29354166667</v>
      </c>
      <c r="D36942" s="3">
        <v>294.0</v>
      </c>
      <c r="E36942" s="4">
        <v>1200.0</v>
      </c>
      <c r="F36942" s="5">
        <f t="shared" si="1"/>
        <v>44105.14646</v>
      </c>
      <c r="G36942" s="6">
        <f t="shared" si="2"/>
        <v>0</v>
      </c>
    </row>
    <row r="36943" ht="14.25" customHeight="1">
      <c r="A36943" s="3">
        <v>185049.0</v>
      </c>
      <c r="B36943" s="3">
        <v>7206.0</v>
      </c>
      <c r="C36943" s="70">
        <v>44113.29557870371</v>
      </c>
      <c r="D36943" s="3">
        <v>294.0</v>
      </c>
      <c r="E36943" s="4">
        <v>1200.0</v>
      </c>
      <c r="F36943" s="5">
        <f t="shared" si="1"/>
        <v>44105.14646</v>
      </c>
      <c r="G36943" s="6">
        <f t="shared" si="2"/>
        <v>0</v>
      </c>
    </row>
    <row r="36944" ht="14.25" customHeight="1">
      <c r="A36944" s="3">
        <v>185053.0</v>
      </c>
      <c r="B36944" s="3">
        <v>8973.0</v>
      </c>
      <c r="C36944" s="70">
        <v>44113.30068287037</v>
      </c>
      <c r="D36944" s="3">
        <v>7629.0</v>
      </c>
      <c r="E36944" s="4">
        <v>0.0</v>
      </c>
      <c r="F36944" s="5">
        <f t="shared" si="1"/>
        <v>43986.25663</v>
      </c>
      <c r="G36944" s="6">
        <f t="shared" si="2"/>
        <v>0</v>
      </c>
    </row>
    <row r="36945" ht="14.25" customHeight="1">
      <c r="A36945" s="3">
        <v>185060.0</v>
      </c>
      <c r="B36945" s="3">
        <v>3421.0</v>
      </c>
      <c r="C36945" s="70">
        <v>44113.30630787037</v>
      </c>
      <c r="D36945" s="3">
        <v>6721.0</v>
      </c>
      <c r="E36945" s="4">
        <v>1200.0</v>
      </c>
      <c r="F36945" s="5">
        <f t="shared" si="1"/>
        <v>44075.44764</v>
      </c>
      <c r="G36945" s="6">
        <f t="shared" si="2"/>
        <v>0</v>
      </c>
    </row>
    <row r="36946" ht="14.25" customHeight="1">
      <c r="A36946" s="3">
        <v>185065.0</v>
      </c>
      <c r="B36946" s="3">
        <v>12078.0</v>
      </c>
      <c r="C36946" s="70">
        <v>44113.30760416666</v>
      </c>
      <c r="D36946" s="3">
        <v>10304.0</v>
      </c>
      <c r="E36946" s="4">
        <v>1200.0</v>
      </c>
      <c r="F36946" s="5">
        <f t="shared" si="1"/>
        <v>43891.91823</v>
      </c>
      <c r="G36946" s="6">
        <f t="shared" si="2"/>
        <v>0</v>
      </c>
    </row>
    <row r="36947" ht="14.25" customHeight="1">
      <c r="A36947" s="3">
        <v>185074.0</v>
      </c>
      <c r="B36947" s="3">
        <v>2502.0</v>
      </c>
      <c r="C36947" s="70">
        <v>44113.31568287037</v>
      </c>
      <c r="D36947" s="3">
        <v>5952.0</v>
      </c>
      <c r="E36947" s="4">
        <v>1200.0</v>
      </c>
      <c r="F36947" s="5">
        <f t="shared" si="1"/>
        <v>44013.28098</v>
      </c>
      <c r="G36947" s="6">
        <f t="shared" si="2"/>
        <v>0</v>
      </c>
    </row>
    <row r="36948" ht="14.25" customHeight="1">
      <c r="A36948" s="3">
        <v>185077.0</v>
      </c>
      <c r="B36948" s="3">
        <v>463.0</v>
      </c>
      <c r="C36948" s="70">
        <v>44113.3165162037</v>
      </c>
      <c r="D36948" s="3">
        <v>5927.0</v>
      </c>
      <c r="E36948" s="4">
        <v>1200.0</v>
      </c>
      <c r="F36948" s="5">
        <f t="shared" si="1"/>
        <v>43862.03502</v>
      </c>
      <c r="G36948" s="6">
        <f t="shared" si="2"/>
        <v>0</v>
      </c>
    </row>
    <row r="36949" ht="14.25" customHeight="1">
      <c r="A36949" s="3">
        <v>185081.0</v>
      </c>
      <c r="B36949" s="3">
        <v>13805.0</v>
      </c>
      <c r="C36949" s="70">
        <v>44113.3165625</v>
      </c>
      <c r="D36949" s="3">
        <v>11835.0</v>
      </c>
      <c r="E36949" s="4">
        <v>1200.0</v>
      </c>
      <c r="F36949" s="5">
        <f t="shared" si="1"/>
        <v>43922.84409</v>
      </c>
      <c r="G36949" s="6">
        <f t="shared" si="2"/>
        <v>0</v>
      </c>
    </row>
    <row r="36950" ht="14.25" customHeight="1">
      <c r="A36950" s="3">
        <v>185084.0</v>
      </c>
      <c r="B36950" s="3">
        <v>2149.0</v>
      </c>
      <c r="C36950" s="70">
        <v>44113.31849537037</v>
      </c>
      <c r="D36950" s="3">
        <v>264.0</v>
      </c>
      <c r="E36950" s="4">
        <v>960.0</v>
      </c>
      <c r="F36950" s="5">
        <f t="shared" si="1"/>
        <v>44045.33145</v>
      </c>
      <c r="G36950" s="6">
        <f t="shared" si="2"/>
        <v>0</v>
      </c>
    </row>
    <row r="36951" ht="14.25" customHeight="1">
      <c r="A36951" s="3">
        <v>185088.0</v>
      </c>
      <c r="B36951" s="3">
        <v>11151.0</v>
      </c>
      <c r="C36951" s="70">
        <v>44113.32515046297</v>
      </c>
      <c r="D36951" s="3">
        <v>1305.0</v>
      </c>
      <c r="E36951" s="4">
        <v>1200.0</v>
      </c>
      <c r="F36951" s="5">
        <f t="shared" si="1"/>
        <v>43922.02125</v>
      </c>
      <c r="G36951" s="6">
        <f t="shared" si="2"/>
        <v>0</v>
      </c>
    </row>
    <row r="36952" ht="14.25" customHeight="1">
      <c r="A36952" s="3">
        <v>185095.0</v>
      </c>
      <c r="B36952" s="3">
        <v>1065.0</v>
      </c>
      <c r="C36952" s="70">
        <v>44113.32758101852</v>
      </c>
      <c r="D36952" s="3">
        <v>3788.0</v>
      </c>
      <c r="E36952" s="4">
        <v>1200.0</v>
      </c>
      <c r="F36952" s="5">
        <f t="shared" si="1"/>
        <v>44075.48057</v>
      </c>
      <c r="G36952" s="6">
        <f t="shared" si="2"/>
        <v>0</v>
      </c>
    </row>
    <row r="36953" ht="14.25" customHeight="1">
      <c r="A36953" s="3">
        <v>185100.0</v>
      </c>
      <c r="B36953" s="3">
        <v>6534.0</v>
      </c>
      <c r="C36953" s="70">
        <v>44113.3315625</v>
      </c>
      <c r="D36953" s="3">
        <v>13670.0</v>
      </c>
      <c r="E36953" s="4">
        <v>960.0</v>
      </c>
      <c r="F36953" s="5">
        <f t="shared" si="1"/>
        <v>44014.36549</v>
      </c>
      <c r="G36953" s="6">
        <f t="shared" si="2"/>
        <v>0</v>
      </c>
    </row>
    <row r="36954" ht="14.25" customHeight="1">
      <c r="A36954" s="3">
        <v>185101.0</v>
      </c>
      <c r="B36954" s="3">
        <v>6507.0</v>
      </c>
      <c r="C36954" s="70">
        <v>44113.33181712963</v>
      </c>
      <c r="D36954" s="3">
        <v>9608.0</v>
      </c>
      <c r="E36954" s="4">
        <v>1200.0</v>
      </c>
      <c r="F36954" s="5">
        <f t="shared" si="1"/>
        <v>44076.015</v>
      </c>
      <c r="G36954" s="6">
        <f t="shared" si="2"/>
        <v>0</v>
      </c>
    </row>
    <row r="36955" ht="14.25" customHeight="1">
      <c r="A36955" s="3">
        <v>185112.0</v>
      </c>
      <c r="B36955" s="3">
        <v>5212.0</v>
      </c>
      <c r="C36955" s="70">
        <v>44113.33569444445</v>
      </c>
      <c r="D36955" s="3">
        <v>12187.0</v>
      </c>
      <c r="E36955" s="4">
        <v>1200.0</v>
      </c>
      <c r="F36955" s="5">
        <f t="shared" si="1"/>
        <v>44077.79225</v>
      </c>
      <c r="G36955" s="6">
        <f t="shared" si="2"/>
        <v>0</v>
      </c>
    </row>
    <row r="36956" ht="14.25" customHeight="1">
      <c r="A36956" s="3">
        <v>185116.0</v>
      </c>
      <c r="B36956" s="3">
        <v>9142.0</v>
      </c>
      <c r="C36956" s="70">
        <v>44113.33584490741</v>
      </c>
      <c r="D36956" s="3">
        <v>8064.0</v>
      </c>
      <c r="E36956" s="4">
        <v>1200.0</v>
      </c>
      <c r="F36956" s="5">
        <f t="shared" si="1"/>
        <v>43832.8762</v>
      </c>
      <c r="G36956" s="6">
        <f t="shared" si="2"/>
        <v>0</v>
      </c>
    </row>
    <row r="36957" ht="14.25" customHeight="1">
      <c r="A36957" s="3">
        <v>185120.0</v>
      </c>
      <c r="B36957" s="3">
        <v>10946.0</v>
      </c>
      <c r="C36957" s="70">
        <v>44113.33805555556</v>
      </c>
      <c r="D36957" s="3">
        <v>6266.0</v>
      </c>
      <c r="E36957" s="4">
        <v>1200.0</v>
      </c>
      <c r="F36957" s="5">
        <f t="shared" si="1"/>
        <v>43863.60212</v>
      </c>
      <c r="G36957" s="6">
        <f t="shared" si="2"/>
        <v>0</v>
      </c>
    </row>
    <row r="36958" ht="14.25" customHeight="1">
      <c r="A36958" s="3">
        <v>185125.0</v>
      </c>
      <c r="B36958" s="3">
        <v>2541.0</v>
      </c>
      <c r="C36958" s="70">
        <v>44113.34194444444</v>
      </c>
      <c r="D36958" s="3">
        <v>2338.0</v>
      </c>
      <c r="E36958" s="4">
        <v>1200.0</v>
      </c>
      <c r="F36958" s="5">
        <f t="shared" si="1"/>
        <v>43952.0159</v>
      </c>
      <c r="G36958" s="6">
        <f t="shared" si="2"/>
        <v>0</v>
      </c>
    </row>
    <row r="36959" ht="14.25" customHeight="1">
      <c r="A36959" s="3">
        <v>185133.0</v>
      </c>
      <c r="B36959" s="3">
        <v>13048.0</v>
      </c>
      <c r="C36959" s="70">
        <v>44113.3506712963</v>
      </c>
      <c r="D36959" s="3">
        <v>13670.0</v>
      </c>
      <c r="E36959" s="4">
        <v>1200.0</v>
      </c>
      <c r="F36959" s="5">
        <f t="shared" si="1"/>
        <v>44014.36549</v>
      </c>
      <c r="G36959" s="6">
        <f t="shared" si="2"/>
        <v>0</v>
      </c>
    </row>
    <row r="36960" ht="14.25" customHeight="1">
      <c r="A36960" s="3">
        <v>185136.0</v>
      </c>
      <c r="B36960" s="3">
        <v>2573.0</v>
      </c>
      <c r="C36960" s="70">
        <v>44113.35381944444</v>
      </c>
      <c r="D36960" s="3">
        <v>5355.0</v>
      </c>
      <c r="E36960" s="4">
        <v>960.0</v>
      </c>
      <c r="F36960" s="5">
        <f t="shared" si="1"/>
        <v>43985.12619</v>
      </c>
      <c r="G36960" s="6">
        <f t="shared" si="2"/>
        <v>0</v>
      </c>
    </row>
    <row r="36961" ht="14.25" customHeight="1">
      <c r="A36961" s="3">
        <v>185142.0</v>
      </c>
      <c r="B36961" s="3">
        <v>12148.0</v>
      </c>
      <c r="C36961" s="70">
        <v>44113.35479166666</v>
      </c>
      <c r="D36961" s="3">
        <v>8436.0</v>
      </c>
      <c r="E36961" s="4">
        <v>960.0</v>
      </c>
      <c r="F36961" s="5">
        <f t="shared" si="1"/>
        <v>43862.02968</v>
      </c>
      <c r="G36961" s="6">
        <f t="shared" si="2"/>
        <v>0</v>
      </c>
    </row>
    <row r="36962" ht="14.25" customHeight="1">
      <c r="A36962" s="3">
        <v>185146.0</v>
      </c>
      <c r="B36962" s="3">
        <v>1245.0</v>
      </c>
      <c r="C36962" s="70">
        <v>44113.35789351852</v>
      </c>
      <c r="D36962" s="3">
        <v>1849.0</v>
      </c>
      <c r="E36962" s="4">
        <v>1200.0</v>
      </c>
      <c r="F36962" s="5">
        <f t="shared" si="1"/>
        <v>44013.14606</v>
      </c>
      <c r="G36962" s="6">
        <f t="shared" si="2"/>
        <v>0</v>
      </c>
    </row>
    <row r="36963" ht="14.25" customHeight="1">
      <c r="A36963" s="3">
        <v>185147.0</v>
      </c>
      <c r="B36963" s="3">
        <v>6323.0</v>
      </c>
      <c r="C36963" s="70">
        <v>44113.36350694444</v>
      </c>
      <c r="D36963" s="3">
        <v>8064.0</v>
      </c>
      <c r="E36963" s="4">
        <v>1200.0</v>
      </c>
      <c r="F36963" s="5">
        <f t="shared" si="1"/>
        <v>43832.8762</v>
      </c>
      <c r="G36963" s="6">
        <f t="shared" si="2"/>
        <v>0</v>
      </c>
    </row>
    <row r="36964" ht="14.25" customHeight="1">
      <c r="A36964" s="3">
        <v>185152.0</v>
      </c>
      <c r="B36964" s="3">
        <v>6879.0</v>
      </c>
      <c r="C36964" s="70">
        <v>44113.36678240741</v>
      </c>
      <c r="D36964" s="3">
        <v>5994.0</v>
      </c>
      <c r="E36964" s="4">
        <v>1200.0</v>
      </c>
      <c r="F36964" s="5">
        <f t="shared" si="1"/>
        <v>43833.74147</v>
      </c>
      <c r="G36964" s="6">
        <f t="shared" si="2"/>
        <v>0</v>
      </c>
    </row>
    <row r="36965" ht="14.25" customHeight="1">
      <c r="A36965" s="3">
        <v>185164.0</v>
      </c>
      <c r="B36965" s="3">
        <v>10148.0</v>
      </c>
      <c r="C36965" s="70">
        <v>44113.37288194444</v>
      </c>
      <c r="D36965" s="3">
        <v>12504.0</v>
      </c>
      <c r="E36965" s="4">
        <v>1200.0</v>
      </c>
      <c r="F36965" s="5">
        <f t="shared" si="1"/>
        <v>43833.39757</v>
      </c>
      <c r="G36965" s="6">
        <f t="shared" si="2"/>
        <v>0</v>
      </c>
    </row>
    <row r="36966" ht="14.25" customHeight="1">
      <c r="A36966" s="3">
        <v>185166.0</v>
      </c>
      <c r="B36966" s="3">
        <v>8483.0</v>
      </c>
      <c r="C36966" s="70">
        <v>44113.37798611111</v>
      </c>
      <c r="D36966" s="3">
        <v>3318.0</v>
      </c>
      <c r="E36966" s="4">
        <v>1200.0</v>
      </c>
      <c r="F36966" s="5">
        <f t="shared" si="1"/>
        <v>43923.46262</v>
      </c>
      <c r="G36966" s="6">
        <f t="shared" si="2"/>
        <v>0</v>
      </c>
    </row>
    <row r="36967" ht="14.25" customHeight="1">
      <c r="A36967" s="3">
        <v>185173.0</v>
      </c>
      <c r="B36967" s="3">
        <v>2548.0</v>
      </c>
      <c r="C36967" s="70">
        <v>44113.37863425926</v>
      </c>
      <c r="D36967" s="3">
        <v>3850.0</v>
      </c>
      <c r="E36967" s="4">
        <v>1200.0</v>
      </c>
      <c r="F36967" s="5">
        <f t="shared" si="1"/>
        <v>44044.451</v>
      </c>
      <c r="G36967" s="6">
        <f t="shared" si="2"/>
        <v>0</v>
      </c>
    </row>
    <row r="36968" ht="14.25" customHeight="1">
      <c r="A36968" s="3">
        <v>185180.0</v>
      </c>
      <c r="B36968" s="3">
        <v>4353.0</v>
      </c>
      <c r="C36968" s="70">
        <v>44113.38173611111</v>
      </c>
      <c r="D36968" s="3">
        <v>3005.0</v>
      </c>
      <c r="E36968" s="4">
        <v>1200.0</v>
      </c>
      <c r="F36968" s="5">
        <f t="shared" si="1"/>
        <v>44044.76353</v>
      </c>
      <c r="G36968" s="6">
        <f t="shared" si="2"/>
        <v>0</v>
      </c>
    </row>
    <row r="36969" ht="14.25" customHeight="1">
      <c r="A36969" s="3">
        <v>185181.0</v>
      </c>
      <c r="B36969" s="3">
        <v>9741.0</v>
      </c>
      <c r="C36969" s="70">
        <v>44113.38890046296</v>
      </c>
      <c r="D36969" s="3">
        <v>12504.0</v>
      </c>
      <c r="E36969" s="4">
        <v>1200.0</v>
      </c>
      <c r="F36969" s="5">
        <f t="shared" si="1"/>
        <v>43833.39757</v>
      </c>
      <c r="G36969" s="6">
        <f t="shared" si="2"/>
        <v>0</v>
      </c>
    </row>
    <row r="36970" ht="14.25" customHeight="1">
      <c r="A36970" s="3">
        <v>185187.0</v>
      </c>
      <c r="B36970" s="3">
        <v>9954.0</v>
      </c>
      <c r="C36970" s="70">
        <v>44113.39113425926</v>
      </c>
      <c r="D36970" s="3">
        <v>2780.0</v>
      </c>
      <c r="E36970" s="4">
        <v>1200.0</v>
      </c>
      <c r="F36970" s="5">
        <f t="shared" si="1"/>
        <v>44044.35063</v>
      </c>
      <c r="G36970" s="6">
        <f t="shared" si="2"/>
        <v>0</v>
      </c>
    </row>
    <row r="36971" ht="14.25" customHeight="1">
      <c r="A36971" s="3">
        <v>185191.0</v>
      </c>
      <c r="B36971" s="3">
        <v>5962.0</v>
      </c>
      <c r="C36971" s="70">
        <v>44113.39186342592</v>
      </c>
      <c r="D36971" s="3">
        <v>9597.0</v>
      </c>
      <c r="E36971" s="4">
        <v>1200.0</v>
      </c>
      <c r="F36971" s="5">
        <f t="shared" si="1"/>
        <v>44044.82112</v>
      </c>
      <c r="G36971" s="6">
        <f t="shared" si="2"/>
        <v>0</v>
      </c>
    </row>
    <row r="36972" ht="14.25" customHeight="1">
      <c r="A36972" s="3">
        <v>185192.0</v>
      </c>
      <c r="B36972" s="3">
        <v>3581.0</v>
      </c>
      <c r="C36972" s="70">
        <v>44113.39949074074</v>
      </c>
      <c r="D36972" s="3">
        <v>1570.0</v>
      </c>
      <c r="E36972" s="4">
        <v>1200.0</v>
      </c>
      <c r="F36972" s="5">
        <f t="shared" si="1"/>
        <v>43891.10543</v>
      </c>
      <c r="G36972" s="6">
        <f t="shared" si="2"/>
        <v>0</v>
      </c>
    </row>
    <row r="36973" ht="14.25" customHeight="1">
      <c r="A36973" s="3">
        <v>185196.0</v>
      </c>
      <c r="B36973" s="3">
        <v>1335.0</v>
      </c>
      <c r="C36973" s="70">
        <v>44113.41094907407</v>
      </c>
      <c r="D36973" s="3">
        <v>9467.0</v>
      </c>
      <c r="E36973" s="4">
        <v>1200.0</v>
      </c>
      <c r="F36973" s="5">
        <f t="shared" si="1"/>
        <v>44105.5247</v>
      </c>
      <c r="G36973" s="6">
        <f t="shared" si="2"/>
        <v>0</v>
      </c>
    </row>
    <row r="36974" ht="14.25" customHeight="1">
      <c r="A36974" s="3">
        <v>185202.0</v>
      </c>
      <c r="B36974" s="3">
        <v>11635.0</v>
      </c>
      <c r="C36974" s="70">
        <v>44113.41215277778</v>
      </c>
      <c r="D36974" s="3">
        <v>4478.0</v>
      </c>
      <c r="E36974" s="4">
        <v>1200.0</v>
      </c>
      <c r="F36974" s="5">
        <f t="shared" si="1"/>
        <v>43892.46031</v>
      </c>
      <c r="G36974" s="6">
        <f t="shared" si="2"/>
        <v>0</v>
      </c>
    </row>
    <row r="36975" ht="14.25" customHeight="1">
      <c r="A36975" s="3">
        <v>185213.0</v>
      </c>
      <c r="B36975" s="3">
        <v>2913.0</v>
      </c>
      <c r="C36975" s="70">
        <v>44113.42263888889</v>
      </c>
      <c r="D36975" s="3">
        <v>12504.0</v>
      </c>
      <c r="E36975" s="4">
        <v>1200.0</v>
      </c>
      <c r="F36975" s="5">
        <f t="shared" si="1"/>
        <v>43833.39757</v>
      </c>
      <c r="G36975" s="6">
        <f t="shared" si="2"/>
        <v>0</v>
      </c>
    </row>
    <row r="36976" ht="14.25" customHeight="1">
      <c r="A36976" s="3">
        <v>185219.0</v>
      </c>
      <c r="B36976" s="3">
        <v>1396.0</v>
      </c>
      <c r="C36976" s="70">
        <v>44113.42410879629</v>
      </c>
      <c r="D36976" s="3">
        <v>4797.0</v>
      </c>
      <c r="E36976" s="4">
        <v>1200.0</v>
      </c>
      <c r="F36976" s="5">
        <f t="shared" si="1"/>
        <v>44075.11093</v>
      </c>
      <c r="G36976" s="6">
        <f t="shared" si="2"/>
        <v>0</v>
      </c>
    </row>
    <row r="36977" ht="14.25" customHeight="1">
      <c r="A36977" s="3">
        <v>185224.0</v>
      </c>
      <c r="B36977" s="3">
        <v>2178.0</v>
      </c>
      <c r="C36977" s="70">
        <v>44113.42983796296</v>
      </c>
      <c r="D36977" s="3">
        <v>11664.0</v>
      </c>
      <c r="E36977" s="4">
        <v>1200.0</v>
      </c>
      <c r="F36977" s="5">
        <f t="shared" si="1"/>
        <v>44105.66017</v>
      </c>
      <c r="G36977" s="6">
        <f t="shared" si="2"/>
        <v>0</v>
      </c>
    </row>
    <row r="36978" ht="14.25" customHeight="1">
      <c r="A36978" s="3">
        <v>185226.0</v>
      </c>
      <c r="B36978" s="3">
        <v>2002.0</v>
      </c>
      <c r="C36978" s="70">
        <v>44113.43665509259</v>
      </c>
      <c r="D36978" s="3">
        <v>8662.0</v>
      </c>
      <c r="E36978" s="4">
        <v>1200.0</v>
      </c>
      <c r="F36978" s="5">
        <f t="shared" si="1"/>
        <v>44044.30648</v>
      </c>
      <c r="G36978" s="6">
        <f t="shared" si="2"/>
        <v>0</v>
      </c>
    </row>
    <row r="36979" ht="14.25" customHeight="1">
      <c r="A36979" s="3">
        <v>185228.0</v>
      </c>
      <c r="B36979" s="3">
        <v>10342.0</v>
      </c>
      <c r="C36979" s="70">
        <v>44113.44246527777</v>
      </c>
      <c r="D36979" s="3">
        <v>13033.0</v>
      </c>
      <c r="E36979" s="4">
        <v>1200.0</v>
      </c>
      <c r="F36979" s="5">
        <f t="shared" si="1"/>
        <v>44075.38759</v>
      </c>
      <c r="G36979" s="6">
        <f t="shared" si="2"/>
        <v>0</v>
      </c>
    </row>
    <row r="36980" ht="14.25" customHeight="1">
      <c r="A36980" s="3">
        <v>185241.0</v>
      </c>
      <c r="B36980" s="3">
        <v>3670.0</v>
      </c>
      <c r="C36980" s="70">
        <v>44113.45109953704</v>
      </c>
      <c r="D36980" s="3">
        <v>2628.0</v>
      </c>
      <c r="E36980" s="4">
        <v>960.0</v>
      </c>
      <c r="F36980" s="5">
        <f t="shared" si="1"/>
        <v>44077.03214</v>
      </c>
      <c r="G36980" s="6">
        <f t="shared" si="2"/>
        <v>0</v>
      </c>
    </row>
    <row r="36981" ht="14.25" customHeight="1">
      <c r="A36981" s="3">
        <v>185247.0</v>
      </c>
      <c r="B36981" s="3">
        <v>3275.0</v>
      </c>
      <c r="C36981" s="70">
        <v>44113.45171296296</v>
      </c>
      <c r="D36981" s="3">
        <v>6470.0</v>
      </c>
      <c r="E36981" s="4">
        <v>1200.0</v>
      </c>
      <c r="F36981" s="5">
        <f t="shared" si="1"/>
        <v>44075.47045</v>
      </c>
      <c r="G36981" s="6">
        <f t="shared" si="2"/>
        <v>0</v>
      </c>
    </row>
    <row r="36982" ht="14.25" customHeight="1">
      <c r="A36982" s="3">
        <v>185254.0</v>
      </c>
      <c r="B36982" s="3">
        <v>3236.0</v>
      </c>
      <c r="C36982" s="70">
        <v>44113.45299768518</v>
      </c>
      <c r="D36982" s="3">
        <v>10968.0</v>
      </c>
      <c r="E36982" s="4">
        <v>1200.0</v>
      </c>
      <c r="F36982" s="5">
        <f t="shared" si="1"/>
        <v>44044.12738</v>
      </c>
      <c r="G36982" s="6">
        <f t="shared" si="2"/>
        <v>0</v>
      </c>
    </row>
    <row r="36983" ht="14.25" customHeight="1">
      <c r="A36983" s="3">
        <v>185271.0</v>
      </c>
      <c r="B36983" s="3">
        <v>1234.0</v>
      </c>
      <c r="C36983" s="70">
        <v>44113.45902777778</v>
      </c>
      <c r="D36983" s="3">
        <v>5318.0</v>
      </c>
      <c r="E36983" s="4">
        <v>1200.0</v>
      </c>
      <c r="F36983" s="5">
        <f t="shared" si="1"/>
        <v>43891.63705</v>
      </c>
      <c r="G36983" s="6">
        <f t="shared" si="2"/>
        <v>0</v>
      </c>
    </row>
    <row r="36984" ht="14.25" customHeight="1">
      <c r="A36984" s="3">
        <v>185275.0</v>
      </c>
      <c r="B36984" s="3">
        <v>9029.0</v>
      </c>
      <c r="C36984" s="70">
        <v>44113.46240740741</v>
      </c>
      <c r="D36984" s="3">
        <v>3318.0</v>
      </c>
      <c r="E36984" s="4">
        <v>1200.0</v>
      </c>
      <c r="F36984" s="5">
        <f t="shared" si="1"/>
        <v>43923.46262</v>
      </c>
      <c r="G36984" s="6">
        <f t="shared" si="2"/>
        <v>0</v>
      </c>
    </row>
    <row r="36985" ht="14.25" customHeight="1">
      <c r="A36985" s="3">
        <v>185281.0</v>
      </c>
      <c r="B36985" s="3">
        <v>9069.0</v>
      </c>
      <c r="C36985" s="70">
        <v>44113.48608796296</v>
      </c>
      <c r="D36985" s="3">
        <v>11551.0</v>
      </c>
      <c r="E36985" s="4">
        <v>1200.0</v>
      </c>
      <c r="F36985" s="5">
        <f t="shared" si="1"/>
        <v>43983.33884</v>
      </c>
      <c r="G36985" s="6">
        <f t="shared" si="2"/>
        <v>0</v>
      </c>
    </row>
    <row r="36986" ht="14.25" customHeight="1">
      <c r="A36986" s="3">
        <v>185284.0</v>
      </c>
      <c r="B36986" s="3">
        <v>11659.0</v>
      </c>
      <c r="C36986" s="70">
        <v>44113.48972222222</v>
      </c>
      <c r="D36986" s="3">
        <v>4782.0</v>
      </c>
      <c r="E36986" s="4">
        <v>1200.0</v>
      </c>
      <c r="F36986" s="5">
        <f t="shared" si="1"/>
        <v>44105.1431</v>
      </c>
      <c r="G36986" s="6">
        <f t="shared" si="2"/>
        <v>0</v>
      </c>
    </row>
    <row r="36987" ht="14.25" customHeight="1">
      <c r="A36987" s="3">
        <v>185289.0</v>
      </c>
      <c r="B36987" s="3">
        <v>1337.0</v>
      </c>
      <c r="C36987" s="70">
        <v>44113.49635416667</v>
      </c>
      <c r="D36987" s="3">
        <v>6403.0</v>
      </c>
      <c r="E36987" s="4">
        <v>960.0</v>
      </c>
      <c r="F36987" s="5">
        <f t="shared" si="1"/>
        <v>43922.92322</v>
      </c>
      <c r="G36987" s="6">
        <f t="shared" si="2"/>
        <v>0</v>
      </c>
    </row>
    <row r="36988" ht="14.25" customHeight="1">
      <c r="A36988" s="3">
        <v>185293.0</v>
      </c>
      <c r="B36988" s="3">
        <v>9050.0</v>
      </c>
      <c r="C36988" s="70">
        <v>44113.49756944444</v>
      </c>
      <c r="D36988" s="3">
        <v>13817.0</v>
      </c>
      <c r="E36988" s="4">
        <v>1200.0</v>
      </c>
      <c r="F36988" s="5">
        <f t="shared" si="1"/>
        <v>43891.13111</v>
      </c>
      <c r="G36988" s="6">
        <f t="shared" si="2"/>
        <v>0</v>
      </c>
    </row>
    <row r="36989" ht="14.25" customHeight="1">
      <c r="A36989" s="3">
        <v>185294.0</v>
      </c>
      <c r="B36989" s="3">
        <v>2485.0</v>
      </c>
      <c r="C36989" s="70">
        <v>44113.50055555555</v>
      </c>
      <c r="D36989" s="3">
        <v>13690.0</v>
      </c>
      <c r="E36989" s="4">
        <v>1200.0</v>
      </c>
      <c r="F36989" s="5">
        <f t="shared" si="1"/>
        <v>44044.34704</v>
      </c>
      <c r="G36989" s="6">
        <f t="shared" si="2"/>
        <v>0</v>
      </c>
    </row>
    <row r="36990" ht="14.25" customHeight="1">
      <c r="A36990" s="3">
        <v>185295.0</v>
      </c>
      <c r="B36990" s="3">
        <v>1569.0</v>
      </c>
      <c r="C36990" s="70">
        <v>44113.50170138889</v>
      </c>
      <c r="D36990" s="3">
        <v>9086.0</v>
      </c>
      <c r="E36990" s="4">
        <v>0.0</v>
      </c>
      <c r="F36990" s="5">
        <f t="shared" si="1"/>
        <v>43952.75179</v>
      </c>
      <c r="G36990" s="6">
        <f t="shared" si="2"/>
        <v>0</v>
      </c>
    </row>
    <row r="36991" ht="14.25" customHeight="1">
      <c r="A36991" s="3">
        <v>185310.0</v>
      </c>
      <c r="B36991" s="3">
        <v>12613.0</v>
      </c>
      <c r="C36991" s="70">
        <v>44113.51747685186</v>
      </c>
      <c r="D36991" s="3">
        <v>3528.0</v>
      </c>
      <c r="E36991" s="4">
        <v>1200.0</v>
      </c>
      <c r="F36991" s="5">
        <f t="shared" si="1"/>
        <v>43832.25354</v>
      </c>
      <c r="G36991" s="6">
        <f t="shared" si="2"/>
        <v>0</v>
      </c>
    </row>
    <row r="36992" ht="14.25" customHeight="1">
      <c r="A36992" s="3">
        <v>185314.0</v>
      </c>
      <c r="B36992" s="3">
        <v>3386.0</v>
      </c>
      <c r="C36992" s="70">
        <v>44113.51927083333</v>
      </c>
      <c r="D36992" s="3">
        <v>1181.0</v>
      </c>
      <c r="E36992" s="4">
        <v>1200.0</v>
      </c>
      <c r="F36992" s="5">
        <f t="shared" si="1"/>
        <v>43985.45846</v>
      </c>
      <c r="G36992" s="6">
        <f t="shared" si="2"/>
        <v>0</v>
      </c>
    </row>
    <row r="36993" ht="14.25" customHeight="1">
      <c r="A36993" s="3">
        <v>185315.0</v>
      </c>
      <c r="B36993" s="3">
        <v>7593.0</v>
      </c>
      <c r="C36993" s="70">
        <v>44113.52131944444</v>
      </c>
      <c r="D36993" s="3">
        <v>3005.0</v>
      </c>
      <c r="E36993" s="4">
        <v>1200.0</v>
      </c>
      <c r="F36993" s="5">
        <f t="shared" si="1"/>
        <v>44044.76353</v>
      </c>
      <c r="G36993" s="6">
        <f t="shared" si="2"/>
        <v>0</v>
      </c>
    </row>
    <row r="36994" ht="14.25" customHeight="1">
      <c r="A36994" s="3">
        <v>185322.0</v>
      </c>
      <c r="B36994" s="3">
        <v>4167.0</v>
      </c>
      <c r="C36994" s="70">
        <v>44113.52211805555</v>
      </c>
      <c r="D36994" s="3">
        <v>2807.0</v>
      </c>
      <c r="E36994" s="4">
        <v>1200.0</v>
      </c>
      <c r="F36994" s="5">
        <f t="shared" si="1"/>
        <v>44044.63545</v>
      </c>
      <c r="G36994" s="6">
        <f t="shared" si="2"/>
        <v>0</v>
      </c>
    </row>
    <row r="36995" ht="14.25" customHeight="1">
      <c r="A36995" s="3">
        <v>185327.0</v>
      </c>
      <c r="B36995" s="3">
        <v>2351.0</v>
      </c>
      <c r="C36995" s="70">
        <v>44113.52972222222</v>
      </c>
      <c r="D36995" s="3">
        <v>9528.0</v>
      </c>
      <c r="E36995" s="4">
        <v>1200.0</v>
      </c>
      <c r="F36995" s="5">
        <f t="shared" si="1"/>
        <v>44105.48049</v>
      </c>
      <c r="G36995" s="6">
        <f t="shared" si="2"/>
        <v>0</v>
      </c>
    </row>
    <row r="36996" ht="14.25" customHeight="1">
      <c r="A36996" s="3">
        <v>185337.0</v>
      </c>
      <c r="B36996" s="3">
        <v>2959.0</v>
      </c>
      <c r="C36996" s="70">
        <v>44113.53114583333</v>
      </c>
      <c r="D36996" s="3">
        <v>13690.0</v>
      </c>
      <c r="E36996" s="4">
        <v>1200.0</v>
      </c>
      <c r="F36996" s="5">
        <f t="shared" si="1"/>
        <v>44044.34704</v>
      </c>
      <c r="G36996" s="6">
        <f t="shared" si="2"/>
        <v>0</v>
      </c>
    </row>
    <row r="36997" ht="14.25" customHeight="1">
      <c r="A36997" s="3">
        <v>185343.0</v>
      </c>
      <c r="B36997" s="3">
        <v>8738.0</v>
      </c>
      <c r="C36997" s="70">
        <v>44113.53256944445</v>
      </c>
      <c r="D36997" s="3">
        <v>11437.0</v>
      </c>
      <c r="E36997" s="4">
        <v>1200.0</v>
      </c>
      <c r="F36997" s="5">
        <f t="shared" si="1"/>
        <v>43923.12586</v>
      </c>
      <c r="G36997" s="6">
        <f t="shared" si="2"/>
        <v>0</v>
      </c>
    </row>
    <row r="36998" ht="14.25" customHeight="1">
      <c r="A36998" s="3">
        <v>185347.0</v>
      </c>
      <c r="B36998" s="3">
        <v>12404.0</v>
      </c>
      <c r="C36998" s="70">
        <v>44113.54546296296</v>
      </c>
      <c r="D36998" s="3">
        <v>6721.0</v>
      </c>
      <c r="E36998" s="4">
        <v>1200.0</v>
      </c>
      <c r="F36998" s="5">
        <f t="shared" si="1"/>
        <v>44075.44764</v>
      </c>
      <c r="G36998" s="6">
        <f t="shared" si="2"/>
        <v>0</v>
      </c>
    </row>
    <row r="36999" ht="14.25" customHeight="1">
      <c r="A36999" s="3">
        <v>185352.0</v>
      </c>
      <c r="B36999" s="3">
        <v>10406.0</v>
      </c>
      <c r="C36999" s="70">
        <v>44113.54878472222</v>
      </c>
      <c r="D36999" s="3">
        <v>3813.0</v>
      </c>
      <c r="E36999" s="4">
        <v>1200.0</v>
      </c>
      <c r="F36999" s="5">
        <f t="shared" si="1"/>
        <v>44044.2887</v>
      </c>
      <c r="G36999" s="6">
        <f t="shared" si="2"/>
        <v>0</v>
      </c>
    </row>
    <row r="37000" ht="14.25" customHeight="1">
      <c r="A37000" s="3">
        <v>185354.0</v>
      </c>
      <c r="B37000" s="3">
        <v>11000.0</v>
      </c>
      <c r="C37000" s="70">
        <v>44113.54984953703</v>
      </c>
      <c r="D37000" s="3">
        <v>4621.0</v>
      </c>
      <c r="E37000" s="4">
        <v>1200.0</v>
      </c>
      <c r="F37000" s="5">
        <f t="shared" si="1"/>
        <v>44075.26337</v>
      </c>
      <c r="G37000" s="6">
        <f t="shared" si="2"/>
        <v>0</v>
      </c>
    </row>
    <row r="37001" ht="14.25" customHeight="1">
      <c r="A37001" s="3">
        <v>185358.0</v>
      </c>
      <c r="B37001" s="3">
        <v>864.0</v>
      </c>
      <c r="C37001" s="70">
        <v>44113.55327546296</v>
      </c>
      <c r="D37001" s="3">
        <v>963.0</v>
      </c>
      <c r="E37001" s="4">
        <v>1200.0</v>
      </c>
      <c r="F37001" s="5">
        <f t="shared" si="1"/>
        <v>44044.17037</v>
      </c>
      <c r="G37001" s="6">
        <f t="shared" si="2"/>
        <v>0</v>
      </c>
    </row>
    <row r="37002" ht="14.25" customHeight="1">
      <c r="A37002" s="3">
        <v>185365.0</v>
      </c>
      <c r="B37002" s="3">
        <v>11690.0</v>
      </c>
      <c r="C37002" s="70">
        <v>44113.55631944445</v>
      </c>
      <c r="D37002" s="3">
        <v>7370.0</v>
      </c>
      <c r="E37002" s="4">
        <v>1200.0</v>
      </c>
      <c r="F37002" s="5">
        <f t="shared" si="1"/>
        <v>43983.5026</v>
      </c>
      <c r="G37002" s="6">
        <f t="shared" si="2"/>
        <v>0</v>
      </c>
    </row>
    <row r="37003" ht="14.25" customHeight="1">
      <c r="A37003" s="3">
        <v>185371.0</v>
      </c>
      <c r="B37003" s="3">
        <v>6387.0</v>
      </c>
      <c r="C37003" s="70">
        <v>44113.55685185185</v>
      </c>
      <c r="D37003" s="3">
        <v>10587.0</v>
      </c>
      <c r="E37003" s="4">
        <v>960.0</v>
      </c>
      <c r="F37003" s="5">
        <f t="shared" si="1"/>
        <v>44013.00718</v>
      </c>
      <c r="G37003" s="6">
        <f t="shared" si="2"/>
        <v>0</v>
      </c>
    </row>
    <row r="37004" ht="14.25" customHeight="1">
      <c r="A37004" s="3">
        <v>185374.0</v>
      </c>
      <c r="B37004" s="3">
        <v>361.0</v>
      </c>
      <c r="C37004" s="70">
        <v>44113.55739583333</v>
      </c>
      <c r="D37004" s="3">
        <v>5318.0</v>
      </c>
      <c r="E37004" s="4">
        <v>1200.0</v>
      </c>
      <c r="F37004" s="5">
        <f t="shared" si="1"/>
        <v>43891.63705</v>
      </c>
      <c r="G37004" s="6">
        <f t="shared" si="2"/>
        <v>0</v>
      </c>
    </row>
    <row r="37005" ht="14.25" customHeight="1">
      <c r="A37005" s="3">
        <v>185382.0</v>
      </c>
      <c r="B37005" s="3">
        <v>767.0</v>
      </c>
      <c r="C37005" s="70">
        <v>44113.56239583333</v>
      </c>
      <c r="D37005" s="3">
        <v>11835.0</v>
      </c>
      <c r="E37005" s="4">
        <v>1200.0</v>
      </c>
      <c r="F37005" s="5">
        <f t="shared" si="1"/>
        <v>43922.84409</v>
      </c>
      <c r="G37005" s="6">
        <f t="shared" si="2"/>
        <v>0</v>
      </c>
    </row>
    <row r="37006" ht="14.25" customHeight="1">
      <c r="A37006" s="3">
        <v>185388.0</v>
      </c>
      <c r="B37006" s="3">
        <v>11410.0</v>
      </c>
      <c r="C37006" s="70">
        <v>44113.56704861111</v>
      </c>
      <c r="D37006" s="3">
        <v>13670.0</v>
      </c>
      <c r="E37006" s="4">
        <v>960.0</v>
      </c>
      <c r="F37006" s="5">
        <f t="shared" si="1"/>
        <v>44014.36549</v>
      </c>
      <c r="G37006" s="6">
        <f t="shared" si="2"/>
        <v>0</v>
      </c>
    </row>
    <row r="37007" ht="14.25" customHeight="1">
      <c r="A37007" s="3">
        <v>185392.0</v>
      </c>
      <c r="B37007" s="3">
        <v>12206.0</v>
      </c>
      <c r="C37007" s="70">
        <v>44113.57534722222</v>
      </c>
      <c r="D37007" s="3">
        <v>10192.0</v>
      </c>
      <c r="E37007" s="4">
        <v>1200.0</v>
      </c>
      <c r="F37007" s="5">
        <f t="shared" si="1"/>
        <v>44013.0236</v>
      </c>
      <c r="G37007" s="6">
        <f t="shared" si="2"/>
        <v>0</v>
      </c>
    </row>
    <row r="37008" ht="14.25" customHeight="1">
      <c r="A37008" s="3">
        <v>185398.0</v>
      </c>
      <c r="B37008" s="3">
        <v>976.0</v>
      </c>
      <c r="C37008" s="70">
        <v>44113.5828587963</v>
      </c>
      <c r="D37008" s="3">
        <v>10803.0</v>
      </c>
      <c r="E37008" s="4">
        <v>1200.0</v>
      </c>
      <c r="F37008" s="5">
        <f t="shared" si="1"/>
        <v>44044.3623</v>
      </c>
      <c r="G37008" s="6">
        <f t="shared" si="2"/>
        <v>0</v>
      </c>
    </row>
    <row r="37009" ht="14.25" customHeight="1">
      <c r="A37009" s="3">
        <v>185408.0</v>
      </c>
      <c r="B37009" s="3">
        <v>12725.0</v>
      </c>
      <c r="C37009" s="70">
        <v>44113.5895949074</v>
      </c>
      <c r="D37009" s="3">
        <v>5193.0</v>
      </c>
      <c r="E37009" s="4">
        <v>1200.0</v>
      </c>
      <c r="F37009" s="5">
        <f t="shared" si="1"/>
        <v>44013.10274</v>
      </c>
      <c r="G37009" s="6">
        <f t="shared" si="2"/>
        <v>0</v>
      </c>
    </row>
    <row r="37010" ht="14.25" customHeight="1">
      <c r="A37010" s="3">
        <v>185411.0</v>
      </c>
      <c r="B37010" s="3">
        <v>9439.0</v>
      </c>
      <c r="C37010" s="70">
        <v>44113.59211805555</v>
      </c>
      <c r="D37010" s="3">
        <v>831.0</v>
      </c>
      <c r="E37010" s="4">
        <v>0.0</v>
      </c>
      <c r="F37010" s="5">
        <f t="shared" si="1"/>
        <v>43952.33463</v>
      </c>
      <c r="G37010" s="6">
        <f t="shared" si="2"/>
        <v>0</v>
      </c>
    </row>
    <row r="37011" ht="14.25" customHeight="1">
      <c r="A37011" s="3">
        <v>185412.0</v>
      </c>
      <c r="B37011" s="3">
        <v>4829.0</v>
      </c>
      <c r="C37011" s="70">
        <v>44113.59241898148</v>
      </c>
      <c r="D37011" s="3">
        <v>9608.0</v>
      </c>
      <c r="E37011" s="4">
        <v>1200.0</v>
      </c>
      <c r="F37011" s="5">
        <f t="shared" si="1"/>
        <v>44076.015</v>
      </c>
      <c r="G37011" s="6">
        <f t="shared" si="2"/>
        <v>0</v>
      </c>
    </row>
    <row r="37012" ht="14.25" customHeight="1">
      <c r="A37012" s="3">
        <v>185417.0</v>
      </c>
      <c r="B37012" s="3">
        <v>6797.0</v>
      </c>
      <c r="C37012" s="70">
        <v>44113.59422453704</v>
      </c>
      <c r="D37012" s="3">
        <v>6204.0</v>
      </c>
      <c r="E37012" s="4">
        <v>1200.0</v>
      </c>
      <c r="F37012" s="5">
        <f t="shared" si="1"/>
        <v>43983.43541</v>
      </c>
      <c r="G37012" s="6">
        <f t="shared" si="2"/>
        <v>0</v>
      </c>
    </row>
    <row r="37013" ht="14.25" customHeight="1">
      <c r="A37013" s="3">
        <v>185418.0</v>
      </c>
      <c r="B37013" s="3">
        <v>9595.0</v>
      </c>
      <c r="C37013" s="70">
        <v>44113.59554398148</v>
      </c>
      <c r="D37013" s="3">
        <v>8436.0</v>
      </c>
      <c r="E37013" s="4">
        <v>1200.0</v>
      </c>
      <c r="F37013" s="5">
        <f t="shared" si="1"/>
        <v>43862.02968</v>
      </c>
      <c r="G37013" s="6">
        <f t="shared" si="2"/>
        <v>0</v>
      </c>
    </row>
    <row r="37014" ht="14.25" customHeight="1">
      <c r="A37014" s="3">
        <v>185423.0</v>
      </c>
      <c r="B37014" s="3">
        <v>7920.0</v>
      </c>
      <c r="C37014" s="70">
        <v>44113.59777777778</v>
      </c>
      <c r="D37014" s="3">
        <v>11954.0</v>
      </c>
      <c r="E37014" s="4">
        <v>1200.0</v>
      </c>
      <c r="F37014" s="5">
        <f t="shared" si="1"/>
        <v>43922.16378</v>
      </c>
      <c r="G37014" s="6">
        <f t="shared" si="2"/>
        <v>0</v>
      </c>
    </row>
    <row r="37015" ht="14.25" customHeight="1">
      <c r="A37015" s="3">
        <v>185428.0</v>
      </c>
      <c r="B37015" s="3">
        <v>4164.0</v>
      </c>
      <c r="C37015" s="70">
        <v>44113.60434027778</v>
      </c>
      <c r="D37015" s="3">
        <v>4339.0</v>
      </c>
      <c r="E37015" s="4">
        <v>1200.0</v>
      </c>
      <c r="F37015" s="5">
        <f t="shared" si="1"/>
        <v>44045.00009</v>
      </c>
      <c r="G37015" s="6">
        <f t="shared" si="2"/>
        <v>0</v>
      </c>
    </row>
    <row r="37016" ht="14.25" customHeight="1">
      <c r="A37016" s="3">
        <v>185431.0</v>
      </c>
      <c r="B37016" s="3">
        <v>12447.0</v>
      </c>
      <c r="C37016" s="70">
        <v>44113.60708333334</v>
      </c>
      <c r="D37016" s="3">
        <v>10783.0</v>
      </c>
      <c r="E37016" s="4">
        <v>1200.0</v>
      </c>
      <c r="F37016" s="5">
        <f t="shared" si="1"/>
        <v>43862.8385</v>
      </c>
      <c r="G37016" s="6">
        <f t="shared" si="2"/>
        <v>0</v>
      </c>
    </row>
    <row r="37017" ht="14.25" customHeight="1">
      <c r="A37017" s="3">
        <v>185437.0</v>
      </c>
      <c r="B37017" s="3">
        <v>5072.0</v>
      </c>
      <c r="C37017" s="70">
        <v>44113.6096875</v>
      </c>
      <c r="D37017" s="3">
        <v>11329.0</v>
      </c>
      <c r="E37017" s="4">
        <v>1200.0</v>
      </c>
      <c r="F37017" s="5">
        <f t="shared" si="1"/>
        <v>43983.59655</v>
      </c>
      <c r="G37017" s="6">
        <f t="shared" si="2"/>
        <v>0</v>
      </c>
    </row>
    <row r="37018" ht="14.25" customHeight="1">
      <c r="A37018" s="3">
        <v>185444.0</v>
      </c>
      <c r="B37018" s="3">
        <v>7406.0</v>
      </c>
      <c r="C37018" s="70">
        <v>44113.61277777778</v>
      </c>
      <c r="D37018" s="3">
        <v>5927.0</v>
      </c>
      <c r="E37018" s="4">
        <v>1200.0</v>
      </c>
      <c r="F37018" s="5">
        <f t="shared" si="1"/>
        <v>43862.03502</v>
      </c>
      <c r="G37018" s="6">
        <f t="shared" si="2"/>
        <v>0</v>
      </c>
    </row>
    <row r="37019" ht="14.25" customHeight="1">
      <c r="A37019" s="3">
        <v>185447.0</v>
      </c>
      <c r="B37019" s="3">
        <v>13718.0</v>
      </c>
      <c r="C37019" s="70">
        <v>44113.61652777778</v>
      </c>
      <c r="D37019" s="3">
        <v>12036.0</v>
      </c>
      <c r="E37019" s="4">
        <v>1200.0</v>
      </c>
      <c r="F37019" s="5">
        <f t="shared" si="1"/>
        <v>44105.6262</v>
      </c>
      <c r="G37019" s="6">
        <f t="shared" si="2"/>
        <v>0</v>
      </c>
    </row>
    <row r="37020" ht="14.25" customHeight="1">
      <c r="A37020" s="3">
        <v>185451.0</v>
      </c>
      <c r="B37020" s="3">
        <v>2430.0</v>
      </c>
      <c r="C37020" s="70">
        <v>44113.61722222222</v>
      </c>
      <c r="D37020" s="3">
        <v>8103.0</v>
      </c>
      <c r="E37020" s="4">
        <v>1200.0</v>
      </c>
      <c r="F37020" s="5">
        <f t="shared" si="1"/>
        <v>44105.6183</v>
      </c>
      <c r="G37020" s="6">
        <f t="shared" si="2"/>
        <v>0</v>
      </c>
    </row>
    <row r="37021" ht="14.25" customHeight="1">
      <c r="A37021" s="3">
        <v>185452.0</v>
      </c>
      <c r="B37021" s="3">
        <v>13465.0</v>
      </c>
      <c r="C37021" s="70">
        <v>44113.6177662037</v>
      </c>
      <c r="D37021" s="3">
        <v>10587.0</v>
      </c>
      <c r="E37021" s="4">
        <v>1200.0</v>
      </c>
      <c r="F37021" s="5">
        <f t="shared" si="1"/>
        <v>44013.00718</v>
      </c>
      <c r="G37021" s="6">
        <f t="shared" si="2"/>
        <v>0</v>
      </c>
    </row>
    <row r="37022" ht="14.25" customHeight="1">
      <c r="A37022" s="3">
        <v>185458.0</v>
      </c>
      <c r="B37022" s="3">
        <v>3351.0</v>
      </c>
      <c r="C37022" s="70">
        <v>44113.62217592593</v>
      </c>
      <c r="D37022" s="3">
        <v>6844.0</v>
      </c>
      <c r="E37022" s="4">
        <v>1200.0</v>
      </c>
      <c r="F37022" s="5">
        <f t="shared" si="1"/>
        <v>43891.22446</v>
      </c>
      <c r="G37022" s="6">
        <f t="shared" si="2"/>
        <v>0</v>
      </c>
    </row>
    <row r="37023" ht="14.25" customHeight="1">
      <c r="A37023" s="3">
        <v>185464.0</v>
      </c>
      <c r="B37023" s="3">
        <v>4432.0</v>
      </c>
      <c r="C37023" s="70">
        <v>44113.62435185185</v>
      </c>
      <c r="D37023" s="3">
        <v>5193.0</v>
      </c>
      <c r="E37023" s="4">
        <v>1200.0</v>
      </c>
      <c r="F37023" s="5">
        <f t="shared" si="1"/>
        <v>44013.10274</v>
      </c>
      <c r="G37023" s="6">
        <f t="shared" si="2"/>
        <v>0</v>
      </c>
    </row>
    <row r="37024" ht="14.25" customHeight="1">
      <c r="A37024" s="3">
        <v>185469.0</v>
      </c>
      <c r="B37024" s="3">
        <v>1342.0</v>
      </c>
      <c r="C37024" s="70">
        <v>44113.62719907407</v>
      </c>
      <c r="D37024" s="3">
        <v>8436.0</v>
      </c>
      <c r="E37024" s="4">
        <v>1200.0</v>
      </c>
      <c r="F37024" s="5">
        <f t="shared" si="1"/>
        <v>43862.02968</v>
      </c>
      <c r="G37024" s="6">
        <f t="shared" si="2"/>
        <v>0</v>
      </c>
    </row>
    <row r="37025" ht="14.25" customHeight="1">
      <c r="A37025" s="3">
        <v>185482.0</v>
      </c>
      <c r="B37025" s="3">
        <v>2770.0</v>
      </c>
      <c r="C37025" s="70">
        <v>44113.63928240741</v>
      </c>
      <c r="D37025" s="3">
        <v>6721.0</v>
      </c>
      <c r="E37025" s="4">
        <v>1200.0</v>
      </c>
      <c r="F37025" s="5">
        <f t="shared" si="1"/>
        <v>44075.44764</v>
      </c>
      <c r="G37025" s="6">
        <f t="shared" si="2"/>
        <v>0</v>
      </c>
    </row>
    <row r="37026" ht="14.25" customHeight="1">
      <c r="A37026" s="3">
        <v>185487.0</v>
      </c>
      <c r="B37026" s="3">
        <v>819.0</v>
      </c>
      <c r="C37026" s="70">
        <v>44113.64511574074</v>
      </c>
      <c r="D37026" s="3">
        <v>7370.0</v>
      </c>
      <c r="E37026" s="4">
        <v>960.0</v>
      </c>
      <c r="F37026" s="5">
        <f t="shared" si="1"/>
        <v>43983.5026</v>
      </c>
      <c r="G37026" s="6">
        <f t="shared" si="2"/>
        <v>0</v>
      </c>
    </row>
    <row r="37027" ht="14.25" customHeight="1">
      <c r="A37027" s="3">
        <v>185490.0</v>
      </c>
      <c r="B37027" s="3">
        <v>12355.0</v>
      </c>
      <c r="C37027" s="70">
        <v>44113.64686342593</v>
      </c>
      <c r="D37027" s="3">
        <v>8662.0</v>
      </c>
      <c r="E37027" s="4">
        <v>1200.0</v>
      </c>
      <c r="F37027" s="5">
        <f t="shared" si="1"/>
        <v>44044.30648</v>
      </c>
      <c r="G37027" s="6">
        <f t="shared" si="2"/>
        <v>0</v>
      </c>
    </row>
    <row r="37028" ht="14.25" customHeight="1">
      <c r="A37028" s="3">
        <v>185491.0</v>
      </c>
      <c r="B37028" s="3">
        <v>634.0</v>
      </c>
      <c r="C37028" s="70">
        <v>44113.64962962963</v>
      </c>
      <c r="D37028" s="3">
        <v>6210.0</v>
      </c>
      <c r="E37028" s="4">
        <v>1200.0</v>
      </c>
      <c r="F37028" s="5">
        <f t="shared" si="1"/>
        <v>43922.6284</v>
      </c>
      <c r="G37028" s="6">
        <f t="shared" si="2"/>
        <v>0</v>
      </c>
    </row>
    <row r="37029" ht="14.25" customHeight="1">
      <c r="A37029" s="3">
        <v>185493.0</v>
      </c>
      <c r="B37029" s="3">
        <v>9654.0</v>
      </c>
      <c r="C37029" s="70">
        <v>44113.65112268519</v>
      </c>
      <c r="D37029" s="3">
        <v>2338.0</v>
      </c>
      <c r="E37029" s="4">
        <v>1200.0</v>
      </c>
      <c r="F37029" s="5">
        <f t="shared" si="1"/>
        <v>43952.0159</v>
      </c>
      <c r="G37029" s="6">
        <f t="shared" si="2"/>
        <v>0</v>
      </c>
    </row>
    <row r="37030" ht="14.25" customHeight="1">
      <c r="A37030" s="3">
        <v>185499.0</v>
      </c>
      <c r="B37030" s="3">
        <v>13013.0</v>
      </c>
      <c r="C37030" s="70">
        <v>44113.65322916667</v>
      </c>
      <c r="D37030" s="3">
        <v>4674.0</v>
      </c>
      <c r="E37030" s="4">
        <v>1200.0</v>
      </c>
      <c r="F37030" s="5">
        <f t="shared" si="1"/>
        <v>44075.01259</v>
      </c>
      <c r="G37030" s="6">
        <f t="shared" si="2"/>
        <v>0</v>
      </c>
    </row>
    <row r="37031" ht="14.25" customHeight="1">
      <c r="A37031" s="3">
        <v>185501.0</v>
      </c>
      <c r="B37031" s="3">
        <v>2691.0</v>
      </c>
      <c r="C37031" s="70">
        <v>44113.65668981482</v>
      </c>
      <c r="D37031" s="3">
        <v>1670.0</v>
      </c>
      <c r="E37031" s="4">
        <v>960.0</v>
      </c>
      <c r="F37031" s="5">
        <f t="shared" si="1"/>
        <v>43952.04943</v>
      </c>
      <c r="G37031" s="6">
        <f t="shared" si="2"/>
        <v>0</v>
      </c>
    </row>
    <row r="37032" ht="14.25" customHeight="1">
      <c r="A37032" s="3">
        <v>185507.0</v>
      </c>
      <c r="B37032" s="3">
        <v>3709.0</v>
      </c>
      <c r="C37032" s="70">
        <v>44113.67028935185</v>
      </c>
      <c r="D37032" s="3">
        <v>1416.0</v>
      </c>
      <c r="E37032" s="4">
        <v>960.0</v>
      </c>
      <c r="F37032" s="5">
        <f t="shared" si="1"/>
        <v>44075.54057</v>
      </c>
      <c r="G37032" s="6">
        <f t="shared" si="2"/>
        <v>0</v>
      </c>
    </row>
    <row r="37033" ht="14.25" customHeight="1">
      <c r="A37033" s="3">
        <v>185509.0</v>
      </c>
      <c r="B37033" s="3">
        <v>7378.0</v>
      </c>
      <c r="C37033" s="70">
        <v>44113.6709837963</v>
      </c>
      <c r="D37033" s="3">
        <v>10607.0</v>
      </c>
      <c r="E37033" s="4">
        <v>1200.0</v>
      </c>
      <c r="F37033" s="5">
        <f t="shared" si="1"/>
        <v>44106.28938</v>
      </c>
      <c r="G37033" s="6">
        <f t="shared" si="2"/>
        <v>0</v>
      </c>
    </row>
    <row r="37034" ht="14.25" customHeight="1">
      <c r="A37034" s="3">
        <v>185511.0</v>
      </c>
      <c r="B37034" s="3">
        <v>1687.0</v>
      </c>
      <c r="C37034" s="70">
        <v>44113.68054398148</v>
      </c>
      <c r="D37034" s="3">
        <v>5204.0</v>
      </c>
      <c r="E37034" s="4">
        <v>1200.0</v>
      </c>
      <c r="F37034" s="5">
        <f t="shared" si="1"/>
        <v>43922.60003</v>
      </c>
      <c r="G37034" s="6">
        <f t="shared" si="2"/>
        <v>0</v>
      </c>
    </row>
    <row r="37035" ht="14.25" customHeight="1">
      <c r="A37035" s="3">
        <v>185515.0</v>
      </c>
      <c r="B37035" s="3">
        <v>11303.0</v>
      </c>
      <c r="C37035" s="70">
        <v>44113.68222222223</v>
      </c>
      <c r="D37035" s="3">
        <v>4758.0</v>
      </c>
      <c r="E37035" s="4">
        <v>1200.0</v>
      </c>
      <c r="F37035" s="5">
        <f t="shared" si="1"/>
        <v>43838.47638</v>
      </c>
      <c r="G37035" s="6">
        <f t="shared" si="2"/>
        <v>0</v>
      </c>
    </row>
    <row r="37036" ht="14.25" customHeight="1">
      <c r="A37036" s="3">
        <v>185518.0</v>
      </c>
      <c r="B37036" s="3">
        <v>5072.0</v>
      </c>
      <c r="C37036" s="70">
        <v>44113.6833912037</v>
      </c>
      <c r="D37036" s="3">
        <v>8103.0</v>
      </c>
      <c r="E37036" s="4">
        <v>1200.0</v>
      </c>
      <c r="F37036" s="5">
        <f t="shared" si="1"/>
        <v>44105.6183</v>
      </c>
      <c r="G37036" s="6">
        <f t="shared" si="2"/>
        <v>0</v>
      </c>
    </row>
    <row r="37037" ht="14.25" customHeight="1">
      <c r="A37037" s="3">
        <v>185520.0</v>
      </c>
      <c r="B37037" s="3">
        <v>2806.0</v>
      </c>
      <c r="C37037" s="70">
        <v>44113.68547453704</v>
      </c>
      <c r="D37037" s="3">
        <v>11285.0</v>
      </c>
      <c r="E37037" s="4">
        <v>1200.0</v>
      </c>
      <c r="F37037" s="5">
        <f t="shared" si="1"/>
        <v>43833.44093</v>
      </c>
      <c r="G37037" s="6">
        <f t="shared" si="2"/>
        <v>0</v>
      </c>
    </row>
    <row r="37038" ht="14.25" customHeight="1">
      <c r="A37038" s="3">
        <v>185526.0</v>
      </c>
      <c r="B37038" s="3">
        <v>3795.0</v>
      </c>
      <c r="C37038" s="70">
        <v>44113.68685185185</v>
      </c>
      <c r="D37038" s="3">
        <v>2421.0</v>
      </c>
      <c r="E37038" s="4">
        <v>1200.0</v>
      </c>
      <c r="F37038" s="5">
        <f t="shared" si="1"/>
        <v>44044.36852</v>
      </c>
      <c r="G37038" s="6">
        <f t="shared" si="2"/>
        <v>0</v>
      </c>
    </row>
    <row r="37039" ht="14.25" customHeight="1">
      <c r="A37039" s="3">
        <v>185528.0</v>
      </c>
      <c r="B37039" s="3">
        <v>6959.0</v>
      </c>
      <c r="C37039" s="70">
        <v>44113.68783564815</v>
      </c>
      <c r="D37039" s="3">
        <v>7734.0</v>
      </c>
      <c r="E37039" s="4">
        <v>960.0</v>
      </c>
      <c r="F37039" s="5">
        <f t="shared" si="1"/>
        <v>44044.09876</v>
      </c>
      <c r="G37039" s="6">
        <f t="shared" si="2"/>
        <v>0</v>
      </c>
    </row>
    <row r="37040" ht="14.25" customHeight="1">
      <c r="A37040" s="3">
        <v>185535.0</v>
      </c>
      <c r="B37040" s="3">
        <v>12717.0</v>
      </c>
      <c r="C37040" s="70">
        <v>44113.69111111111</v>
      </c>
      <c r="D37040" s="3">
        <v>11437.0</v>
      </c>
      <c r="E37040" s="4">
        <v>1200.0</v>
      </c>
      <c r="F37040" s="5">
        <f t="shared" si="1"/>
        <v>43923.12586</v>
      </c>
      <c r="G37040" s="6">
        <f t="shared" si="2"/>
        <v>0</v>
      </c>
    </row>
    <row r="37041" ht="14.25" customHeight="1">
      <c r="A37041" s="3">
        <v>185541.0</v>
      </c>
      <c r="B37041" s="3">
        <v>12365.0</v>
      </c>
      <c r="C37041" s="70">
        <v>44113.69275462963</v>
      </c>
      <c r="D37041" s="3">
        <v>8103.0</v>
      </c>
      <c r="E37041" s="4">
        <v>1200.0</v>
      </c>
      <c r="F37041" s="5">
        <f t="shared" si="1"/>
        <v>44105.6183</v>
      </c>
      <c r="G37041" s="6">
        <f t="shared" si="2"/>
        <v>0</v>
      </c>
    </row>
    <row r="37042" ht="14.25" customHeight="1">
      <c r="A37042" s="3">
        <v>185545.0</v>
      </c>
      <c r="B37042" s="3">
        <v>1876.0</v>
      </c>
      <c r="C37042" s="70">
        <v>44113.69962962963</v>
      </c>
      <c r="D37042" s="3">
        <v>7990.0</v>
      </c>
      <c r="E37042" s="4">
        <v>0.0</v>
      </c>
      <c r="F37042" s="5">
        <f t="shared" si="1"/>
        <v>43953.0336</v>
      </c>
      <c r="G37042" s="6">
        <f t="shared" si="2"/>
        <v>0</v>
      </c>
    </row>
    <row r="37043" ht="14.25" customHeight="1">
      <c r="A37043" s="3">
        <v>185552.0</v>
      </c>
      <c r="B37043" s="3">
        <v>12781.0</v>
      </c>
      <c r="C37043" s="70">
        <v>44113.70106481481</v>
      </c>
      <c r="D37043" s="3">
        <v>13670.0</v>
      </c>
      <c r="E37043" s="4">
        <v>1200.0</v>
      </c>
      <c r="F37043" s="5">
        <f t="shared" si="1"/>
        <v>44014.36549</v>
      </c>
      <c r="G37043" s="6">
        <f t="shared" si="2"/>
        <v>0</v>
      </c>
    </row>
    <row r="37044" ht="14.25" customHeight="1">
      <c r="A37044" s="3">
        <v>185557.0</v>
      </c>
      <c r="B37044" s="3">
        <v>3715.0</v>
      </c>
      <c r="C37044" s="70">
        <v>44113.70391203704</v>
      </c>
      <c r="D37044" s="3">
        <v>12187.0</v>
      </c>
      <c r="E37044" s="4">
        <v>1200.0</v>
      </c>
      <c r="F37044" s="5">
        <f t="shared" si="1"/>
        <v>44077.79225</v>
      </c>
      <c r="G37044" s="6">
        <f t="shared" si="2"/>
        <v>0</v>
      </c>
    </row>
    <row r="37045" ht="14.25" customHeight="1">
      <c r="A37045" s="3">
        <v>185563.0</v>
      </c>
      <c r="B37045" s="3">
        <v>11303.0</v>
      </c>
      <c r="C37045" s="70">
        <v>44113.70473379629</v>
      </c>
      <c r="D37045" s="3">
        <v>8103.0</v>
      </c>
      <c r="E37045" s="4">
        <v>0.0</v>
      </c>
      <c r="F37045" s="5">
        <f t="shared" si="1"/>
        <v>44105.6183</v>
      </c>
      <c r="G37045" s="6">
        <f t="shared" si="2"/>
        <v>0</v>
      </c>
    </row>
    <row r="37046" ht="14.25" customHeight="1">
      <c r="A37046" s="3">
        <v>185564.0</v>
      </c>
      <c r="B37046" s="3">
        <v>5951.0</v>
      </c>
      <c r="C37046" s="70">
        <v>44113.70695601852</v>
      </c>
      <c r="D37046" s="3">
        <v>1570.0</v>
      </c>
      <c r="E37046" s="4">
        <v>1200.0</v>
      </c>
      <c r="F37046" s="5">
        <f t="shared" si="1"/>
        <v>43891.10543</v>
      </c>
      <c r="G37046" s="6">
        <f t="shared" si="2"/>
        <v>0</v>
      </c>
    </row>
    <row r="37047" ht="14.25" customHeight="1">
      <c r="A37047" s="3">
        <v>185571.0</v>
      </c>
      <c r="B37047" s="3">
        <v>2463.0</v>
      </c>
      <c r="C37047" s="70">
        <v>44113.71048611111</v>
      </c>
      <c r="D37047" s="3">
        <v>11791.0</v>
      </c>
      <c r="E37047" s="4">
        <v>1200.0</v>
      </c>
      <c r="F37047" s="5">
        <f t="shared" si="1"/>
        <v>43863.37611</v>
      </c>
      <c r="G37047" s="6">
        <f t="shared" si="2"/>
        <v>0</v>
      </c>
    </row>
    <row r="37048" ht="14.25" customHeight="1">
      <c r="A37048" s="3">
        <v>185576.0</v>
      </c>
      <c r="B37048" s="3">
        <v>9299.0</v>
      </c>
      <c r="C37048" s="70">
        <v>44113.71695601852</v>
      </c>
      <c r="D37048" s="3">
        <v>4797.0</v>
      </c>
      <c r="E37048" s="4">
        <v>1200.0</v>
      </c>
      <c r="F37048" s="5">
        <f t="shared" si="1"/>
        <v>44075.11093</v>
      </c>
      <c r="G37048" s="6">
        <f t="shared" si="2"/>
        <v>0</v>
      </c>
    </row>
    <row r="37049" ht="14.25" customHeight="1">
      <c r="A37049" s="3">
        <v>185577.0</v>
      </c>
      <c r="B37049" s="3">
        <v>4481.0</v>
      </c>
      <c r="C37049" s="70">
        <v>44113.71938657408</v>
      </c>
      <c r="D37049" s="3">
        <v>1737.0</v>
      </c>
      <c r="E37049" s="4">
        <v>1200.0</v>
      </c>
      <c r="F37049" s="5">
        <f t="shared" si="1"/>
        <v>43923.04707</v>
      </c>
      <c r="G37049" s="6">
        <f t="shared" si="2"/>
        <v>0</v>
      </c>
    </row>
    <row r="37050" ht="14.25" customHeight="1">
      <c r="A37050" s="3">
        <v>185583.0</v>
      </c>
      <c r="B37050" s="3">
        <v>11960.0</v>
      </c>
      <c r="C37050" s="70">
        <v>44113.71946759259</v>
      </c>
      <c r="D37050" s="3">
        <v>3085.0</v>
      </c>
      <c r="E37050" s="4">
        <v>1200.0</v>
      </c>
      <c r="F37050" s="5">
        <f t="shared" si="1"/>
        <v>43984.61473</v>
      </c>
      <c r="G37050" s="6">
        <f t="shared" si="2"/>
        <v>0</v>
      </c>
    </row>
    <row r="37051" ht="14.25" customHeight="1">
      <c r="A37051" s="3">
        <v>185584.0</v>
      </c>
      <c r="B37051" s="3">
        <v>9406.0</v>
      </c>
      <c r="C37051" s="70">
        <v>44113.72274305556</v>
      </c>
      <c r="D37051" s="3">
        <v>9597.0</v>
      </c>
      <c r="E37051" s="4">
        <v>1200.0</v>
      </c>
      <c r="F37051" s="5">
        <f t="shared" si="1"/>
        <v>44044.82112</v>
      </c>
      <c r="G37051" s="6">
        <f t="shared" si="2"/>
        <v>0</v>
      </c>
    </row>
    <row r="37052" ht="14.25" customHeight="1">
      <c r="A37052" s="3">
        <v>185587.0</v>
      </c>
      <c r="B37052" s="3">
        <v>2633.0</v>
      </c>
      <c r="C37052" s="70">
        <v>44113.72408564815</v>
      </c>
      <c r="D37052" s="3">
        <v>10347.0</v>
      </c>
      <c r="E37052" s="4">
        <v>1200.0</v>
      </c>
      <c r="F37052" s="5">
        <f t="shared" si="1"/>
        <v>44076.12495</v>
      </c>
      <c r="G37052" s="6">
        <f t="shared" si="2"/>
        <v>0</v>
      </c>
    </row>
    <row r="37053" ht="14.25" customHeight="1">
      <c r="A37053" s="3">
        <v>185589.0</v>
      </c>
      <c r="B37053" s="3">
        <v>3449.0</v>
      </c>
      <c r="C37053" s="70">
        <v>44113.72582175926</v>
      </c>
      <c r="D37053" s="3">
        <v>5355.0</v>
      </c>
      <c r="E37053" s="4">
        <v>1200.0</v>
      </c>
      <c r="F37053" s="5">
        <f t="shared" si="1"/>
        <v>43985.12619</v>
      </c>
      <c r="G37053" s="6">
        <f t="shared" si="2"/>
        <v>0</v>
      </c>
    </row>
    <row r="37054" ht="14.25" customHeight="1">
      <c r="A37054" s="3">
        <v>185593.0</v>
      </c>
      <c r="B37054" s="3">
        <v>6797.0</v>
      </c>
      <c r="C37054" s="70">
        <v>44113.73362268518</v>
      </c>
      <c r="D37054" s="3">
        <v>3528.0</v>
      </c>
      <c r="E37054" s="4">
        <v>0.0</v>
      </c>
      <c r="F37054" s="5">
        <f t="shared" si="1"/>
        <v>43832.25354</v>
      </c>
      <c r="G37054" s="6">
        <f t="shared" si="2"/>
        <v>0</v>
      </c>
    </row>
    <row r="37055" ht="14.25" customHeight="1">
      <c r="A37055" s="3">
        <v>185599.0</v>
      </c>
      <c r="B37055" s="3">
        <v>4267.0</v>
      </c>
      <c r="C37055" s="70">
        <v>44113.73524305555</v>
      </c>
      <c r="D37055" s="3">
        <v>12462.0</v>
      </c>
      <c r="E37055" s="4">
        <v>1200.0</v>
      </c>
      <c r="F37055" s="5">
        <f t="shared" si="1"/>
        <v>44075.3651</v>
      </c>
      <c r="G37055" s="6">
        <f t="shared" si="2"/>
        <v>0</v>
      </c>
    </row>
    <row r="37056" ht="14.25" customHeight="1">
      <c r="A37056" s="3">
        <v>185603.0</v>
      </c>
      <c r="B37056" s="3">
        <v>4574.0</v>
      </c>
      <c r="C37056" s="70">
        <v>44113.73857638889</v>
      </c>
      <c r="D37056" s="3">
        <v>9309.0</v>
      </c>
      <c r="E37056" s="4">
        <v>1200.0</v>
      </c>
      <c r="F37056" s="5">
        <f t="shared" si="1"/>
        <v>43862.64743</v>
      </c>
      <c r="G37056" s="6">
        <f t="shared" si="2"/>
        <v>0</v>
      </c>
    </row>
    <row r="37057" ht="14.25" customHeight="1">
      <c r="A37057" s="3">
        <v>185607.0</v>
      </c>
      <c r="B37057" s="3">
        <v>2801.0</v>
      </c>
      <c r="C37057" s="70">
        <v>44113.74018518518</v>
      </c>
      <c r="D37057" s="3">
        <v>10807.0</v>
      </c>
      <c r="E37057" s="4">
        <v>1200.0</v>
      </c>
      <c r="F37057" s="5">
        <f t="shared" si="1"/>
        <v>43953.84152</v>
      </c>
      <c r="G37057" s="6">
        <f t="shared" si="2"/>
        <v>0</v>
      </c>
    </row>
    <row r="37058" ht="14.25" customHeight="1">
      <c r="A37058" s="3">
        <v>185609.0</v>
      </c>
      <c r="B37058" s="3">
        <v>9516.0</v>
      </c>
      <c r="C37058" s="70">
        <v>44113.74541666666</v>
      </c>
      <c r="D37058" s="3">
        <v>6204.0</v>
      </c>
      <c r="E37058" s="4">
        <v>1200.0</v>
      </c>
      <c r="F37058" s="5">
        <f t="shared" si="1"/>
        <v>43983.43541</v>
      </c>
      <c r="G37058" s="6">
        <f t="shared" si="2"/>
        <v>0</v>
      </c>
    </row>
    <row r="37059" ht="14.25" customHeight="1">
      <c r="A37059" s="3">
        <v>185616.0</v>
      </c>
      <c r="B37059" s="3">
        <v>11659.0</v>
      </c>
      <c r="C37059" s="70">
        <v>44113.74806712963</v>
      </c>
      <c r="D37059" s="3">
        <v>10587.0</v>
      </c>
      <c r="E37059" s="4">
        <v>1200.0</v>
      </c>
      <c r="F37059" s="5">
        <f t="shared" si="1"/>
        <v>44013.00718</v>
      </c>
      <c r="G37059" s="6">
        <f t="shared" si="2"/>
        <v>0</v>
      </c>
    </row>
    <row r="37060" ht="14.25" customHeight="1">
      <c r="A37060" s="3">
        <v>185621.0</v>
      </c>
      <c r="B37060" s="3">
        <v>5579.0</v>
      </c>
      <c r="C37060" s="70">
        <v>44113.75012731482</v>
      </c>
      <c r="D37060" s="3">
        <v>12030.0</v>
      </c>
      <c r="E37060" s="4">
        <v>1200.0</v>
      </c>
      <c r="F37060" s="5">
        <f t="shared" si="1"/>
        <v>43832.41263</v>
      </c>
      <c r="G37060" s="6">
        <f t="shared" si="2"/>
        <v>0</v>
      </c>
    </row>
    <row r="37061" ht="14.25" customHeight="1">
      <c r="A37061" s="3">
        <v>185627.0</v>
      </c>
      <c r="B37061" s="3">
        <v>11484.0</v>
      </c>
      <c r="C37061" s="70">
        <v>44113.7628587963</v>
      </c>
      <c r="D37061" s="3">
        <v>9193.0</v>
      </c>
      <c r="E37061" s="4">
        <v>1200.0</v>
      </c>
      <c r="F37061" s="5">
        <f t="shared" si="1"/>
        <v>43922.42946</v>
      </c>
      <c r="G37061" s="6">
        <f t="shared" si="2"/>
        <v>0</v>
      </c>
    </row>
    <row r="37062" ht="14.25" customHeight="1">
      <c r="A37062" s="3">
        <v>185633.0</v>
      </c>
      <c r="B37062" s="3">
        <v>7206.0</v>
      </c>
      <c r="C37062" s="70">
        <v>44113.76303240741</v>
      </c>
      <c r="D37062" s="3">
        <v>11210.0</v>
      </c>
      <c r="E37062" s="4">
        <v>1200.0</v>
      </c>
      <c r="F37062" s="5">
        <f t="shared" si="1"/>
        <v>43922.33478</v>
      </c>
      <c r="G37062" s="6">
        <f t="shared" si="2"/>
        <v>0</v>
      </c>
    </row>
    <row r="37063" ht="14.25" customHeight="1">
      <c r="A37063" s="3">
        <v>185634.0</v>
      </c>
      <c r="B37063" s="3">
        <v>12006.0</v>
      </c>
      <c r="C37063" s="70">
        <v>44113.77524305556</v>
      </c>
      <c r="D37063" s="3">
        <v>4947.0</v>
      </c>
      <c r="E37063" s="4">
        <v>1200.0</v>
      </c>
      <c r="F37063" s="5">
        <f t="shared" si="1"/>
        <v>43983.62814</v>
      </c>
      <c r="G37063" s="6">
        <f t="shared" si="2"/>
        <v>0</v>
      </c>
    </row>
    <row r="37064" ht="14.25" customHeight="1">
      <c r="A37064" s="3">
        <v>185639.0</v>
      </c>
      <c r="B37064" s="3">
        <v>10171.0</v>
      </c>
      <c r="C37064" s="70">
        <v>44113.7777199074</v>
      </c>
      <c r="D37064" s="3">
        <v>13184.0</v>
      </c>
      <c r="E37064" s="4">
        <v>1200.0</v>
      </c>
      <c r="F37064" s="5">
        <f t="shared" si="1"/>
        <v>43832.85829</v>
      </c>
      <c r="G37064" s="6">
        <f t="shared" si="2"/>
        <v>0</v>
      </c>
    </row>
    <row r="37065" ht="14.25" customHeight="1">
      <c r="A37065" s="3">
        <v>185643.0</v>
      </c>
      <c r="B37065" s="3">
        <v>6713.0</v>
      </c>
      <c r="C37065" s="70">
        <v>44113.79011574074</v>
      </c>
      <c r="D37065" s="3">
        <v>2953.0</v>
      </c>
      <c r="E37065" s="4">
        <v>1200.0</v>
      </c>
      <c r="F37065" s="5">
        <f t="shared" si="1"/>
        <v>44105.43088</v>
      </c>
      <c r="G37065" s="6">
        <f t="shared" si="2"/>
        <v>0</v>
      </c>
    </row>
    <row r="37066" ht="14.25" customHeight="1">
      <c r="A37066" s="3">
        <v>185648.0</v>
      </c>
      <c r="B37066" s="3">
        <v>8094.0</v>
      </c>
      <c r="C37066" s="70">
        <v>44113.79157407407</v>
      </c>
      <c r="D37066" s="3">
        <v>9193.0</v>
      </c>
      <c r="E37066" s="4">
        <v>1200.0</v>
      </c>
      <c r="F37066" s="5">
        <f t="shared" si="1"/>
        <v>43922.42946</v>
      </c>
      <c r="G37066" s="6">
        <f t="shared" si="2"/>
        <v>0</v>
      </c>
    </row>
    <row r="37067" ht="14.25" customHeight="1">
      <c r="A37067" s="3">
        <v>185653.0</v>
      </c>
      <c r="B37067" s="3">
        <v>7639.0</v>
      </c>
      <c r="C37067" s="70">
        <v>44113.79869212963</v>
      </c>
      <c r="D37067" s="3">
        <v>10850.0</v>
      </c>
      <c r="E37067" s="4">
        <v>1200.0</v>
      </c>
      <c r="F37067" s="5">
        <f t="shared" si="1"/>
        <v>44075.11185</v>
      </c>
      <c r="G37067" s="6">
        <f t="shared" si="2"/>
        <v>0</v>
      </c>
    </row>
    <row r="37068" ht="14.25" customHeight="1">
      <c r="A37068" s="3">
        <v>185654.0</v>
      </c>
      <c r="B37068" s="3">
        <v>980.0</v>
      </c>
      <c r="C37068" s="70">
        <v>44113.81428240741</v>
      </c>
      <c r="D37068" s="3">
        <v>6669.0</v>
      </c>
      <c r="E37068" s="4">
        <v>1200.0</v>
      </c>
      <c r="F37068" s="5">
        <f t="shared" si="1"/>
        <v>44105.00309</v>
      </c>
      <c r="G37068" s="6">
        <f t="shared" si="2"/>
        <v>0</v>
      </c>
    </row>
    <row r="37069" ht="14.25" customHeight="1">
      <c r="A37069" s="3">
        <v>185656.0</v>
      </c>
      <c r="B37069" s="3">
        <v>12010.0</v>
      </c>
      <c r="C37069" s="70">
        <v>44113.82128472222</v>
      </c>
      <c r="D37069" s="3">
        <v>1834.0</v>
      </c>
      <c r="E37069" s="4">
        <v>1200.0</v>
      </c>
      <c r="F37069" s="5">
        <f t="shared" si="1"/>
        <v>44045.60308</v>
      </c>
      <c r="G37069" s="6">
        <f t="shared" si="2"/>
        <v>0</v>
      </c>
    </row>
    <row r="37070" ht="14.25" customHeight="1">
      <c r="A37070" s="3">
        <v>185671.0</v>
      </c>
      <c r="B37070" s="3">
        <v>8842.0</v>
      </c>
      <c r="C37070" s="70">
        <v>44113.82631944444</v>
      </c>
      <c r="D37070" s="3">
        <v>1065.0</v>
      </c>
      <c r="E37070" s="4">
        <v>1200.0</v>
      </c>
      <c r="F37070" s="5">
        <f t="shared" si="1"/>
        <v>44105.01168</v>
      </c>
      <c r="G37070" s="6">
        <f t="shared" si="2"/>
        <v>0</v>
      </c>
    </row>
    <row r="37071" ht="14.25" customHeight="1">
      <c r="A37071" s="3">
        <v>185678.0</v>
      </c>
      <c r="B37071" s="3">
        <v>1058.0</v>
      </c>
      <c r="C37071" s="70">
        <v>44113.82650462963</v>
      </c>
      <c r="D37071" s="3">
        <v>3821.0</v>
      </c>
      <c r="E37071" s="4">
        <v>1200.0</v>
      </c>
      <c r="F37071" s="5">
        <f t="shared" si="1"/>
        <v>43835.01995</v>
      </c>
      <c r="G37071" s="6">
        <f t="shared" si="2"/>
        <v>0</v>
      </c>
    </row>
    <row r="37072" ht="14.25" customHeight="1">
      <c r="A37072" s="3">
        <v>185684.0</v>
      </c>
      <c r="B37072" s="3">
        <v>10297.0</v>
      </c>
      <c r="C37072" s="70">
        <v>44113.83883101852</v>
      </c>
      <c r="D37072" s="3">
        <v>12462.0</v>
      </c>
      <c r="E37072" s="4">
        <v>1200.0</v>
      </c>
      <c r="F37072" s="5">
        <f t="shared" si="1"/>
        <v>44075.3651</v>
      </c>
      <c r="G37072" s="6">
        <f t="shared" si="2"/>
        <v>0</v>
      </c>
    </row>
    <row r="37073" ht="14.25" customHeight="1">
      <c r="A37073" s="3">
        <v>185691.0</v>
      </c>
      <c r="B37073" s="3">
        <v>7858.0</v>
      </c>
      <c r="C37073" s="70">
        <v>44113.84299768518</v>
      </c>
      <c r="D37073" s="3">
        <v>5612.0</v>
      </c>
      <c r="E37073" s="4">
        <v>1200.0</v>
      </c>
      <c r="F37073" s="5">
        <f t="shared" si="1"/>
        <v>43891.11309</v>
      </c>
      <c r="G37073" s="6">
        <f t="shared" si="2"/>
        <v>0</v>
      </c>
    </row>
    <row r="37074" ht="14.25" customHeight="1">
      <c r="A37074" s="3">
        <v>185698.0</v>
      </c>
      <c r="B37074" s="3">
        <v>10148.0</v>
      </c>
      <c r="C37074" s="70">
        <v>44113.84581018519</v>
      </c>
      <c r="D37074" s="3">
        <v>8103.0</v>
      </c>
      <c r="E37074" s="4">
        <v>1200.0</v>
      </c>
      <c r="F37074" s="5">
        <f t="shared" si="1"/>
        <v>44105.6183</v>
      </c>
      <c r="G37074" s="6">
        <f t="shared" si="2"/>
        <v>0</v>
      </c>
    </row>
    <row r="37075" ht="14.25" customHeight="1">
      <c r="A37075" s="3">
        <v>185702.0</v>
      </c>
      <c r="B37075" s="3">
        <v>12038.0</v>
      </c>
      <c r="C37075" s="70">
        <v>44113.84813657407</v>
      </c>
      <c r="D37075" s="3">
        <v>5893.0</v>
      </c>
      <c r="E37075" s="4">
        <v>1200.0</v>
      </c>
      <c r="F37075" s="5">
        <f t="shared" si="1"/>
        <v>44075.81169</v>
      </c>
      <c r="G37075" s="6">
        <f t="shared" si="2"/>
        <v>0</v>
      </c>
    </row>
    <row r="37076" ht="14.25" customHeight="1">
      <c r="A37076" s="3">
        <v>185708.0</v>
      </c>
      <c r="B37076" s="3">
        <v>11365.0</v>
      </c>
      <c r="C37076" s="70">
        <v>44113.85023148148</v>
      </c>
      <c r="D37076" s="3">
        <v>10587.0</v>
      </c>
      <c r="E37076" s="4">
        <v>1200.0</v>
      </c>
      <c r="F37076" s="5">
        <f t="shared" si="1"/>
        <v>44013.00718</v>
      </c>
      <c r="G37076" s="6">
        <f t="shared" si="2"/>
        <v>0</v>
      </c>
    </row>
    <row r="37077" ht="14.25" customHeight="1">
      <c r="A37077" s="3">
        <v>185712.0</v>
      </c>
      <c r="B37077" s="3">
        <v>10146.0</v>
      </c>
      <c r="C37077" s="70">
        <v>44113.85334490741</v>
      </c>
      <c r="D37077" s="3">
        <v>8064.0</v>
      </c>
      <c r="E37077" s="4">
        <v>0.0</v>
      </c>
      <c r="F37077" s="5">
        <f t="shared" si="1"/>
        <v>43832.8762</v>
      </c>
      <c r="G37077" s="6">
        <f t="shared" si="2"/>
        <v>0</v>
      </c>
    </row>
    <row r="37078" ht="14.25" customHeight="1">
      <c r="A37078" s="3">
        <v>185714.0</v>
      </c>
      <c r="B37078" s="3">
        <v>5179.0</v>
      </c>
      <c r="C37078" s="70">
        <v>44113.85839120371</v>
      </c>
      <c r="D37078" s="3">
        <v>6210.0</v>
      </c>
      <c r="E37078" s="4">
        <v>1200.0</v>
      </c>
      <c r="F37078" s="5">
        <f t="shared" si="1"/>
        <v>43922.6284</v>
      </c>
      <c r="G37078" s="6">
        <f t="shared" si="2"/>
        <v>0</v>
      </c>
    </row>
    <row r="37079" ht="14.25" customHeight="1">
      <c r="A37079" s="3">
        <v>185717.0</v>
      </c>
      <c r="B37079" s="3">
        <v>13352.0</v>
      </c>
      <c r="C37079" s="70">
        <v>44113.86221064815</v>
      </c>
      <c r="D37079" s="3">
        <v>1670.0</v>
      </c>
      <c r="E37079" s="4">
        <v>1200.0</v>
      </c>
      <c r="F37079" s="5">
        <f t="shared" si="1"/>
        <v>43952.04943</v>
      </c>
      <c r="G37079" s="6">
        <f t="shared" si="2"/>
        <v>0</v>
      </c>
    </row>
    <row r="37080" ht="14.25" customHeight="1">
      <c r="A37080" s="3">
        <v>185719.0</v>
      </c>
      <c r="B37080" s="3">
        <v>11112.0</v>
      </c>
      <c r="C37080" s="70">
        <v>44113.86511574074</v>
      </c>
      <c r="D37080" s="3">
        <v>104.0</v>
      </c>
      <c r="E37080" s="4">
        <v>1200.0</v>
      </c>
      <c r="F37080" s="5">
        <f t="shared" si="1"/>
        <v>44013.28641</v>
      </c>
      <c r="G37080" s="6">
        <f t="shared" si="2"/>
        <v>0</v>
      </c>
    </row>
    <row r="37081" ht="14.25" customHeight="1">
      <c r="A37081" s="3">
        <v>185724.0</v>
      </c>
      <c r="B37081" s="3">
        <v>6958.0</v>
      </c>
      <c r="C37081" s="70">
        <v>44113.86528935185</v>
      </c>
      <c r="D37081" s="3">
        <v>11726.0</v>
      </c>
      <c r="E37081" s="4">
        <v>1200.0</v>
      </c>
      <c r="F37081" s="5">
        <f t="shared" si="1"/>
        <v>43835.52642</v>
      </c>
      <c r="G37081" s="6">
        <f t="shared" si="2"/>
        <v>0</v>
      </c>
    </row>
    <row r="37082" ht="14.25" customHeight="1">
      <c r="A37082" s="3">
        <v>185732.0</v>
      </c>
      <c r="B37082" s="3">
        <v>4968.0</v>
      </c>
      <c r="C37082" s="70">
        <v>44113.87166666667</v>
      </c>
      <c r="D37082" s="3">
        <v>10192.0</v>
      </c>
      <c r="E37082" s="4">
        <v>1200.0</v>
      </c>
      <c r="F37082" s="5">
        <f t="shared" si="1"/>
        <v>44013.0236</v>
      </c>
      <c r="G37082" s="6">
        <f t="shared" si="2"/>
        <v>0</v>
      </c>
    </row>
    <row r="37083" ht="14.25" customHeight="1">
      <c r="A37083" s="3">
        <v>185735.0</v>
      </c>
      <c r="B37083" s="3">
        <v>2301.0</v>
      </c>
      <c r="C37083" s="70">
        <v>44113.87222222222</v>
      </c>
      <c r="D37083" s="3">
        <v>4476.0</v>
      </c>
      <c r="E37083" s="4">
        <v>1200.0</v>
      </c>
      <c r="F37083" s="5">
        <f t="shared" si="1"/>
        <v>44014.17257</v>
      </c>
      <c r="G37083" s="6">
        <f t="shared" si="2"/>
        <v>0</v>
      </c>
    </row>
    <row r="37084" ht="14.25" customHeight="1">
      <c r="A37084" s="3">
        <v>185737.0</v>
      </c>
      <c r="B37084" s="3">
        <v>985.0</v>
      </c>
      <c r="C37084" s="70">
        <v>44113.87248842593</v>
      </c>
      <c r="D37084" s="3">
        <v>1305.0</v>
      </c>
      <c r="E37084" s="4">
        <v>1200.0</v>
      </c>
      <c r="F37084" s="5">
        <f t="shared" si="1"/>
        <v>43922.02125</v>
      </c>
      <c r="G37084" s="6">
        <f t="shared" si="2"/>
        <v>0</v>
      </c>
    </row>
    <row r="37085" ht="14.25" customHeight="1">
      <c r="A37085" s="3">
        <v>185742.0</v>
      </c>
      <c r="B37085" s="3">
        <v>13582.0</v>
      </c>
      <c r="C37085" s="70">
        <v>44113.87292824074</v>
      </c>
      <c r="D37085" s="3">
        <v>11835.0</v>
      </c>
      <c r="E37085" s="4">
        <v>1200.0</v>
      </c>
      <c r="F37085" s="5">
        <f t="shared" si="1"/>
        <v>43922.84409</v>
      </c>
      <c r="G37085" s="6">
        <f t="shared" si="2"/>
        <v>0</v>
      </c>
    </row>
    <row r="37086" ht="14.25" customHeight="1">
      <c r="A37086" s="3">
        <v>185745.0</v>
      </c>
      <c r="B37086" s="3">
        <v>2165.0</v>
      </c>
      <c r="C37086" s="70">
        <v>44113.8749537037</v>
      </c>
      <c r="D37086" s="3">
        <v>11664.0</v>
      </c>
      <c r="E37086" s="4">
        <v>1200.0</v>
      </c>
      <c r="F37086" s="5">
        <f t="shared" si="1"/>
        <v>44105.66017</v>
      </c>
      <c r="G37086" s="6">
        <f t="shared" si="2"/>
        <v>0</v>
      </c>
    </row>
    <row r="37087" ht="14.25" customHeight="1">
      <c r="A37087" s="3">
        <v>185749.0</v>
      </c>
      <c r="B37087" s="3">
        <v>6535.0</v>
      </c>
      <c r="C37087" s="70">
        <v>44113.87761574074</v>
      </c>
      <c r="D37087" s="3">
        <v>2251.0</v>
      </c>
      <c r="E37087" s="4">
        <v>1200.0</v>
      </c>
      <c r="F37087" s="5">
        <f t="shared" si="1"/>
        <v>43923.15227</v>
      </c>
      <c r="G37087" s="6">
        <f t="shared" si="2"/>
        <v>0</v>
      </c>
    </row>
    <row r="37088" ht="14.25" customHeight="1">
      <c r="A37088" s="3">
        <v>185756.0</v>
      </c>
      <c r="B37088" s="3">
        <v>8087.0</v>
      </c>
      <c r="C37088" s="70">
        <v>44113.88579861111</v>
      </c>
      <c r="D37088" s="3">
        <v>13812.0</v>
      </c>
      <c r="E37088" s="4">
        <v>1200.0</v>
      </c>
      <c r="F37088" s="5">
        <f t="shared" si="1"/>
        <v>44105.46674</v>
      </c>
      <c r="G37088" s="6">
        <f t="shared" si="2"/>
        <v>0</v>
      </c>
    </row>
    <row r="37089" ht="14.25" customHeight="1">
      <c r="A37089" s="3">
        <v>185761.0</v>
      </c>
      <c r="B37089" s="3">
        <v>9817.0</v>
      </c>
      <c r="C37089" s="70">
        <v>44113.88641203703</v>
      </c>
      <c r="D37089" s="3">
        <v>4797.0</v>
      </c>
      <c r="E37089" s="4">
        <v>1200.0</v>
      </c>
      <c r="F37089" s="5">
        <f t="shared" si="1"/>
        <v>44075.11093</v>
      </c>
      <c r="G37089" s="6">
        <f t="shared" si="2"/>
        <v>0</v>
      </c>
    </row>
    <row r="37090" ht="14.25" customHeight="1">
      <c r="A37090" s="3">
        <v>185762.0</v>
      </c>
      <c r="B37090" s="3">
        <v>10676.0</v>
      </c>
      <c r="C37090" s="70">
        <v>44113.8965625</v>
      </c>
      <c r="D37090" s="3">
        <v>2096.0</v>
      </c>
      <c r="E37090" s="4">
        <v>1200.0</v>
      </c>
      <c r="F37090" s="5">
        <f t="shared" si="1"/>
        <v>44044.18924</v>
      </c>
      <c r="G37090" s="6">
        <f t="shared" si="2"/>
        <v>0</v>
      </c>
    </row>
    <row r="37091" ht="14.25" customHeight="1">
      <c r="A37091" s="3">
        <v>185764.0</v>
      </c>
      <c r="B37091" s="3">
        <v>10260.0</v>
      </c>
      <c r="C37091" s="70">
        <v>44113.89670138889</v>
      </c>
      <c r="D37091" s="3">
        <v>11285.0</v>
      </c>
      <c r="E37091" s="4">
        <v>1200.0</v>
      </c>
      <c r="F37091" s="5">
        <f t="shared" si="1"/>
        <v>43833.44093</v>
      </c>
      <c r="G37091" s="6">
        <f t="shared" si="2"/>
        <v>0</v>
      </c>
    </row>
    <row r="37092" ht="14.25" customHeight="1">
      <c r="A37092" s="3">
        <v>185766.0</v>
      </c>
      <c r="B37092" s="3">
        <v>2607.0</v>
      </c>
      <c r="C37092" s="70">
        <v>44113.89813657408</v>
      </c>
      <c r="D37092" s="3">
        <v>7629.0</v>
      </c>
      <c r="E37092" s="4">
        <v>1200.0</v>
      </c>
      <c r="F37092" s="5">
        <f t="shared" si="1"/>
        <v>43986.25663</v>
      </c>
      <c r="G37092" s="6">
        <f t="shared" si="2"/>
        <v>0</v>
      </c>
    </row>
    <row r="37093" ht="14.25" customHeight="1">
      <c r="A37093" s="3">
        <v>185770.0</v>
      </c>
      <c r="B37093" s="3">
        <v>1413.0</v>
      </c>
      <c r="C37093" s="70">
        <v>44113.90077546296</v>
      </c>
      <c r="D37093" s="3">
        <v>7629.0</v>
      </c>
      <c r="E37093" s="4">
        <v>1200.0</v>
      </c>
      <c r="F37093" s="5">
        <f t="shared" si="1"/>
        <v>43986.25663</v>
      </c>
      <c r="G37093" s="6">
        <f t="shared" si="2"/>
        <v>0</v>
      </c>
    </row>
    <row r="37094" ht="14.25" customHeight="1">
      <c r="A37094" s="3">
        <v>185777.0</v>
      </c>
      <c r="B37094" s="3">
        <v>7489.0</v>
      </c>
      <c r="C37094" s="70">
        <v>44113.9022800926</v>
      </c>
      <c r="D37094" s="3">
        <v>9597.0</v>
      </c>
      <c r="E37094" s="4">
        <v>1200.0</v>
      </c>
      <c r="F37094" s="5">
        <f t="shared" si="1"/>
        <v>44044.82112</v>
      </c>
      <c r="G37094" s="6">
        <f t="shared" si="2"/>
        <v>0</v>
      </c>
    </row>
    <row r="37095" ht="14.25" customHeight="1">
      <c r="A37095" s="3">
        <v>185782.0</v>
      </c>
      <c r="B37095" s="3">
        <v>1814.0</v>
      </c>
      <c r="C37095" s="70">
        <v>44113.90260416667</v>
      </c>
      <c r="D37095" s="3">
        <v>1065.0</v>
      </c>
      <c r="E37095" s="4">
        <v>1200.0</v>
      </c>
      <c r="F37095" s="5">
        <f t="shared" si="1"/>
        <v>44105.01168</v>
      </c>
      <c r="G37095" s="6">
        <f t="shared" si="2"/>
        <v>0</v>
      </c>
    </row>
    <row r="37096" ht="14.25" customHeight="1">
      <c r="A37096" s="3">
        <v>185786.0</v>
      </c>
      <c r="B37096" s="3">
        <v>1335.0</v>
      </c>
      <c r="C37096" s="70">
        <v>44113.90440972222</v>
      </c>
      <c r="D37096" s="3">
        <v>878.0</v>
      </c>
      <c r="E37096" s="4">
        <v>1200.0</v>
      </c>
      <c r="F37096" s="5">
        <f t="shared" si="1"/>
        <v>43922.9691</v>
      </c>
      <c r="G37096" s="6">
        <f t="shared" si="2"/>
        <v>0</v>
      </c>
    </row>
    <row r="37097" ht="14.25" customHeight="1">
      <c r="A37097" s="3">
        <v>185793.0</v>
      </c>
      <c r="B37097" s="3">
        <v>6321.0</v>
      </c>
      <c r="C37097" s="70">
        <v>44113.909375</v>
      </c>
      <c r="D37097" s="3">
        <v>5355.0</v>
      </c>
      <c r="E37097" s="4">
        <v>1200.0</v>
      </c>
      <c r="F37097" s="5">
        <f t="shared" si="1"/>
        <v>43985.12619</v>
      </c>
      <c r="G37097" s="6">
        <f t="shared" si="2"/>
        <v>0</v>
      </c>
    </row>
    <row r="37098" ht="14.25" customHeight="1">
      <c r="A37098" s="3">
        <v>185796.0</v>
      </c>
      <c r="B37098" s="3">
        <v>2178.0</v>
      </c>
      <c r="C37098" s="70">
        <v>44113.91505787037</v>
      </c>
      <c r="D37098" s="3">
        <v>4972.0</v>
      </c>
      <c r="E37098" s="4">
        <v>1200.0</v>
      </c>
      <c r="F37098" s="5">
        <f t="shared" si="1"/>
        <v>43952.02931</v>
      </c>
      <c r="G37098" s="6">
        <f t="shared" si="2"/>
        <v>0</v>
      </c>
    </row>
    <row r="37099" ht="14.25" customHeight="1">
      <c r="A37099" s="3">
        <v>185801.0</v>
      </c>
      <c r="B37099" s="3">
        <v>11854.0</v>
      </c>
      <c r="C37099" s="70">
        <v>44113.91508101852</v>
      </c>
      <c r="D37099" s="3">
        <v>4621.0</v>
      </c>
      <c r="E37099" s="4">
        <v>1200.0</v>
      </c>
      <c r="F37099" s="5">
        <f t="shared" si="1"/>
        <v>44075.26337</v>
      </c>
      <c r="G37099" s="6">
        <f t="shared" si="2"/>
        <v>0</v>
      </c>
    </row>
    <row r="37100" ht="14.25" customHeight="1">
      <c r="A37100" s="3">
        <v>185806.0</v>
      </c>
      <c r="B37100" s="3">
        <v>2301.0</v>
      </c>
      <c r="C37100" s="70">
        <v>44113.91659722223</v>
      </c>
      <c r="D37100" s="3">
        <v>13033.0</v>
      </c>
      <c r="E37100" s="4">
        <v>1200.0</v>
      </c>
      <c r="F37100" s="5">
        <f t="shared" si="1"/>
        <v>44075.38759</v>
      </c>
      <c r="G37100" s="6">
        <f t="shared" si="2"/>
        <v>0</v>
      </c>
    </row>
    <row r="37101" ht="14.25" customHeight="1">
      <c r="A37101" s="3">
        <v>185811.0</v>
      </c>
      <c r="B37101" s="3">
        <v>13582.0</v>
      </c>
      <c r="C37101" s="70">
        <v>44113.91719907407</v>
      </c>
      <c r="D37101" s="3">
        <v>3813.0</v>
      </c>
      <c r="E37101" s="4">
        <v>1200.0</v>
      </c>
      <c r="F37101" s="5">
        <f t="shared" si="1"/>
        <v>44044.2887</v>
      </c>
      <c r="G37101" s="6">
        <f t="shared" si="2"/>
        <v>0</v>
      </c>
    </row>
    <row r="37102" ht="14.25" customHeight="1">
      <c r="A37102" s="3">
        <v>185813.0</v>
      </c>
      <c r="B37102" s="3">
        <v>12125.0</v>
      </c>
      <c r="C37102" s="70">
        <v>44113.91733796296</v>
      </c>
      <c r="D37102" s="3">
        <v>5204.0</v>
      </c>
      <c r="E37102" s="4">
        <v>1200.0</v>
      </c>
      <c r="F37102" s="5">
        <f t="shared" si="1"/>
        <v>43922.60003</v>
      </c>
      <c r="G37102" s="6">
        <f t="shared" si="2"/>
        <v>0</v>
      </c>
    </row>
    <row r="37103" ht="14.25" customHeight="1">
      <c r="A37103" s="3">
        <v>185818.0</v>
      </c>
      <c r="B37103" s="3">
        <v>10791.0</v>
      </c>
      <c r="C37103" s="70">
        <v>44113.92194444445</v>
      </c>
      <c r="D37103" s="3">
        <v>7629.0</v>
      </c>
      <c r="E37103" s="4">
        <v>1200.0</v>
      </c>
      <c r="F37103" s="5">
        <f t="shared" si="1"/>
        <v>43986.25663</v>
      </c>
      <c r="G37103" s="6">
        <f t="shared" si="2"/>
        <v>0</v>
      </c>
    </row>
    <row r="37104" ht="14.25" customHeight="1">
      <c r="A37104" s="3">
        <v>185825.0</v>
      </c>
      <c r="B37104" s="3">
        <v>13450.0</v>
      </c>
      <c r="C37104" s="70">
        <v>44113.92446759259</v>
      </c>
      <c r="D37104" s="3">
        <v>10192.0</v>
      </c>
      <c r="E37104" s="4">
        <v>1200.0</v>
      </c>
      <c r="F37104" s="5">
        <f t="shared" si="1"/>
        <v>44013.0236</v>
      </c>
      <c r="G37104" s="6">
        <f t="shared" si="2"/>
        <v>0</v>
      </c>
    </row>
    <row r="37105" ht="14.25" customHeight="1">
      <c r="A37105" s="3">
        <v>185826.0</v>
      </c>
      <c r="B37105" s="3">
        <v>238.0</v>
      </c>
      <c r="C37105" s="70">
        <v>44113.92810185185</v>
      </c>
      <c r="D37105" s="3">
        <v>7062.0</v>
      </c>
      <c r="E37105" s="4">
        <v>0.0</v>
      </c>
      <c r="F37105" s="5">
        <f t="shared" si="1"/>
        <v>43832.0402</v>
      </c>
      <c r="G37105" s="6">
        <f t="shared" si="2"/>
        <v>0</v>
      </c>
    </row>
    <row r="37106" ht="14.25" customHeight="1">
      <c r="A37106" s="3">
        <v>185833.0</v>
      </c>
      <c r="B37106" s="3">
        <v>12959.0</v>
      </c>
      <c r="C37106" s="70">
        <v>44113.93103009259</v>
      </c>
      <c r="D37106" s="3">
        <v>1065.0</v>
      </c>
      <c r="E37106" s="4">
        <v>1200.0</v>
      </c>
      <c r="F37106" s="5">
        <f t="shared" si="1"/>
        <v>44105.01168</v>
      </c>
      <c r="G37106" s="6">
        <f t="shared" si="2"/>
        <v>0</v>
      </c>
    </row>
    <row r="37107" ht="14.25" customHeight="1">
      <c r="A37107" s="3">
        <v>185835.0</v>
      </c>
      <c r="B37107" s="3">
        <v>12173.0</v>
      </c>
      <c r="C37107" s="70">
        <v>44113.9334837963</v>
      </c>
      <c r="D37107" s="3">
        <v>10807.0</v>
      </c>
      <c r="E37107" s="4">
        <v>960.0</v>
      </c>
      <c r="F37107" s="5">
        <f t="shared" si="1"/>
        <v>43953.84152</v>
      </c>
      <c r="G37107" s="6">
        <f t="shared" si="2"/>
        <v>0</v>
      </c>
    </row>
    <row r="37108" ht="14.25" customHeight="1">
      <c r="A37108" s="3">
        <v>185837.0</v>
      </c>
      <c r="B37108" s="3">
        <v>8061.0</v>
      </c>
      <c r="C37108" s="70">
        <v>44113.93541666667</v>
      </c>
      <c r="D37108" s="3">
        <v>11922.0</v>
      </c>
      <c r="E37108" s="4">
        <v>1200.0</v>
      </c>
      <c r="F37108" s="5">
        <f t="shared" si="1"/>
        <v>44105.53486</v>
      </c>
      <c r="G37108" s="6">
        <f t="shared" si="2"/>
        <v>0</v>
      </c>
    </row>
    <row r="37109" ht="14.25" customHeight="1">
      <c r="A37109" s="3">
        <v>185841.0</v>
      </c>
      <c r="B37109" s="3">
        <v>141.0</v>
      </c>
      <c r="C37109" s="70">
        <v>44113.93668981481</v>
      </c>
      <c r="D37109" s="3">
        <v>10807.0</v>
      </c>
      <c r="E37109" s="4">
        <v>1200.0</v>
      </c>
      <c r="F37109" s="5">
        <f t="shared" si="1"/>
        <v>43953.84152</v>
      </c>
      <c r="G37109" s="6">
        <f t="shared" si="2"/>
        <v>0</v>
      </c>
    </row>
    <row r="37110" ht="14.25" customHeight="1">
      <c r="A37110" s="3">
        <v>185846.0</v>
      </c>
      <c r="B37110" s="3">
        <v>10260.0</v>
      </c>
      <c r="C37110" s="70">
        <v>44113.93759259259</v>
      </c>
      <c r="D37110" s="3">
        <v>7850.0</v>
      </c>
      <c r="E37110" s="4">
        <v>1200.0</v>
      </c>
      <c r="F37110" s="5">
        <f t="shared" si="1"/>
        <v>44076.31014</v>
      </c>
      <c r="G37110" s="6">
        <f t="shared" si="2"/>
        <v>0</v>
      </c>
    </row>
    <row r="37111" ht="14.25" customHeight="1">
      <c r="A37111" s="3">
        <v>185850.0</v>
      </c>
      <c r="B37111" s="3">
        <v>3551.0</v>
      </c>
      <c r="C37111" s="70">
        <v>44113.93841435185</v>
      </c>
      <c r="D37111" s="3">
        <v>6210.0</v>
      </c>
      <c r="E37111" s="4">
        <v>1200.0</v>
      </c>
      <c r="F37111" s="5">
        <f t="shared" si="1"/>
        <v>43922.6284</v>
      </c>
      <c r="G37111" s="6">
        <f t="shared" si="2"/>
        <v>0</v>
      </c>
    </row>
    <row r="37112" ht="14.25" customHeight="1">
      <c r="A37112" s="3">
        <v>185855.0</v>
      </c>
      <c r="B37112" s="3">
        <v>2607.0</v>
      </c>
      <c r="C37112" s="70">
        <v>44113.94092592593</v>
      </c>
      <c r="D37112" s="3">
        <v>1737.0</v>
      </c>
      <c r="E37112" s="4">
        <v>1200.0</v>
      </c>
      <c r="F37112" s="5">
        <f t="shared" si="1"/>
        <v>43923.04707</v>
      </c>
      <c r="G37112" s="6">
        <f t="shared" si="2"/>
        <v>0</v>
      </c>
    </row>
    <row r="37113" ht="14.25" customHeight="1">
      <c r="A37113" s="3">
        <v>185857.0</v>
      </c>
      <c r="B37113" s="3">
        <v>5012.0</v>
      </c>
      <c r="C37113" s="70">
        <v>44113.94181712963</v>
      </c>
      <c r="D37113" s="3">
        <v>5952.0</v>
      </c>
      <c r="E37113" s="4">
        <v>1200.0</v>
      </c>
      <c r="F37113" s="5">
        <f t="shared" si="1"/>
        <v>44013.28098</v>
      </c>
      <c r="G37113" s="6">
        <f t="shared" si="2"/>
        <v>0</v>
      </c>
    </row>
    <row r="37114" ht="14.25" customHeight="1">
      <c r="A37114" s="3">
        <v>185862.0</v>
      </c>
      <c r="B37114" s="3">
        <v>8146.0</v>
      </c>
      <c r="C37114" s="70">
        <v>44113.94190972222</v>
      </c>
      <c r="D37114" s="3">
        <v>9309.0</v>
      </c>
      <c r="E37114" s="4">
        <v>1200.0</v>
      </c>
      <c r="F37114" s="5">
        <f t="shared" si="1"/>
        <v>43862.64743</v>
      </c>
      <c r="G37114" s="6">
        <f t="shared" si="2"/>
        <v>0</v>
      </c>
    </row>
    <row r="37115" ht="14.25" customHeight="1">
      <c r="A37115" s="3">
        <v>185868.0</v>
      </c>
      <c r="B37115" s="3">
        <v>12097.0</v>
      </c>
      <c r="C37115" s="70">
        <v>44113.94362268518</v>
      </c>
      <c r="D37115" s="3">
        <v>5355.0</v>
      </c>
      <c r="E37115" s="4">
        <v>1200.0</v>
      </c>
      <c r="F37115" s="5">
        <f t="shared" si="1"/>
        <v>43985.12619</v>
      </c>
      <c r="G37115" s="6">
        <f t="shared" si="2"/>
        <v>0</v>
      </c>
    </row>
    <row r="37116" ht="14.25" customHeight="1">
      <c r="A37116" s="3">
        <v>185869.0</v>
      </c>
      <c r="B37116" s="3">
        <v>10848.0</v>
      </c>
      <c r="C37116" s="70">
        <v>44113.94833333333</v>
      </c>
      <c r="D37116" s="3">
        <v>9650.0</v>
      </c>
      <c r="E37116" s="4">
        <v>960.0</v>
      </c>
      <c r="F37116" s="5">
        <f t="shared" si="1"/>
        <v>44106.24763</v>
      </c>
      <c r="G37116" s="6">
        <f t="shared" si="2"/>
        <v>0</v>
      </c>
    </row>
    <row r="37117" ht="14.25" customHeight="1">
      <c r="A37117" s="3">
        <v>185876.0</v>
      </c>
      <c r="B37117" s="3">
        <v>3996.0</v>
      </c>
      <c r="C37117" s="70">
        <v>44113.96390046296</v>
      </c>
      <c r="D37117" s="3">
        <v>7850.0</v>
      </c>
      <c r="E37117" s="4">
        <v>1200.0</v>
      </c>
      <c r="F37117" s="5">
        <f t="shared" si="1"/>
        <v>44076.31014</v>
      </c>
      <c r="G37117" s="6">
        <f t="shared" si="2"/>
        <v>0</v>
      </c>
    </row>
    <row r="37118" ht="14.25" customHeight="1">
      <c r="A37118" s="3">
        <v>185877.0</v>
      </c>
      <c r="B37118" s="3">
        <v>4503.0</v>
      </c>
      <c r="C37118" s="70">
        <v>44113.9672337963</v>
      </c>
      <c r="D37118" s="3">
        <v>6470.0</v>
      </c>
      <c r="E37118" s="4">
        <v>0.0</v>
      </c>
      <c r="F37118" s="5">
        <f t="shared" si="1"/>
        <v>44075.47045</v>
      </c>
      <c r="G37118" s="6">
        <f t="shared" si="2"/>
        <v>0</v>
      </c>
    </row>
    <row r="37119" ht="14.25" customHeight="1">
      <c r="A37119" s="3">
        <v>185886.0</v>
      </c>
      <c r="B37119" s="3">
        <v>5852.0</v>
      </c>
      <c r="C37119" s="70">
        <v>44113.97047453704</v>
      </c>
      <c r="D37119" s="3">
        <v>1834.0</v>
      </c>
      <c r="E37119" s="4">
        <v>960.0</v>
      </c>
      <c r="F37119" s="5">
        <f t="shared" si="1"/>
        <v>44045.60308</v>
      </c>
      <c r="G37119" s="6">
        <f t="shared" si="2"/>
        <v>0</v>
      </c>
    </row>
    <row r="37120" ht="14.25" customHeight="1">
      <c r="A37120" s="3">
        <v>185891.0</v>
      </c>
      <c r="B37120" s="3">
        <v>5793.0</v>
      </c>
      <c r="C37120" s="70">
        <v>44113.97934027778</v>
      </c>
      <c r="D37120" s="3">
        <v>8404.0</v>
      </c>
      <c r="E37120" s="4">
        <v>1200.0</v>
      </c>
      <c r="F37120" s="5">
        <f t="shared" si="1"/>
        <v>43862.85161</v>
      </c>
      <c r="G37120" s="6">
        <f t="shared" si="2"/>
        <v>0</v>
      </c>
    </row>
    <row r="37121" ht="14.25" customHeight="1">
      <c r="A37121" s="3">
        <v>185893.0</v>
      </c>
      <c r="B37121" s="3">
        <v>6182.0</v>
      </c>
      <c r="C37121" s="70">
        <v>44113.98237268518</v>
      </c>
      <c r="D37121" s="3">
        <v>11285.0</v>
      </c>
      <c r="E37121" s="4">
        <v>1200.0</v>
      </c>
      <c r="F37121" s="5">
        <f t="shared" si="1"/>
        <v>43833.44093</v>
      </c>
      <c r="G37121" s="6">
        <f t="shared" si="2"/>
        <v>0</v>
      </c>
    </row>
    <row r="37122" ht="14.25" customHeight="1">
      <c r="A37122" s="3">
        <v>185896.0</v>
      </c>
      <c r="B37122" s="3">
        <v>8868.0</v>
      </c>
      <c r="C37122" s="70">
        <v>44113.98581018519</v>
      </c>
      <c r="D37122" s="3">
        <v>9309.0</v>
      </c>
      <c r="E37122" s="4">
        <v>1200.0</v>
      </c>
      <c r="F37122" s="5">
        <f t="shared" si="1"/>
        <v>43862.64743</v>
      </c>
      <c r="G37122" s="6">
        <f t="shared" si="2"/>
        <v>0</v>
      </c>
    </row>
    <row r="37123" ht="14.25" customHeight="1">
      <c r="A37123" s="3">
        <v>185898.0</v>
      </c>
      <c r="B37123" s="3">
        <v>13865.0</v>
      </c>
      <c r="C37123" s="70">
        <v>44113.98822916667</v>
      </c>
      <c r="D37123" s="3">
        <v>3850.0</v>
      </c>
      <c r="E37123" s="4">
        <v>1200.0</v>
      </c>
      <c r="F37123" s="5">
        <f t="shared" si="1"/>
        <v>44044.451</v>
      </c>
      <c r="G37123" s="6">
        <f t="shared" si="2"/>
        <v>0</v>
      </c>
    </row>
    <row r="37124" ht="14.25" customHeight="1">
      <c r="A37124" s="3">
        <v>185905.0</v>
      </c>
      <c r="B37124" s="3">
        <v>4580.0</v>
      </c>
      <c r="C37124" s="70">
        <v>44114.00027777778</v>
      </c>
      <c r="D37124" s="3">
        <v>11562.0</v>
      </c>
      <c r="E37124" s="4">
        <v>1200.0</v>
      </c>
      <c r="F37124" s="5">
        <f t="shared" si="1"/>
        <v>44076.7709</v>
      </c>
      <c r="G37124" s="6">
        <f t="shared" si="2"/>
        <v>0</v>
      </c>
    </row>
    <row r="37125" ht="14.25" customHeight="1">
      <c r="A37125" s="3">
        <v>185911.0</v>
      </c>
      <c r="B37125" s="3">
        <v>12435.0</v>
      </c>
      <c r="C37125" s="70">
        <v>44114.00736111111</v>
      </c>
      <c r="D37125" s="3">
        <v>13670.0</v>
      </c>
      <c r="E37125" s="4">
        <v>1200.0</v>
      </c>
      <c r="F37125" s="5">
        <f t="shared" si="1"/>
        <v>44014.36549</v>
      </c>
      <c r="G37125" s="6">
        <f t="shared" si="2"/>
        <v>0</v>
      </c>
    </row>
    <row r="37126" ht="14.25" customHeight="1">
      <c r="A37126" s="3">
        <v>185918.0</v>
      </c>
      <c r="B37126" s="3">
        <v>5951.0</v>
      </c>
      <c r="C37126" s="70">
        <v>44114.01883101852</v>
      </c>
      <c r="D37126" s="3">
        <v>9608.0</v>
      </c>
      <c r="E37126" s="4">
        <v>1200.0</v>
      </c>
      <c r="F37126" s="5">
        <f t="shared" si="1"/>
        <v>44076.015</v>
      </c>
      <c r="G37126" s="6">
        <f t="shared" si="2"/>
        <v>0</v>
      </c>
    </row>
    <row r="37127" ht="14.25" customHeight="1">
      <c r="A37127" s="3">
        <v>185925.0</v>
      </c>
      <c r="B37127" s="3">
        <v>1002.0</v>
      </c>
      <c r="C37127" s="70">
        <v>44114.02340277778</v>
      </c>
      <c r="D37127" s="3">
        <v>9650.0</v>
      </c>
      <c r="E37127" s="4">
        <v>1200.0</v>
      </c>
      <c r="F37127" s="5">
        <f t="shared" si="1"/>
        <v>44106.24763</v>
      </c>
      <c r="G37127" s="6">
        <f t="shared" si="2"/>
        <v>0</v>
      </c>
    </row>
    <row r="37128" ht="14.25" customHeight="1">
      <c r="A37128" s="3">
        <v>185931.0</v>
      </c>
      <c r="B37128" s="3">
        <v>6468.0</v>
      </c>
      <c r="C37128" s="70">
        <v>44114.02387731482</v>
      </c>
      <c r="D37128" s="3">
        <v>3528.0</v>
      </c>
      <c r="E37128" s="4">
        <v>1200.0</v>
      </c>
      <c r="F37128" s="5">
        <f t="shared" si="1"/>
        <v>43832.25354</v>
      </c>
      <c r="G37128" s="6">
        <f t="shared" si="2"/>
        <v>0</v>
      </c>
    </row>
    <row r="37129" ht="14.25" customHeight="1">
      <c r="A37129" s="3">
        <v>185937.0</v>
      </c>
      <c r="B37129" s="3">
        <v>2003.0</v>
      </c>
      <c r="C37129" s="70">
        <v>44114.02467592592</v>
      </c>
      <c r="D37129" s="3">
        <v>1065.0</v>
      </c>
      <c r="E37129" s="4">
        <v>1200.0</v>
      </c>
      <c r="F37129" s="5">
        <f t="shared" si="1"/>
        <v>44105.01168</v>
      </c>
      <c r="G37129" s="6">
        <f t="shared" si="2"/>
        <v>0</v>
      </c>
    </row>
    <row r="37130" ht="14.25" customHeight="1">
      <c r="A37130" s="3">
        <v>185943.0</v>
      </c>
      <c r="B37130" s="3">
        <v>8553.0</v>
      </c>
      <c r="C37130" s="70">
        <v>44114.02534722222</v>
      </c>
      <c r="D37130" s="3">
        <v>13817.0</v>
      </c>
      <c r="E37130" s="4">
        <v>1200.0</v>
      </c>
      <c r="F37130" s="5">
        <f t="shared" si="1"/>
        <v>43891.13111</v>
      </c>
      <c r="G37130" s="6">
        <f t="shared" si="2"/>
        <v>0</v>
      </c>
    </row>
    <row r="37131" ht="14.25" customHeight="1">
      <c r="A37131" s="3">
        <v>185945.0</v>
      </c>
      <c r="B37131" s="3">
        <v>1158.0</v>
      </c>
      <c r="C37131" s="70">
        <v>44114.02568287037</v>
      </c>
      <c r="D37131" s="3">
        <v>5994.0</v>
      </c>
      <c r="E37131" s="4">
        <v>1200.0</v>
      </c>
      <c r="F37131" s="5">
        <f t="shared" si="1"/>
        <v>43833.74147</v>
      </c>
      <c r="G37131" s="6">
        <f t="shared" si="2"/>
        <v>0</v>
      </c>
    </row>
    <row r="37132" ht="14.25" customHeight="1">
      <c r="A37132" s="3">
        <v>185951.0</v>
      </c>
      <c r="B37132" s="3">
        <v>2573.0</v>
      </c>
      <c r="C37132" s="70">
        <v>44114.03212962963</v>
      </c>
      <c r="D37132" s="3">
        <v>5952.0</v>
      </c>
      <c r="E37132" s="4">
        <v>1200.0</v>
      </c>
      <c r="F37132" s="5">
        <f t="shared" si="1"/>
        <v>44013.28098</v>
      </c>
      <c r="G37132" s="6">
        <f t="shared" si="2"/>
        <v>0</v>
      </c>
    </row>
    <row r="37133" ht="14.25" customHeight="1">
      <c r="A37133" s="3">
        <v>185956.0</v>
      </c>
      <c r="B37133" s="3">
        <v>10155.0</v>
      </c>
      <c r="C37133" s="70">
        <v>44114.03359953704</v>
      </c>
      <c r="D37133" s="3">
        <v>5537.0</v>
      </c>
      <c r="E37133" s="4">
        <v>1200.0</v>
      </c>
      <c r="F37133" s="5">
        <f t="shared" si="1"/>
        <v>43984.40573</v>
      </c>
      <c r="G37133" s="6">
        <f t="shared" si="2"/>
        <v>0</v>
      </c>
    </row>
    <row r="37134" ht="14.25" customHeight="1">
      <c r="A37134" s="3">
        <v>185963.0</v>
      </c>
      <c r="B37134" s="3">
        <v>3853.0</v>
      </c>
      <c r="C37134" s="70">
        <v>44114.03957175926</v>
      </c>
      <c r="D37134" s="3">
        <v>5994.0</v>
      </c>
      <c r="E37134" s="4">
        <v>1200.0</v>
      </c>
      <c r="F37134" s="5">
        <f t="shared" si="1"/>
        <v>43833.74147</v>
      </c>
      <c r="G37134" s="6">
        <f t="shared" si="2"/>
        <v>0</v>
      </c>
    </row>
    <row r="37135" ht="14.25" customHeight="1">
      <c r="A37135" s="3">
        <v>185972.0</v>
      </c>
      <c r="B37135" s="3">
        <v>7809.0</v>
      </c>
      <c r="C37135" s="70">
        <v>44114.04731481482</v>
      </c>
      <c r="D37135" s="3">
        <v>4972.0</v>
      </c>
      <c r="E37135" s="4">
        <v>1200.0</v>
      </c>
      <c r="F37135" s="5">
        <f t="shared" si="1"/>
        <v>43952.02931</v>
      </c>
      <c r="G37135" s="6">
        <f t="shared" si="2"/>
        <v>0</v>
      </c>
    </row>
    <row r="37136" ht="14.25" customHeight="1">
      <c r="A37136" s="3">
        <v>185977.0</v>
      </c>
      <c r="B37136" s="3">
        <v>11629.0</v>
      </c>
      <c r="C37136" s="70">
        <v>44114.04829861111</v>
      </c>
      <c r="D37136" s="3">
        <v>4946.0</v>
      </c>
      <c r="E37136" s="4">
        <v>960.0</v>
      </c>
      <c r="F37136" s="5">
        <f t="shared" si="1"/>
        <v>44013.95269</v>
      </c>
      <c r="G37136" s="6">
        <f t="shared" si="2"/>
        <v>0</v>
      </c>
    </row>
    <row r="37137" ht="14.25" customHeight="1">
      <c r="A37137" s="3">
        <v>185979.0</v>
      </c>
      <c r="B37137" s="3">
        <v>7043.0</v>
      </c>
      <c r="C37137" s="70">
        <v>44114.05695601852</v>
      </c>
      <c r="D37137" s="3">
        <v>831.0</v>
      </c>
      <c r="E37137" s="4">
        <v>1200.0</v>
      </c>
      <c r="F37137" s="5">
        <f t="shared" si="1"/>
        <v>43952.33463</v>
      </c>
      <c r="G37137" s="6">
        <f t="shared" si="2"/>
        <v>0</v>
      </c>
    </row>
    <row r="37138" ht="14.25" customHeight="1">
      <c r="A37138" s="3">
        <v>185983.0</v>
      </c>
      <c r="B37138" s="3">
        <v>9472.0</v>
      </c>
      <c r="C37138" s="70">
        <v>44114.05905092593</v>
      </c>
      <c r="D37138" s="3">
        <v>4236.0</v>
      </c>
      <c r="E37138" s="4">
        <v>1200.0</v>
      </c>
      <c r="F37138" s="5">
        <f t="shared" si="1"/>
        <v>44013.68216</v>
      </c>
      <c r="G37138" s="6">
        <f t="shared" si="2"/>
        <v>0</v>
      </c>
    </row>
    <row r="37139" ht="14.25" customHeight="1">
      <c r="A37139" s="3">
        <v>185988.0</v>
      </c>
      <c r="B37139" s="3">
        <v>746.0</v>
      </c>
      <c r="C37139" s="70">
        <v>44114.06229166667</v>
      </c>
      <c r="D37139" s="3">
        <v>2688.0</v>
      </c>
      <c r="E37139" s="4">
        <v>1200.0</v>
      </c>
      <c r="F37139" s="5">
        <f t="shared" si="1"/>
        <v>44015.97285</v>
      </c>
      <c r="G37139" s="6">
        <f t="shared" si="2"/>
        <v>0</v>
      </c>
    </row>
    <row r="37140" ht="14.25" customHeight="1">
      <c r="A37140" s="3">
        <v>185991.0</v>
      </c>
      <c r="B37140" s="3">
        <v>8568.0</v>
      </c>
      <c r="C37140" s="70">
        <v>44114.06247685185</v>
      </c>
      <c r="D37140" s="3">
        <v>13813.0</v>
      </c>
      <c r="E37140" s="4">
        <v>1200.0</v>
      </c>
      <c r="F37140" s="5">
        <f t="shared" si="1"/>
        <v>43923.31097</v>
      </c>
      <c r="G37140" s="6">
        <f t="shared" si="2"/>
        <v>0</v>
      </c>
    </row>
    <row r="37141" ht="14.25" customHeight="1">
      <c r="A37141" s="3">
        <v>185997.0</v>
      </c>
      <c r="B37141" s="3">
        <v>7229.0</v>
      </c>
      <c r="C37141" s="70">
        <v>44114.064375</v>
      </c>
      <c r="D37141" s="3">
        <v>10111.0</v>
      </c>
      <c r="E37141" s="4">
        <v>1200.0</v>
      </c>
      <c r="F37141" s="5">
        <f t="shared" si="1"/>
        <v>43891.16563</v>
      </c>
      <c r="G37141" s="6">
        <f t="shared" si="2"/>
        <v>0</v>
      </c>
    </row>
    <row r="37142" ht="14.25" customHeight="1">
      <c r="A37142" s="3">
        <v>185999.0</v>
      </c>
      <c r="B37142" s="3">
        <v>2827.0</v>
      </c>
      <c r="C37142" s="70">
        <v>44114.06737268518</v>
      </c>
      <c r="D37142" s="3">
        <v>11664.0</v>
      </c>
      <c r="E37142" s="4">
        <v>1200.0</v>
      </c>
      <c r="F37142" s="5">
        <f t="shared" si="1"/>
        <v>44105.66017</v>
      </c>
      <c r="G37142" s="6">
        <f t="shared" si="2"/>
        <v>0</v>
      </c>
    </row>
    <row r="37143" ht="14.25" customHeight="1">
      <c r="A37143" s="3">
        <v>186006.0</v>
      </c>
      <c r="B37143" s="3">
        <v>1084.0</v>
      </c>
      <c r="C37143" s="70">
        <v>44114.06769675926</v>
      </c>
      <c r="D37143" s="3">
        <v>4808.0</v>
      </c>
      <c r="E37143" s="4">
        <v>960.0</v>
      </c>
      <c r="F37143" s="5">
        <f t="shared" si="1"/>
        <v>43835.221</v>
      </c>
      <c r="G37143" s="6">
        <f t="shared" si="2"/>
        <v>0</v>
      </c>
    </row>
    <row r="37144" ht="14.25" customHeight="1">
      <c r="A37144" s="3">
        <v>186013.0</v>
      </c>
      <c r="B37144" s="3">
        <v>3795.0</v>
      </c>
      <c r="C37144" s="70">
        <v>44114.07107638889</v>
      </c>
      <c r="D37144" s="3">
        <v>3850.0</v>
      </c>
      <c r="E37144" s="4">
        <v>1200.0</v>
      </c>
      <c r="F37144" s="5">
        <f t="shared" si="1"/>
        <v>44044.451</v>
      </c>
      <c r="G37144" s="6">
        <f t="shared" si="2"/>
        <v>0</v>
      </c>
    </row>
    <row r="37145" ht="14.25" customHeight="1">
      <c r="A37145" s="3">
        <v>186018.0</v>
      </c>
      <c r="B37145" s="3">
        <v>3376.0</v>
      </c>
      <c r="C37145" s="70">
        <v>44114.07325231482</v>
      </c>
      <c r="D37145" s="3">
        <v>5893.0</v>
      </c>
      <c r="E37145" s="4">
        <v>960.0</v>
      </c>
      <c r="F37145" s="5">
        <f t="shared" si="1"/>
        <v>44075.81169</v>
      </c>
      <c r="G37145" s="6">
        <f t="shared" si="2"/>
        <v>0</v>
      </c>
    </row>
    <row r="37146" ht="14.25" customHeight="1">
      <c r="A37146" s="3">
        <v>186023.0</v>
      </c>
      <c r="B37146" s="3">
        <v>3334.0</v>
      </c>
      <c r="C37146" s="70">
        <v>44114.07777777778</v>
      </c>
      <c r="D37146" s="3">
        <v>1329.0</v>
      </c>
      <c r="E37146" s="4">
        <v>1200.0</v>
      </c>
      <c r="F37146" s="5">
        <f t="shared" si="1"/>
        <v>44075.26436</v>
      </c>
      <c r="G37146" s="6">
        <f t="shared" si="2"/>
        <v>0</v>
      </c>
    </row>
    <row r="37147" ht="14.25" customHeight="1">
      <c r="A37147" s="3">
        <v>186036.0</v>
      </c>
      <c r="B37147" s="3">
        <v>6454.0</v>
      </c>
      <c r="C37147" s="70">
        <v>44114.09693287037</v>
      </c>
      <c r="D37147" s="3">
        <v>310.0</v>
      </c>
      <c r="E37147" s="4">
        <v>1200.0</v>
      </c>
      <c r="F37147" s="5">
        <f t="shared" si="1"/>
        <v>44105.15414</v>
      </c>
      <c r="G37147" s="6">
        <f t="shared" si="2"/>
        <v>0</v>
      </c>
    </row>
    <row r="37148" ht="14.25" customHeight="1">
      <c r="A37148" s="3">
        <v>186043.0</v>
      </c>
      <c r="B37148" s="3">
        <v>1687.0</v>
      </c>
      <c r="C37148" s="70">
        <v>44114.09959490741</v>
      </c>
      <c r="D37148" s="3">
        <v>2688.0</v>
      </c>
      <c r="E37148" s="4">
        <v>1200.0</v>
      </c>
      <c r="F37148" s="5">
        <f t="shared" si="1"/>
        <v>44015.97285</v>
      </c>
      <c r="G37148" s="6">
        <f t="shared" si="2"/>
        <v>0</v>
      </c>
    </row>
    <row r="37149" ht="14.25" customHeight="1">
      <c r="A37149" s="3">
        <v>186045.0</v>
      </c>
      <c r="B37149" s="3">
        <v>3840.0</v>
      </c>
      <c r="C37149" s="70">
        <v>44114.1040625</v>
      </c>
      <c r="D37149" s="3">
        <v>13812.0</v>
      </c>
      <c r="E37149" s="4">
        <v>1200.0</v>
      </c>
      <c r="F37149" s="5">
        <f t="shared" si="1"/>
        <v>44105.46674</v>
      </c>
      <c r="G37149" s="6">
        <f t="shared" si="2"/>
        <v>0</v>
      </c>
    </row>
    <row r="37150" ht="14.25" customHeight="1">
      <c r="A37150" s="3">
        <v>186048.0</v>
      </c>
      <c r="B37150" s="3">
        <v>1778.0</v>
      </c>
      <c r="C37150" s="70">
        <v>44114.10631944444</v>
      </c>
      <c r="D37150" s="3">
        <v>7629.0</v>
      </c>
      <c r="E37150" s="4">
        <v>1200.0</v>
      </c>
      <c r="F37150" s="5">
        <f t="shared" si="1"/>
        <v>43986.25663</v>
      </c>
      <c r="G37150" s="6">
        <f t="shared" si="2"/>
        <v>0</v>
      </c>
    </row>
    <row r="37151" ht="14.25" customHeight="1">
      <c r="A37151" s="3">
        <v>186055.0</v>
      </c>
      <c r="B37151" s="3">
        <v>7833.0</v>
      </c>
      <c r="C37151" s="70">
        <v>44114.10648148148</v>
      </c>
      <c r="D37151" s="3">
        <v>13670.0</v>
      </c>
      <c r="E37151" s="4">
        <v>1200.0</v>
      </c>
      <c r="F37151" s="5">
        <f t="shared" si="1"/>
        <v>44014.36549</v>
      </c>
      <c r="G37151" s="6">
        <f t="shared" si="2"/>
        <v>0</v>
      </c>
    </row>
    <row r="37152" ht="14.25" customHeight="1">
      <c r="A37152" s="3">
        <v>186059.0</v>
      </c>
      <c r="B37152" s="3">
        <v>9380.0</v>
      </c>
      <c r="C37152" s="70">
        <v>44114.10721064815</v>
      </c>
      <c r="D37152" s="3">
        <v>10850.0</v>
      </c>
      <c r="E37152" s="4">
        <v>1200.0</v>
      </c>
      <c r="F37152" s="5">
        <f t="shared" si="1"/>
        <v>44075.11185</v>
      </c>
      <c r="G37152" s="6">
        <f t="shared" si="2"/>
        <v>0</v>
      </c>
    </row>
    <row r="37153" ht="14.25" customHeight="1">
      <c r="A37153" s="3">
        <v>186063.0</v>
      </c>
      <c r="B37153" s="3">
        <v>5177.0</v>
      </c>
      <c r="C37153" s="70">
        <v>44114.1084375</v>
      </c>
      <c r="D37153" s="3">
        <v>3005.0</v>
      </c>
      <c r="E37153" s="4">
        <v>1200.0</v>
      </c>
      <c r="F37153" s="5">
        <f t="shared" si="1"/>
        <v>44044.76353</v>
      </c>
      <c r="G37153" s="6">
        <f t="shared" si="2"/>
        <v>0</v>
      </c>
    </row>
    <row r="37154" ht="14.25" customHeight="1">
      <c r="A37154" s="3">
        <v>186068.0</v>
      </c>
      <c r="B37154" s="3">
        <v>13689.0</v>
      </c>
      <c r="C37154" s="70">
        <v>44114.11071759259</v>
      </c>
      <c r="D37154" s="3">
        <v>10347.0</v>
      </c>
      <c r="E37154" s="4">
        <v>0.0</v>
      </c>
      <c r="F37154" s="5">
        <f t="shared" si="1"/>
        <v>44076.12495</v>
      </c>
      <c r="G37154" s="6">
        <f t="shared" si="2"/>
        <v>0</v>
      </c>
    </row>
    <row r="37155" ht="14.25" customHeight="1">
      <c r="A37155" s="3">
        <v>186075.0</v>
      </c>
      <c r="B37155" s="3">
        <v>12050.0</v>
      </c>
      <c r="C37155" s="70">
        <v>44114.11464120371</v>
      </c>
      <c r="D37155" s="3">
        <v>10897.0</v>
      </c>
      <c r="E37155" s="4">
        <v>1200.0</v>
      </c>
      <c r="F37155" s="5">
        <f t="shared" si="1"/>
        <v>44105.43853</v>
      </c>
      <c r="G37155" s="6">
        <f t="shared" si="2"/>
        <v>0</v>
      </c>
    </row>
    <row r="37156" ht="14.25" customHeight="1">
      <c r="A37156" s="3">
        <v>186080.0</v>
      </c>
      <c r="B37156" s="3">
        <v>13529.0</v>
      </c>
      <c r="C37156" s="70">
        <v>44114.13121527778</v>
      </c>
      <c r="D37156" s="3">
        <v>10803.0</v>
      </c>
      <c r="E37156" s="4">
        <v>1200.0</v>
      </c>
      <c r="F37156" s="5">
        <f t="shared" si="1"/>
        <v>44044.3623</v>
      </c>
      <c r="G37156" s="6">
        <f t="shared" si="2"/>
        <v>0</v>
      </c>
    </row>
    <row r="37157" ht="14.25" customHeight="1">
      <c r="A37157" s="3">
        <v>186087.0</v>
      </c>
      <c r="B37157" s="3">
        <v>2485.0</v>
      </c>
      <c r="C37157" s="70">
        <v>44114.13188657408</v>
      </c>
      <c r="D37157" s="3">
        <v>3506.0</v>
      </c>
      <c r="E37157" s="4">
        <v>1200.0</v>
      </c>
      <c r="F37157" s="5">
        <f t="shared" si="1"/>
        <v>44044.02965</v>
      </c>
      <c r="G37157" s="6">
        <f t="shared" si="2"/>
        <v>0</v>
      </c>
    </row>
    <row r="37158" ht="14.25" customHeight="1">
      <c r="A37158" s="3">
        <v>186090.0</v>
      </c>
      <c r="B37158" s="3">
        <v>10885.0</v>
      </c>
      <c r="C37158" s="70">
        <v>44114.13568287037</v>
      </c>
      <c r="D37158" s="3">
        <v>6204.0</v>
      </c>
      <c r="E37158" s="4">
        <v>1200.0</v>
      </c>
      <c r="F37158" s="5">
        <f t="shared" si="1"/>
        <v>43983.43541</v>
      </c>
      <c r="G37158" s="6">
        <f t="shared" si="2"/>
        <v>0</v>
      </c>
    </row>
    <row r="37159" ht="14.25" customHeight="1">
      <c r="A37159" s="3">
        <v>186097.0</v>
      </c>
      <c r="B37159" s="3">
        <v>6681.0</v>
      </c>
      <c r="C37159" s="70">
        <v>44114.13650462963</v>
      </c>
      <c r="D37159" s="3">
        <v>10781.0</v>
      </c>
      <c r="E37159" s="4">
        <v>1200.0</v>
      </c>
      <c r="F37159" s="5">
        <f t="shared" si="1"/>
        <v>44076.1685</v>
      </c>
      <c r="G37159" s="6">
        <f t="shared" si="2"/>
        <v>0</v>
      </c>
    </row>
    <row r="37160" ht="14.25" customHeight="1">
      <c r="A37160" s="3">
        <v>186101.0</v>
      </c>
      <c r="B37160" s="3">
        <v>2385.0</v>
      </c>
      <c r="C37160" s="70">
        <v>44114.14215277778</v>
      </c>
      <c r="D37160" s="3">
        <v>13812.0</v>
      </c>
      <c r="E37160" s="4">
        <v>1200.0</v>
      </c>
      <c r="F37160" s="5">
        <f t="shared" si="1"/>
        <v>44105.46674</v>
      </c>
      <c r="G37160" s="6">
        <f t="shared" si="2"/>
        <v>0</v>
      </c>
    </row>
    <row r="37161" ht="14.25" customHeight="1">
      <c r="A37161" s="3">
        <v>186106.0</v>
      </c>
      <c r="B37161" s="3">
        <v>972.0</v>
      </c>
      <c r="C37161" s="70">
        <v>44114.14219907407</v>
      </c>
      <c r="D37161" s="3">
        <v>4476.0</v>
      </c>
      <c r="E37161" s="4">
        <v>1200.0</v>
      </c>
      <c r="F37161" s="5">
        <f t="shared" si="1"/>
        <v>44014.17257</v>
      </c>
      <c r="G37161" s="6">
        <f t="shared" si="2"/>
        <v>0</v>
      </c>
    </row>
    <row r="37162" ht="14.25" customHeight="1">
      <c r="A37162" s="3">
        <v>186110.0</v>
      </c>
      <c r="B37162" s="3">
        <v>13679.0</v>
      </c>
      <c r="C37162" s="70">
        <v>44114.14493055556</v>
      </c>
      <c r="D37162" s="3">
        <v>13033.0</v>
      </c>
      <c r="E37162" s="4">
        <v>1200.0</v>
      </c>
      <c r="F37162" s="5">
        <f t="shared" si="1"/>
        <v>44075.38759</v>
      </c>
      <c r="G37162" s="6">
        <f t="shared" si="2"/>
        <v>0</v>
      </c>
    </row>
    <row r="37163" ht="14.25" customHeight="1">
      <c r="A37163" s="3">
        <v>186116.0</v>
      </c>
      <c r="B37163" s="3">
        <v>7292.0</v>
      </c>
      <c r="C37163" s="70">
        <v>44114.14821759259</v>
      </c>
      <c r="D37163" s="3">
        <v>13033.0</v>
      </c>
      <c r="E37163" s="4">
        <v>1200.0</v>
      </c>
      <c r="F37163" s="5">
        <f t="shared" si="1"/>
        <v>44075.38759</v>
      </c>
      <c r="G37163" s="6">
        <f t="shared" si="2"/>
        <v>0</v>
      </c>
    </row>
    <row r="37164" ht="14.25" customHeight="1">
      <c r="A37164" s="3">
        <v>186122.0</v>
      </c>
      <c r="B37164" s="3">
        <v>10860.0</v>
      </c>
      <c r="C37164" s="70">
        <v>44114.15819444445</v>
      </c>
      <c r="D37164" s="3">
        <v>2421.0</v>
      </c>
      <c r="E37164" s="4">
        <v>1200.0</v>
      </c>
      <c r="F37164" s="5">
        <f t="shared" si="1"/>
        <v>44044.36852</v>
      </c>
      <c r="G37164" s="6">
        <f t="shared" si="2"/>
        <v>0</v>
      </c>
    </row>
    <row r="37165" ht="14.25" customHeight="1">
      <c r="A37165" s="3">
        <v>186123.0</v>
      </c>
      <c r="B37165" s="3">
        <v>634.0</v>
      </c>
      <c r="C37165" s="70">
        <v>44114.15847222223</v>
      </c>
      <c r="D37165" s="3">
        <v>12798.0</v>
      </c>
      <c r="E37165" s="4">
        <v>1200.0</v>
      </c>
      <c r="F37165" s="5">
        <f t="shared" si="1"/>
        <v>44045.84332</v>
      </c>
      <c r="G37165" s="6">
        <f t="shared" si="2"/>
        <v>0</v>
      </c>
    </row>
    <row r="37166" ht="14.25" customHeight="1">
      <c r="A37166" s="3">
        <v>186128.0</v>
      </c>
      <c r="B37166" s="3">
        <v>4850.0</v>
      </c>
      <c r="C37166" s="70">
        <v>44114.16230324074</v>
      </c>
      <c r="D37166" s="3">
        <v>10526.0</v>
      </c>
      <c r="E37166" s="4">
        <v>1200.0</v>
      </c>
      <c r="F37166" s="5">
        <f t="shared" si="1"/>
        <v>43922.45653</v>
      </c>
      <c r="G37166" s="6">
        <f t="shared" si="2"/>
        <v>0</v>
      </c>
    </row>
    <row r="37167" ht="14.25" customHeight="1">
      <c r="A37167" s="3">
        <v>186129.0</v>
      </c>
      <c r="B37167" s="3">
        <v>8570.0</v>
      </c>
      <c r="C37167" s="70">
        <v>44114.16751157407</v>
      </c>
      <c r="D37167" s="3">
        <v>10805.0</v>
      </c>
      <c r="E37167" s="4">
        <v>1200.0</v>
      </c>
      <c r="F37167" s="5">
        <f t="shared" si="1"/>
        <v>44075.54738</v>
      </c>
      <c r="G37167" s="6">
        <f t="shared" si="2"/>
        <v>0</v>
      </c>
    </row>
    <row r="37168" ht="14.25" customHeight="1">
      <c r="A37168" s="3">
        <v>186139.0</v>
      </c>
      <c r="B37168" s="3">
        <v>6379.0</v>
      </c>
      <c r="C37168" s="70">
        <v>44114.16884259259</v>
      </c>
      <c r="D37168" s="3">
        <v>3813.0</v>
      </c>
      <c r="E37168" s="4">
        <v>1200.0</v>
      </c>
      <c r="F37168" s="5">
        <f t="shared" si="1"/>
        <v>44044.2887</v>
      </c>
      <c r="G37168" s="6">
        <f t="shared" si="2"/>
        <v>0</v>
      </c>
    </row>
    <row r="37169" ht="14.25" customHeight="1">
      <c r="A37169" s="3">
        <v>186140.0</v>
      </c>
      <c r="B37169" s="3">
        <v>2537.0</v>
      </c>
      <c r="C37169" s="70">
        <v>44114.17075231481</v>
      </c>
      <c r="D37169" s="3">
        <v>9597.0</v>
      </c>
      <c r="E37169" s="4">
        <v>1200.0</v>
      </c>
      <c r="F37169" s="5">
        <f t="shared" si="1"/>
        <v>44044.82112</v>
      </c>
      <c r="G37169" s="6">
        <f t="shared" si="2"/>
        <v>0</v>
      </c>
    </row>
    <row r="37170" ht="14.25" customHeight="1">
      <c r="A37170" s="3">
        <v>186147.0</v>
      </c>
      <c r="B37170" s="3">
        <v>238.0</v>
      </c>
      <c r="C37170" s="70">
        <v>44114.17376157407</v>
      </c>
      <c r="D37170" s="3">
        <v>10526.0</v>
      </c>
      <c r="E37170" s="4">
        <v>1200.0</v>
      </c>
      <c r="F37170" s="5">
        <f t="shared" si="1"/>
        <v>43922.45653</v>
      </c>
      <c r="G37170" s="6">
        <f t="shared" si="2"/>
        <v>0</v>
      </c>
    </row>
    <row r="37171" ht="14.25" customHeight="1">
      <c r="A37171" s="3">
        <v>186151.0</v>
      </c>
      <c r="B37171" s="3">
        <v>7327.0</v>
      </c>
      <c r="C37171" s="70">
        <v>44114.17462962963</v>
      </c>
      <c r="D37171" s="3">
        <v>6844.0</v>
      </c>
      <c r="E37171" s="4">
        <v>1200.0</v>
      </c>
      <c r="F37171" s="5">
        <f t="shared" si="1"/>
        <v>43891.22446</v>
      </c>
      <c r="G37171" s="6">
        <f t="shared" si="2"/>
        <v>0</v>
      </c>
    </row>
    <row r="37172" ht="14.25" customHeight="1">
      <c r="A37172" s="3">
        <v>186154.0</v>
      </c>
      <c r="B37172" s="3">
        <v>10845.0</v>
      </c>
      <c r="C37172" s="70">
        <v>44114.17472222223</v>
      </c>
      <c r="D37172" s="3">
        <v>11285.0</v>
      </c>
      <c r="E37172" s="4">
        <v>0.0</v>
      </c>
      <c r="F37172" s="5">
        <f t="shared" si="1"/>
        <v>43833.44093</v>
      </c>
      <c r="G37172" s="6">
        <f t="shared" si="2"/>
        <v>0</v>
      </c>
    </row>
    <row r="37173" ht="14.25" customHeight="1">
      <c r="A37173" s="3">
        <v>186155.0</v>
      </c>
      <c r="B37173" s="3">
        <v>1528.0</v>
      </c>
      <c r="C37173" s="70">
        <v>44114.17552083333</v>
      </c>
      <c r="D37173" s="3">
        <v>12462.0</v>
      </c>
      <c r="E37173" s="4">
        <v>1200.0</v>
      </c>
      <c r="F37173" s="5">
        <f t="shared" si="1"/>
        <v>44075.3651</v>
      </c>
      <c r="G37173" s="6">
        <f t="shared" si="2"/>
        <v>0</v>
      </c>
    </row>
    <row r="37174" ht="14.25" customHeight="1">
      <c r="A37174" s="3">
        <v>186156.0</v>
      </c>
      <c r="B37174" s="3">
        <v>8943.0</v>
      </c>
      <c r="C37174" s="70">
        <v>44114.17847222222</v>
      </c>
      <c r="D37174" s="3">
        <v>310.0</v>
      </c>
      <c r="E37174" s="4">
        <v>960.0</v>
      </c>
      <c r="F37174" s="5">
        <f t="shared" si="1"/>
        <v>44105.15414</v>
      </c>
      <c r="G37174" s="6">
        <f t="shared" si="2"/>
        <v>0</v>
      </c>
    </row>
    <row r="37175" ht="14.25" customHeight="1">
      <c r="A37175" s="3">
        <v>186160.0</v>
      </c>
      <c r="B37175" s="3">
        <v>13104.0</v>
      </c>
      <c r="C37175" s="70">
        <v>44114.18153935186</v>
      </c>
      <c r="D37175" s="3">
        <v>5355.0</v>
      </c>
      <c r="E37175" s="4">
        <v>1200.0</v>
      </c>
      <c r="F37175" s="5">
        <f t="shared" si="1"/>
        <v>43985.12619</v>
      </c>
      <c r="G37175" s="6">
        <f t="shared" si="2"/>
        <v>0</v>
      </c>
    </row>
    <row r="37176" ht="14.25" customHeight="1">
      <c r="A37176" s="3">
        <v>186166.0</v>
      </c>
      <c r="B37176" s="3">
        <v>9787.0</v>
      </c>
      <c r="C37176" s="70">
        <v>44114.18268518519</v>
      </c>
      <c r="D37176" s="3">
        <v>6669.0</v>
      </c>
      <c r="E37176" s="4">
        <v>1200.0</v>
      </c>
      <c r="F37176" s="5">
        <f t="shared" si="1"/>
        <v>44105.00309</v>
      </c>
      <c r="G37176" s="6">
        <f t="shared" si="2"/>
        <v>0</v>
      </c>
    </row>
    <row r="37177" ht="14.25" customHeight="1">
      <c r="A37177" s="3">
        <v>186169.0</v>
      </c>
      <c r="B37177" s="3">
        <v>1878.0</v>
      </c>
      <c r="C37177" s="70">
        <v>44114.18273148148</v>
      </c>
      <c r="D37177" s="3">
        <v>5193.0</v>
      </c>
      <c r="E37177" s="4">
        <v>1200.0</v>
      </c>
      <c r="F37177" s="5">
        <f t="shared" si="1"/>
        <v>44013.10274</v>
      </c>
      <c r="G37177" s="6">
        <f t="shared" si="2"/>
        <v>0</v>
      </c>
    </row>
    <row r="37178" ht="14.25" customHeight="1">
      <c r="A37178" s="3">
        <v>186175.0</v>
      </c>
      <c r="B37178" s="3">
        <v>9495.0</v>
      </c>
      <c r="C37178" s="70">
        <v>44114.18552083334</v>
      </c>
      <c r="D37178" s="3">
        <v>104.0</v>
      </c>
      <c r="E37178" s="4">
        <v>1200.0</v>
      </c>
      <c r="F37178" s="5">
        <f t="shared" si="1"/>
        <v>44013.28641</v>
      </c>
      <c r="G37178" s="6">
        <f t="shared" si="2"/>
        <v>0</v>
      </c>
    </row>
    <row r="37179" ht="14.25" customHeight="1">
      <c r="A37179" s="3">
        <v>186180.0</v>
      </c>
      <c r="B37179" s="3">
        <v>2490.0</v>
      </c>
      <c r="C37179" s="70">
        <v>44114.1887037037</v>
      </c>
      <c r="D37179" s="3">
        <v>7734.0</v>
      </c>
      <c r="E37179" s="4">
        <v>960.0</v>
      </c>
      <c r="F37179" s="5">
        <f t="shared" si="1"/>
        <v>44044.09876</v>
      </c>
      <c r="G37179" s="6">
        <f t="shared" si="2"/>
        <v>0</v>
      </c>
    </row>
    <row r="37180" ht="14.25" customHeight="1">
      <c r="A37180" s="3">
        <v>186183.0</v>
      </c>
      <c r="B37180" s="3">
        <v>10803.0</v>
      </c>
      <c r="C37180" s="70">
        <v>44114.18898148148</v>
      </c>
      <c r="D37180" s="3">
        <v>13812.0</v>
      </c>
      <c r="E37180" s="4">
        <v>960.0</v>
      </c>
      <c r="F37180" s="5">
        <f t="shared" si="1"/>
        <v>44105.46674</v>
      </c>
      <c r="G37180" s="6">
        <f t="shared" si="2"/>
        <v>0</v>
      </c>
    </row>
    <row r="37181" ht="14.25" customHeight="1">
      <c r="A37181" s="3">
        <v>186187.0</v>
      </c>
      <c r="B37181" s="3">
        <v>13427.0</v>
      </c>
      <c r="C37181" s="70">
        <v>44114.1906712963</v>
      </c>
      <c r="D37181" s="3">
        <v>11562.0</v>
      </c>
      <c r="E37181" s="4">
        <v>1200.0</v>
      </c>
      <c r="F37181" s="5">
        <f t="shared" si="1"/>
        <v>44076.7709</v>
      </c>
      <c r="G37181" s="6">
        <f t="shared" si="2"/>
        <v>0</v>
      </c>
    </row>
    <row r="37182" ht="14.25" customHeight="1">
      <c r="A37182" s="3">
        <v>186194.0</v>
      </c>
      <c r="B37182" s="3">
        <v>4470.0</v>
      </c>
      <c r="C37182" s="70">
        <v>44114.19400462963</v>
      </c>
      <c r="D37182" s="3">
        <v>12156.0</v>
      </c>
      <c r="E37182" s="4">
        <v>1200.0</v>
      </c>
      <c r="F37182" s="5">
        <f t="shared" si="1"/>
        <v>43922.01736</v>
      </c>
      <c r="G37182" s="6">
        <f t="shared" si="2"/>
        <v>0</v>
      </c>
    </row>
    <row r="37183" ht="14.25" customHeight="1">
      <c r="A37183" s="3">
        <v>186204.0</v>
      </c>
      <c r="B37183" s="3">
        <v>7508.0</v>
      </c>
      <c r="C37183" s="70">
        <v>44114.19571759259</v>
      </c>
      <c r="D37183" s="3">
        <v>8404.0</v>
      </c>
      <c r="E37183" s="4">
        <v>1200.0</v>
      </c>
      <c r="F37183" s="5">
        <f t="shared" si="1"/>
        <v>43862.85161</v>
      </c>
      <c r="G37183" s="6">
        <f t="shared" si="2"/>
        <v>0</v>
      </c>
    </row>
    <row r="37184" ht="14.25" customHeight="1">
      <c r="A37184" s="3">
        <v>186210.0</v>
      </c>
      <c r="B37184" s="3">
        <v>12441.0</v>
      </c>
      <c r="C37184" s="70">
        <v>44114.19886574074</v>
      </c>
      <c r="D37184" s="3">
        <v>9982.0</v>
      </c>
      <c r="E37184" s="4">
        <v>1200.0</v>
      </c>
      <c r="F37184" s="5">
        <f t="shared" si="1"/>
        <v>43952.19927</v>
      </c>
      <c r="G37184" s="6">
        <f t="shared" si="2"/>
        <v>0</v>
      </c>
    </row>
    <row r="37185" ht="14.25" customHeight="1">
      <c r="A37185" s="3">
        <v>186214.0</v>
      </c>
      <c r="B37185" s="3">
        <v>9251.0</v>
      </c>
      <c r="C37185" s="70">
        <v>44114.19966435185</v>
      </c>
      <c r="D37185" s="3">
        <v>11329.0</v>
      </c>
      <c r="E37185" s="4">
        <v>1200.0</v>
      </c>
      <c r="F37185" s="5">
        <f t="shared" si="1"/>
        <v>43983.59655</v>
      </c>
      <c r="G37185" s="6">
        <f t="shared" si="2"/>
        <v>0</v>
      </c>
    </row>
    <row r="37186" ht="14.25" customHeight="1">
      <c r="A37186" s="3">
        <v>186218.0</v>
      </c>
      <c r="B37186" s="3">
        <v>6950.0</v>
      </c>
      <c r="C37186" s="70">
        <v>44114.19991898148</v>
      </c>
      <c r="D37186" s="3">
        <v>6266.0</v>
      </c>
      <c r="E37186" s="4">
        <v>1200.0</v>
      </c>
      <c r="F37186" s="5">
        <f t="shared" si="1"/>
        <v>43863.60212</v>
      </c>
      <c r="G37186" s="6">
        <f t="shared" si="2"/>
        <v>0</v>
      </c>
    </row>
    <row r="37187" ht="14.25" customHeight="1">
      <c r="A37187" s="3">
        <v>186222.0</v>
      </c>
      <c r="B37187" s="3">
        <v>2548.0</v>
      </c>
      <c r="C37187" s="70">
        <v>44114.20060185185</v>
      </c>
      <c r="D37187" s="3">
        <v>2387.0</v>
      </c>
      <c r="E37187" s="4">
        <v>1200.0</v>
      </c>
      <c r="F37187" s="5">
        <f t="shared" si="1"/>
        <v>43836.12751</v>
      </c>
      <c r="G37187" s="6">
        <f t="shared" si="2"/>
        <v>0</v>
      </c>
    </row>
    <row r="37188" ht="14.25" customHeight="1">
      <c r="A37188" s="3">
        <v>186229.0</v>
      </c>
      <c r="B37188" s="3">
        <v>1790.0</v>
      </c>
      <c r="C37188" s="70">
        <v>44114.20224537037</v>
      </c>
      <c r="D37188" s="3">
        <v>3318.0</v>
      </c>
      <c r="E37188" s="4">
        <v>960.0</v>
      </c>
      <c r="F37188" s="5">
        <f t="shared" si="1"/>
        <v>43923.46262</v>
      </c>
      <c r="G37188" s="6">
        <f t="shared" si="2"/>
        <v>0</v>
      </c>
    </row>
    <row r="37189" ht="14.25" customHeight="1">
      <c r="A37189" s="3">
        <v>186231.0</v>
      </c>
      <c r="B37189" s="3">
        <v>4033.0</v>
      </c>
      <c r="C37189" s="70">
        <v>44114.20480324074</v>
      </c>
      <c r="D37189" s="3">
        <v>10080.0</v>
      </c>
      <c r="E37189" s="4">
        <v>1200.0</v>
      </c>
      <c r="F37189" s="5">
        <f t="shared" si="1"/>
        <v>44044.26434</v>
      </c>
      <c r="G37189" s="6">
        <f t="shared" si="2"/>
        <v>0</v>
      </c>
    </row>
    <row r="37190" ht="14.25" customHeight="1">
      <c r="A37190" s="3">
        <v>186233.0</v>
      </c>
      <c r="B37190" s="3">
        <v>12125.0</v>
      </c>
      <c r="C37190" s="70">
        <v>44114.20725694444</v>
      </c>
      <c r="D37190" s="3">
        <v>4478.0</v>
      </c>
      <c r="E37190" s="4">
        <v>1200.0</v>
      </c>
      <c r="F37190" s="5">
        <f t="shared" si="1"/>
        <v>43892.46031</v>
      </c>
      <c r="G37190" s="6">
        <f t="shared" si="2"/>
        <v>0</v>
      </c>
    </row>
    <row r="37191" ht="14.25" customHeight="1">
      <c r="A37191" s="3">
        <v>186234.0</v>
      </c>
      <c r="B37191" s="3">
        <v>13499.0</v>
      </c>
      <c r="C37191" s="70">
        <v>44114.2077662037</v>
      </c>
      <c r="D37191" s="3">
        <v>10304.0</v>
      </c>
      <c r="E37191" s="4">
        <v>1200.0</v>
      </c>
      <c r="F37191" s="5">
        <f t="shared" si="1"/>
        <v>43891.91823</v>
      </c>
      <c r="G37191" s="6">
        <f t="shared" si="2"/>
        <v>0</v>
      </c>
    </row>
    <row r="37192" ht="14.25" customHeight="1">
      <c r="A37192" s="3">
        <v>186236.0</v>
      </c>
      <c r="B37192" s="3">
        <v>10636.0</v>
      </c>
      <c r="C37192" s="70">
        <v>44114.2078125</v>
      </c>
      <c r="D37192" s="3">
        <v>2271.0</v>
      </c>
      <c r="E37192" s="4">
        <v>1200.0</v>
      </c>
      <c r="F37192" s="5">
        <f t="shared" si="1"/>
        <v>43922.06399</v>
      </c>
      <c r="G37192" s="6">
        <f t="shared" si="2"/>
        <v>0</v>
      </c>
    </row>
    <row r="37193" ht="14.25" customHeight="1">
      <c r="A37193" s="3">
        <v>186239.0</v>
      </c>
      <c r="B37193" s="3">
        <v>12116.0</v>
      </c>
      <c r="C37193" s="70">
        <v>44114.20947916667</v>
      </c>
      <c r="D37193" s="3">
        <v>13812.0</v>
      </c>
      <c r="E37193" s="4">
        <v>0.0</v>
      </c>
      <c r="F37193" s="5">
        <f t="shared" si="1"/>
        <v>44105.46674</v>
      </c>
      <c r="G37193" s="6">
        <f t="shared" si="2"/>
        <v>0</v>
      </c>
    </row>
    <row r="37194" ht="14.25" customHeight="1">
      <c r="A37194" s="3">
        <v>186244.0</v>
      </c>
      <c r="B37194" s="3">
        <v>4147.0</v>
      </c>
      <c r="C37194" s="70">
        <v>44114.21085648148</v>
      </c>
      <c r="D37194" s="3">
        <v>10869.0</v>
      </c>
      <c r="E37194" s="4">
        <v>1200.0</v>
      </c>
      <c r="F37194" s="5">
        <f t="shared" si="1"/>
        <v>44105.63899</v>
      </c>
      <c r="G37194" s="6">
        <f t="shared" si="2"/>
        <v>0</v>
      </c>
    </row>
    <row r="37195" ht="14.25" customHeight="1">
      <c r="A37195" s="3">
        <v>186246.0</v>
      </c>
      <c r="B37195" s="3">
        <v>12935.0</v>
      </c>
      <c r="C37195" s="70">
        <v>44114.2158912037</v>
      </c>
      <c r="D37195" s="3">
        <v>6962.0</v>
      </c>
      <c r="E37195" s="4">
        <v>1200.0</v>
      </c>
      <c r="F37195" s="5">
        <f t="shared" si="1"/>
        <v>43922.21374</v>
      </c>
      <c r="G37195" s="6">
        <f t="shared" si="2"/>
        <v>0</v>
      </c>
    </row>
    <row r="37196" ht="14.25" customHeight="1">
      <c r="A37196" s="3">
        <v>186248.0</v>
      </c>
      <c r="B37196" s="3">
        <v>12539.0</v>
      </c>
      <c r="C37196" s="70">
        <v>44114.220625</v>
      </c>
      <c r="D37196" s="3">
        <v>3813.0</v>
      </c>
      <c r="E37196" s="4">
        <v>1200.0</v>
      </c>
      <c r="F37196" s="5">
        <f t="shared" si="1"/>
        <v>44044.2887</v>
      </c>
      <c r="G37196" s="6">
        <f t="shared" si="2"/>
        <v>0</v>
      </c>
    </row>
    <row r="37197" ht="14.25" customHeight="1">
      <c r="A37197" s="3">
        <v>186254.0</v>
      </c>
      <c r="B37197" s="3">
        <v>12837.0</v>
      </c>
      <c r="C37197" s="70">
        <v>44114.23517361111</v>
      </c>
      <c r="D37197" s="3">
        <v>5318.0</v>
      </c>
      <c r="E37197" s="4">
        <v>1200.0</v>
      </c>
      <c r="F37197" s="5">
        <f t="shared" si="1"/>
        <v>43891.63705</v>
      </c>
      <c r="G37197" s="6">
        <f t="shared" si="2"/>
        <v>0</v>
      </c>
    </row>
    <row r="37198" ht="14.25" customHeight="1">
      <c r="A37198" s="3">
        <v>186264.0</v>
      </c>
      <c r="B37198" s="3">
        <v>1855.0</v>
      </c>
      <c r="C37198" s="70">
        <v>44114.24008101852</v>
      </c>
      <c r="D37198" s="3">
        <v>5893.0</v>
      </c>
      <c r="E37198" s="4">
        <v>1200.0</v>
      </c>
      <c r="F37198" s="5">
        <f t="shared" si="1"/>
        <v>44075.81169</v>
      </c>
      <c r="G37198" s="6">
        <f t="shared" si="2"/>
        <v>0</v>
      </c>
    </row>
    <row r="37199" ht="14.25" customHeight="1">
      <c r="A37199" s="3">
        <v>186265.0</v>
      </c>
      <c r="B37199" s="3">
        <v>12138.0</v>
      </c>
      <c r="C37199" s="70">
        <v>44114.24302083333</v>
      </c>
      <c r="D37199" s="3">
        <v>13110.0</v>
      </c>
      <c r="E37199" s="4">
        <v>1200.0</v>
      </c>
      <c r="F37199" s="5">
        <f t="shared" si="1"/>
        <v>43831.86384</v>
      </c>
      <c r="G37199" s="6">
        <f t="shared" si="2"/>
        <v>0</v>
      </c>
    </row>
    <row r="37200" ht="14.25" customHeight="1">
      <c r="A37200" s="3">
        <v>186266.0</v>
      </c>
      <c r="B37200" s="3">
        <v>2316.0</v>
      </c>
      <c r="C37200" s="70">
        <v>44114.24706018518</v>
      </c>
      <c r="D37200" s="3">
        <v>5849.0</v>
      </c>
      <c r="E37200" s="4">
        <v>1200.0</v>
      </c>
      <c r="F37200" s="5">
        <f t="shared" si="1"/>
        <v>44013.74572</v>
      </c>
      <c r="G37200" s="6">
        <f t="shared" si="2"/>
        <v>0</v>
      </c>
    </row>
    <row r="37201" ht="14.25" customHeight="1">
      <c r="A37201" s="3">
        <v>186268.0</v>
      </c>
      <c r="B37201" s="3">
        <v>3275.0</v>
      </c>
      <c r="C37201" s="70">
        <v>44114.25168981482</v>
      </c>
      <c r="D37201" s="3">
        <v>11325.0</v>
      </c>
      <c r="E37201" s="4">
        <v>1200.0</v>
      </c>
      <c r="F37201" s="5">
        <f t="shared" si="1"/>
        <v>43952.91896</v>
      </c>
      <c r="G37201" s="6">
        <f t="shared" si="2"/>
        <v>0</v>
      </c>
    </row>
    <row r="37202" ht="14.25" customHeight="1">
      <c r="A37202" s="3">
        <v>186271.0</v>
      </c>
      <c r="B37202" s="3">
        <v>6673.0</v>
      </c>
      <c r="C37202" s="70">
        <v>44114.25915509259</v>
      </c>
      <c r="D37202" s="3">
        <v>6266.0</v>
      </c>
      <c r="E37202" s="4">
        <v>1200.0</v>
      </c>
      <c r="F37202" s="5">
        <f t="shared" si="1"/>
        <v>43863.60212</v>
      </c>
      <c r="G37202" s="6">
        <f t="shared" si="2"/>
        <v>0</v>
      </c>
    </row>
    <row r="37203" ht="14.25" customHeight="1">
      <c r="A37203" s="3">
        <v>186278.0</v>
      </c>
      <c r="B37203" s="3">
        <v>11690.0</v>
      </c>
      <c r="C37203" s="70">
        <v>44114.27010416667</v>
      </c>
      <c r="D37203" s="3">
        <v>12462.0</v>
      </c>
      <c r="E37203" s="4">
        <v>1200.0</v>
      </c>
      <c r="F37203" s="5">
        <f t="shared" si="1"/>
        <v>44075.3651</v>
      </c>
      <c r="G37203" s="6">
        <f t="shared" si="2"/>
        <v>0</v>
      </c>
    </row>
    <row r="37204" ht="14.25" customHeight="1">
      <c r="A37204" s="3">
        <v>186279.0</v>
      </c>
      <c r="B37204" s="3">
        <v>10908.0</v>
      </c>
      <c r="C37204" s="70">
        <v>44114.27122685185</v>
      </c>
      <c r="D37204" s="3">
        <v>11922.0</v>
      </c>
      <c r="E37204" s="4">
        <v>1200.0</v>
      </c>
      <c r="F37204" s="5">
        <f t="shared" si="1"/>
        <v>44105.53486</v>
      </c>
      <c r="G37204" s="6">
        <f t="shared" si="2"/>
        <v>0</v>
      </c>
    </row>
    <row r="37205" ht="14.25" customHeight="1">
      <c r="A37205" s="3">
        <v>186283.0</v>
      </c>
      <c r="B37205" s="3">
        <v>10462.0</v>
      </c>
      <c r="C37205" s="70">
        <v>44114.27489583333</v>
      </c>
      <c r="D37205" s="3">
        <v>5193.0</v>
      </c>
      <c r="E37205" s="4">
        <v>1200.0</v>
      </c>
      <c r="F37205" s="5">
        <f t="shared" si="1"/>
        <v>44013.10274</v>
      </c>
      <c r="G37205" s="6">
        <f t="shared" si="2"/>
        <v>0</v>
      </c>
    </row>
    <row r="37206" ht="14.25" customHeight="1">
      <c r="A37206" s="3">
        <v>186289.0</v>
      </c>
      <c r="B37206" s="3">
        <v>11690.0</v>
      </c>
      <c r="C37206" s="70">
        <v>44114.27971064814</v>
      </c>
      <c r="D37206" s="3">
        <v>7062.0</v>
      </c>
      <c r="E37206" s="4">
        <v>1200.0</v>
      </c>
      <c r="F37206" s="5">
        <f t="shared" si="1"/>
        <v>43832.0402</v>
      </c>
      <c r="G37206" s="6">
        <f t="shared" si="2"/>
        <v>0</v>
      </c>
    </row>
    <row r="37207" ht="14.25" customHeight="1">
      <c r="A37207" s="3">
        <v>186292.0</v>
      </c>
      <c r="B37207" s="3">
        <v>3234.0</v>
      </c>
      <c r="C37207" s="70">
        <v>44114.2825</v>
      </c>
      <c r="D37207" s="3">
        <v>9309.0</v>
      </c>
      <c r="E37207" s="4">
        <v>1200.0</v>
      </c>
      <c r="F37207" s="5">
        <f t="shared" si="1"/>
        <v>43862.64743</v>
      </c>
      <c r="G37207" s="6">
        <f t="shared" si="2"/>
        <v>0</v>
      </c>
    </row>
    <row r="37208" ht="14.25" customHeight="1">
      <c r="A37208" s="3">
        <v>186298.0</v>
      </c>
      <c r="B37208" s="3">
        <v>4829.0</v>
      </c>
      <c r="C37208" s="70">
        <v>44114.30295138889</v>
      </c>
      <c r="D37208" s="3">
        <v>6470.0</v>
      </c>
      <c r="E37208" s="4">
        <v>960.0</v>
      </c>
      <c r="F37208" s="5">
        <f t="shared" si="1"/>
        <v>44075.47045</v>
      </c>
      <c r="G37208" s="6">
        <f t="shared" si="2"/>
        <v>0</v>
      </c>
    </row>
    <row r="37209" ht="14.25" customHeight="1">
      <c r="A37209" s="3">
        <v>186303.0</v>
      </c>
      <c r="B37209" s="3">
        <v>6620.0</v>
      </c>
      <c r="C37209" s="70">
        <v>44114.30519675926</v>
      </c>
      <c r="D37209" s="3">
        <v>10587.0</v>
      </c>
      <c r="E37209" s="4">
        <v>1200.0</v>
      </c>
      <c r="F37209" s="5">
        <f t="shared" si="1"/>
        <v>44013.00718</v>
      </c>
      <c r="G37209" s="6">
        <f t="shared" si="2"/>
        <v>0</v>
      </c>
    </row>
    <row r="37210" ht="14.25" customHeight="1">
      <c r="A37210" s="3">
        <v>186309.0</v>
      </c>
      <c r="B37210" s="3">
        <v>13909.0</v>
      </c>
      <c r="C37210" s="70">
        <v>44114.30708333333</v>
      </c>
      <c r="D37210" s="3">
        <v>3850.0</v>
      </c>
      <c r="E37210" s="4">
        <v>1200.0</v>
      </c>
      <c r="F37210" s="5">
        <f t="shared" si="1"/>
        <v>44044.451</v>
      </c>
      <c r="G37210" s="6">
        <f t="shared" si="2"/>
        <v>0</v>
      </c>
    </row>
    <row r="37211" ht="14.25" customHeight="1">
      <c r="A37211" s="3">
        <v>186310.0</v>
      </c>
      <c r="B37211" s="3">
        <v>6353.0</v>
      </c>
      <c r="C37211" s="70">
        <v>44114.31189814815</v>
      </c>
      <c r="D37211" s="3">
        <v>10304.0</v>
      </c>
      <c r="E37211" s="4">
        <v>960.0</v>
      </c>
      <c r="F37211" s="5">
        <f t="shared" si="1"/>
        <v>43891.91823</v>
      </c>
      <c r="G37211" s="6">
        <f t="shared" si="2"/>
        <v>0</v>
      </c>
    </row>
    <row r="37212" ht="14.25" customHeight="1">
      <c r="A37212" s="3">
        <v>186313.0</v>
      </c>
      <c r="B37212" s="3">
        <v>11189.0</v>
      </c>
      <c r="C37212" s="70">
        <v>44114.31211805555</v>
      </c>
      <c r="D37212" s="3">
        <v>1849.0</v>
      </c>
      <c r="E37212" s="4">
        <v>1200.0</v>
      </c>
      <c r="F37212" s="5">
        <f t="shared" si="1"/>
        <v>44013.14606</v>
      </c>
      <c r="G37212" s="6">
        <f t="shared" si="2"/>
        <v>0</v>
      </c>
    </row>
    <row r="37213" ht="14.25" customHeight="1">
      <c r="A37213" s="3">
        <v>186317.0</v>
      </c>
      <c r="B37213" s="3">
        <v>1763.0</v>
      </c>
      <c r="C37213" s="70">
        <v>44114.31420138889</v>
      </c>
      <c r="D37213" s="3">
        <v>2405.0</v>
      </c>
      <c r="E37213" s="4">
        <v>1200.0</v>
      </c>
      <c r="F37213" s="5">
        <f t="shared" si="1"/>
        <v>43891.5691</v>
      </c>
      <c r="G37213" s="6">
        <f t="shared" si="2"/>
        <v>0</v>
      </c>
    </row>
    <row r="37214" ht="14.25" customHeight="1">
      <c r="A37214" s="3">
        <v>186321.0</v>
      </c>
      <c r="B37214" s="3">
        <v>13249.0</v>
      </c>
      <c r="C37214" s="70">
        <v>44114.31640046297</v>
      </c>
      <c r="D37214" s="3">
        <v>4120.0</v>
      </c>
      <c r="E37214" s="4">
        <v>1200.0</v>
      </c>
      <c r="F37214" s="5">
        <f t="shared" si="1"/>
        <v>43952.01684</v>
      </c>
      <c r="G37214" s="6">
        <f t="shared" si="2"/>
        <v>0</v>
      </c>
    </row>
    <row r="37215" ht="14.25" customHeight="1">
      <c r="A37215" s="3">
        <v>186326.0</v>
      </c>
      <c r="B37215" s="3">
        <v>11112.0</v>
      </c>
      <c r="C37215" s="70">
        <v>44114.319375</v>
      </c>
      <c r="D37215" s="3">
        <v>6204.0</v>
      </c>
      <c r="E37215" s="4">
        <v>1200.0</v>
      </c>
      <c r="F37215" s="5">
        <f t="shared" si="1"/>
        <v>43983.43541</v>
      </c>
      <c r="G37215" s="6">
        <f t="shared" si="2"/>
        <v>0</v>
      </c>
    </row>
    <row r="37216" ht="14.25" customHeight="1">
      <c r="A37216" s="3">
        <v>186332.0</v>
      </c>
      <c r="B37216" s="3">
        <v>1756.0</v>
      </c>
      <c r="C37216" s="70">
        <v>44114.32756944445</v>
      </c>
      <c r="D37216" s="3">
        <v>7978.0</v>
      </c>
      <c r="E37216" s="4">
        <v>1200.0</v>
      </c>
      <c r="F37216" s="5">
        <f t="shared" si="1"/>
        <v>44076.5712</v>
      </c>
      <c r="G37216" s="6">
        <f t="shared" si="2"/>
        <v>0</v>
      </c>
    </row>
    <row r="37217" ht="14.25" customHeight="1">
      <c r="A37217" s="3">
        <v>186337.0</v>
      </c>
      <c r="B37217" s="3">
        <v>4469.0</v>
      </c>
      <c r="C37217" s="70">
        <v>44114.32864583333</v>
      </c>
      <c r="D37217" s="3">
        <v>12160.0</v>
      </c>
      <c r="E37217" s="4">
        <v>1200.0</v>
      </c>
      <c r="F37217" s="5">
        <f t="shared" si="1"/>
        <v>43891.02598</v>
      </c>
      <c r="G37217" s="6">
        <f t="shared" si="2"/>
        <v>0</v>
      </c>
    </row>
    <row r="37218" ht="14.25" customHeight="1">
      <c r="A37218" s="3">
        <v>186340.0</v>
      </c>
      <c r="B37218" s="3">
        <v>4201.0</v>
      </c>
      <c r="C37218" s="70">
        <v>44114.33362268518</v>
      </c>
      <c r="D37218" s="3">
        <v>4283.0</v>
      </c>
      <c r="E37218" s="4">
        <v>1200.0</v>
      </c>
      <c r="F37218" s="5">
        <f t="shared" si="1"/>
        <v>43983.64959</v>
      </c>
      <c r="G37218" s="6">
        <f t="shared" si="2"/>
        <v>0</v>
      </c>
    </row>
    <row r="37219" ht="14.25" customHeight="1">
      <c r="A37219" s="3">
        <v>186345.0</v>
      </c>
      <c r="B37219" s="3">
        <v>2897.0</v>
      </c>
      <c r="C37219" s="70">
        <v>44114.33783564815</v>
      </c>
      <c r="D37219" s="3">
        <v>12030.0</v>
      </c>
      <c r="E37219" s="4">
        <v>1200.0</v>
      </c>
      <c r="F37219" s="5">
        <f t="shared" si="1"/>
        <v>43832.41263</v>
      </c>
      <c r="G37219" s="6">
        <f t="shared" si="2"/>
        <v>0</v>
      </c>
    </row>
    <row r="37220" ht="14.25" customHeight="1">
      <c r="A37220" s="3">
        <v>186352.0</v>
      </c>
      <c r="B37220" s="3">
        <v>11492.0</v>
      </c>
      <c r="C37220" s="70">
        <v>44114.34146990741</v>
      </c>
      <c r="D37220" s="3">
        <v>3813.0</v>
      </c>
      <c r="E37220" s="4">
        <v>1200.0</v>
      </c>
      <c r="F37220" s="5">
        <f t="shared" si="1"/>
        <v>44044.2887</v>
      </c>
      <c r="G37220" s="6">
        <f t="shared" si="2"/>
        <v>0</v>
      </c>
    </row>
    <row r="37221" ht="14.25" customHeight="1">
      <c r="A37221" s="3">
        <v>186357.0</v>
      </c>
      <c r="B37221" s="3">
        <v>10001.0</v>
      </c>
      <c r="C37221" s="70">
        <v>44114.34207175926</v>
      </c>
      <c r="D37221" s="3">
        <v>1065.0</v>
      </c>
      <c r="E37221" s="4">
        <v>960.0</v>
      </c>
      <c r="F37221" s="5">
        <f t="shared" si="1"/>
        <v>44105.01168</v>
      </c>
      <c r="G37221" s="6">
        <f t="shared" si="2"/>
        <v>0</v>
      </c>
    </row>
    <row r="37222" ht="14.25" customHeight="1">
      <c r="A37222" s="3">
        <v>186363.0</v>
      </c>
      <c r="B37222" s="3">
        <v>12051.0</v>
      </c>
      <c r="C37222" s="70">
        <v>44114.34625</v>
      </c>
      <c r="D37222" s="3">
        <v>10526.0</v>
      </c>
      <c r="E37222" s="4">
        <v>1200.0</v>
      </c>
      <c r="F37222" s="5">
        <f t="shared" si="1"/>
        <v>43922.45653</v>
      </c>
      <c r="G37222" s="6">
        <f t="shared" si="2"/>
        <v>0</v>
      </c>
    </row>
    <row r="37223" ht="14.25" customHeight="1">
      <c r="A37223" s="3">
        <v>186369.0</v>
      </c>
      <c r="B37223" s="3">
        <v>6497.0</v>
      </c>
      <c r="C37223" s="70">
        <v>44114.35270833333</v>
      </c>
      <c r="D37223" s="3">
        <v>1737.0</v>
      </c>
      <c r="E37223" s="4">
        <v>1200.0</v>
      </c>
      <c r="F37223" s="5">
        <f t="shared" si="1"/>
        <v>43923.04707</v>
      </c>
      <c r="G37223" s="6">
        <f t="shared" si="2"/>
        <v>0</v>
      </c>
    </row>
    <row r="37224" ht="14.25" customHeight="1">
      <c r="A37224" s="3">
        <v>186372.0</v>
      </c>
      <c r="B37224" s="3">
        <v>972.0</v>
      </c>
      <c r="C37224" s="70">
        <v>44114.35559027778</v>
      </c>
      <c r="D37224" s="3">
        <v>1849.0</v>
      </c>
      <c r="E37224" s="4">
        <v>1200.0</v>
      </c>
      <c r="F37224" s="5">
        <f t="shared" si="1"/>
        <v>44013.14606</v>
      </c>
      <c r="G37224" s="6">
        <f t="shared" si="2"/>
        <v>0</v>
      </c>
    </row>
    <row r="37225" ht="14.25" customHeight="1">
      <c r="A37225" s="3">
        <v>186374.0</v>
      </c>
      <c r="B37225" s="3">
        <v>8401.0</v>
      </c>
      <c r="C37225" s="70">
        <v>44114.35667824074</v>
      </c>
      <c r="D37225" s="3">
        <v>4339.0</v>
      </c>
      <c r="E37225" s="4">
        <v>1200.0</v>
      </c>
      <c r="F37225" s="5">
        <f t="shared" si="1"/>
        <v>44045.00009</v>
      </c>
      <c r="G37225" s="6">
        <f t="shared" si="2"/>
        <v>0</v>
      </c>
    </row>
    <row r="37226" ht="14.25" customHeight="1">
      <c r="A37226" s="3">
        <v>186377.0</v>
      </c>
      <c r="B37226" s="3">
        <v>2385.0</v>
      </c>
      <c r="C37226" s="70">
        <v>44114.36195601852</v>
      </c>
      <c r="D37226" s="3">
        <v>8508.0</v>
      </c>
      <c r="E37226" s="4">
        <v>960.0</v>
      </c>
      <c r="F37226" s="5">
        <f t="shared" si="1"/>
        <v>43831.42667</v>
      </c>
      <c r="G37226" s="6">
        <f t="shared" si="2"/>
        <v>0</v>
      </c>
    </row>
    <row r="37227" ht="14.25" customHeight="1">
      <c r="A37227" s="3">
        <v>186382.0</v>
      </c>
      <c r="B37227" s="3">
        <v>6751.0</v>
      </c>
      <c r="C37227" s="70">
        <v>44114.36358796297</v>
      </c>
      <c r="D37227" s="3">
        <v>4808.0</v>
      </c>
      <c r="E37227" s="4">
        <v>1200.0</v>
      </c>
      <c r="F37227" s="5">
        <f t="shared" si="1"/>
        <v>43835.221</v>
      </c>
      <c r="G37227" s="6">
        <f t="shared" si="2"/>
        <v>0</v>
      </c>
    </row>
    <row r="37228" ht="14.25" customHeight="1">
      <c r="A37228" s="3">
        <v>186385.0</v>
      </c>
      <c r="B37228" s="3">
        <v>767.0</v>
      </c>
      <c r="C37228" s="70">
        <v>44114.36733796296</v>
      </c>
      <c r="D37228" s="3">
        <v>9086.0</v>
      </c>
      <c r="E37228" s="4">
        <v>1200.0</v>
      </c>
      <c r="F37228" s="5">
        <f t="shared" si="1"/>
        <v>43952.75179</v>
      </c>
      <c r="G37228" s="6">
        <f t="shared" si="2"/>
        <v>0</v>
      </c>
    </row>
    <row r="37229" ht="14.25" customHeight="1">
      <c r="A37229" s="3">
        <v>186388.0</v>
      </c>
      <c r="B37229" s="3">
        <v>11629.0</v>
      </c>
      <c r="C37229" s="70">
        <v>44114.36778935185</v>
      </c>
      <c r="D37229" s="3">
        <v>7734.0</v>
      </c>
      <c r="E37229" s="4">
        <v>1200.0</v>
      </c>
      <c r="F37229" s="5">
        <f t="shared" si="1"/>
        <v>44044.09876</v>
      </c>
      <c r="G37229" s="6">
        <f t="shared" si="2"/>
        <v>0</v>
      </c>
    </row>
    <row r="37230" ht="14.25" customHeight="1">
      <c r="A37230" s="3">
        <v>186393.0</v>
      </c>
      <c r="B37230" s="3">
        <v>11987.0</v>
      </c>
      <c r="C37230" s="70">
        <v>44114.37155092593</v>
      </c>
      <c r="D37230" s="3">
        <v>2953.0</v>
      </c>
      <c r="E37230" s="4">
        <v>1200.0</v>
      </c>
      <c r="F37230" s="5">
        <f t="shared" si="1"/>
        <v>44105.43088</v>
      </c>
      <c r="G37230" s="6">
        <f t="shared" si="2"/>
        <v>0</v>
      </c>
    </row>
    <row r="37231" ht="14.25" customHeight="1">
      <c r="A37231" s="3">
        <v>186399.0</v>
      </c>
      <c r="B37231" s="3">
        <v>12125.0</v>
      </c>
      <c r="C37231" s="70">
        <v>44114.37951388889</v>
      </c>
      <c r="D37231" s="3">
        <v>4499.0</v>
      </c>
      <c r="E37231" s="4">
        <v>1200.0</v>
      </c>
      <c r="F37231" s="5">
        <f t="shared" si="1"/>
        <v>44015.75352</v>
      </c>
      <c r="G37231" s="6">
        <f t="shared" si="2"/>
        <v>0</v>
      </c>
    </row>
    <row r="37232" ht="14.25" customHeight="1">
      <c r="A37232" s="3">
        <v>186401.0</v>
      </c>
      <c r="B37232" s="3">
        <v>5764.0</v>
      </c>
      <c r="C37232" s="70">
        <v>44114.38168981481</v>
      </c>
      <c r="D37232" s="3">
        <v>4120.0</v>
      </c>
      <c r="E37232" s="4">
        <v>1200.0</v>
      </c>
      <c r="F37232" s="5">
        <f t="shared" si="1"/>
        <v>43952.01684</v>
      </c>
      <c r="G37232" s="6">
        <f t="shared" si="2"/>
        <v>0</v>
      </c>
    </row>
    <row r="37233" ht="14.25" customHeight="1">
      <c r="A37233" s="3">
        <v>186406.0</v>
      </c>
      <c r="B37233" s="3">
        <v>1338.0</v>
      </c>
      <c r="C37233" s="70">
        <v>44114.39017361111</v>
      </c>
      <c r="D37233" s="3">
        <v>11791.0</v>
      </c>
      <c r="E37233" s="4">
        <v>1200.0</v>
      </c>
      <c r="F37233" s="5">
        <f t="shared" si="1"/>
        <v>43863.37611</v>
      </c>
      <c r="G37233" s="6">
        <f t="shared" si="2"/>
        <v>0</v>
      </c>
    </row>
    <row r="37234" ht="14.25" customHeight="1">
      <c r="A37234" s="3">
        <v>186408.0</v>
      </c>
      <c r="B37234" s="3">
        <v>4201.0</v>
      </c>
      <c r="C37234" s="70">
        <v>44114.39408564815</v>
      </c>
      <c r="D37234" s="3">
        <v>10607.0</v>
      </c>
      <c r="E37234" s="4">
        <v>960.0</v>
      </c>
      <c r="F37234" s="5">
        <f t="shared" si="1"/>
        <v>44106.28938</v>
      </c>
      <c r="G37234" s="6">
        <f t="shared" si="2"/>
        <v>0</v>
      </c>
    </row>
    <row r="37235" ht="14.25" customHeight="1">
      <c r="A37235" s="3">
        <v>186415.0</v>
      </c>
      <c r="B37235" s="3">
        <v>4574.0</v>
      </c>
      <c r="C37235" s="70">
        <v>44114.3996875</v>
      </c>
      <c r="D37235" s="3">
        <v>12036.0</v>
      </c>
      <c r="E37235" s="4">
        <v>1200.0</v>
      </c>
      <c r="F37235" s="5">
        <f t="shared" si="1"/>
        <v>44105.6262</v>
      </c>
      <c r="G37235" s="6">
        <f t="shared" si="2"/>
        <v>0</v>
      </c>
    </row>
    <row r="37236" ht="14.25" customHeight="1">
      <c r="A37236" s="3">
        <v>186423.0</v>
      </c>
      <c r="B37236" s="3">
        <v>3376.0</v>
      </c>
      <c r="C37236" s="70">
        <v>44114.40616898148</v>
      </c>
      <c r="D37236" s="3">
        <v>6210.0</v>
      </c>
      <c r="E37236" s="4">
        <v>1200.0</v>
      </c>
      <c r="F37236" s="5">
        <f t="shared" si="1"/>
        <v>43922.6284</v>
      </c>
      <c r="G37236" s="6">
        <f t="shared" si="2"/>
        <v>0</v>
      </c>
    </row>
    <row r="37237" ht="14.25" customHeight="1">
      <c r="A37237" s="3">
        <v>186429.0</v>
      </c>
      <c r="B37237" s="3">
        <v>13990.0</v>
      </c>
      <c r="C37237" s="70">
        <v>44114.41533564815</v>
      </c>
      <c r="D37237" s="3">
        <v>5193.0</v>
      </c>
      <c r="E37237" s="4">
        <v>1200.0</v>
      </c>
      <c r="F37237" s="5">
        <f t="shared" si="1"/>
        <v>44013.10274</v>
      </c>
      <c r="G37237" s="6">
        <f t="shared" si="2"/>
        <v>0</v>
      </c>
    </row>
    <row r="37238" ht="14.25" customHeight="1">
      <c r="A37238" s="3">
        <v>186433.0</v>
      </c>
      <c r="B37238" s="3">
        <v>9875.0</v>
      </c>
      <c r="C37238" s="70">
        <v>44114.41710648148</v>
      </c>
      <c r="D37238" s="3">
        <v>12798.0</v>
      </c>
      <c r="E37238" s="4">
        <v>1200.0</v>
      </c>
      <c r="F37238" s="5">
        <f t="shared" si="1"/>
        <v>44045.84332</v>
      </c>
      <c r="G37238" s="6">
        <f t="shared" si="2"/>
        <v>0</v>
      </c>
    </row>
    <row r="37239" ht="14.25" customHeight="1">
      <c r="A37239" s="3">
        <v>186440.0</v>
      </c>
      <c r="B37239" s="3">
        <v>11708.0</v>
      </c>
      <c r="C37239" s="70">
        <v>44114.4171875</v>
      </c>
      <c r="D37239" s="3">
        <v>9982.0</v>
      </c>
      <c r="E37239" s="4">
        <v>1200.0</v>
      </c>
      <c r="F37239" s="5">
        <f t="shared" si="1"/>
        <v>43952.19927</v>
      </c>
      <c r="G37239" s="6">
        <f t="shared" si="2"/>
        <v>0</v>
      </c>
    </row>
    <row r="37240" ht="14.25" customHeight="1">
      <c r="A37240" s="3">
        <v>186447.0</v>
      </c>
      <c r="B37240" s="3">
        <v>12906.0</v>
      </c>
      <c r="C37240" s="70">
        <v>44114.41789351852</v>
      </c>
      <c r="D37240" s="3">
        <v>3813.0</v>
      </c>
      <c r="E37240" s="4">
        <v>1200.0</v>
      </c>
      <c r="F37240" s="5">
        <f t="shared" si="1"/>
        <v>44044.2887</v>
      </c>
      <c r="G37240" s="6">
        <f t="shared" si="2"/>
        <v>0</v>
      </c>
    </row>
    <row r="37241" ht="14.25" customHeight="1">
      <c r="A37241" s="3">
        <v>186448.0</v>
      </c>
      <c r="B37241" s="3">
        <v>4747.0</v>
      </c>
      <c r="C37241" s="70">
        <v>44114.41829861111</v>
      </c>
      <c r="D37241" s="3">
        <v>5994.0</v>
      </c>
      <c r="E37241" s="4">
        <v>960.0</v>
      </c>
      <c r="F37241" s="5">
        <f t="shared" si="1"/>
        <v>43833.74147</v>
      </c>
      <c r="G37241" s="6">
        <f t="shared" si="2"/>
        <v>0</v>
      </c>
    </row>
    <row r="37242" ht="14.25" customHeight="1">
      <c r="A37242" s="3">
        <v>186451.0</v>
      </c>
      <c r="B37242" s="3">
        <v>12692.0</v>
      </c>
      <c r="C37242" s="70">
        <v>44114.41841435185</v>
      </c>
      <c r="D37242" s="3">
        <v>10681.0</v>
      </c>
      <c r="E37242" s="4">
        <v>1200.0</v>
      </c>
      <c r="F37242" s="5">
        <f t="shared" si="1"/>
        <v>43984.75916</v>
      </c>
      <c r="G37242" s="6">
        <f t="shared" si="2"/>
        <v>0</v>
      </c>
    </row>
    <row r="37243" ht="14.25" customHeight="1">
      <c r="A37243" s="3">
        <v>186455.0</v>
      </c>
      <c r="B37243" s="3">
        <v>1510.0</v>
      </c>
      <c r="C37243" s="70">
        <v>44114.41872685185</v>
      </c>
      <c r="D37243" s="3">
        <v>9086.0</v>
      </c>
      <c r="E37243" s="4">
        <v>1200.0</v>
      </c>
      <c r="F37243" s="5">
        <f t="shared" si="1"/>
        <v>43952.75179</v>
      </c>
      <c r="G37243" s="6">
        <f t="shared" si="2"/>
        <v>0</v>
      </c>
    </row>
    <row r="37244" ht="14.25" customHeight="1">
      <c r="A37244" s="3">
        <v>186457.0</v>
      </c>
      <c r="B37244" s="3">
        <v>12157.0</v>
      </c>
      <c r="C37244" s="70">
        <v>44114.42997685185</v>
      </c>
      <c r="D37244" s="3">
        <v>12711.0</v>
      </c>
      <c r="E37244" s="4">
        <v>1200.0</v>
      </c>
      <c r="F37244" s="5">
        <f t="shared" si="1"/>
        <v>43862.75604</v>
      </c>
      <c r="G37244" s="6">
        <f t="shared" si="2"/>
        <v>0</v>
      </c>
    </row>
    <row r="37245" ht="14.25" customHeight="1">
      <c r="A37245" s="3">
        <v>186458.0</v>
      </c>
      <c r="B37245" s="3">
        <v>8379.0</v>
      </c>
      <c r="C37245" s="70">
        <v>44114.43028935185</v>
      </c>
      <c r="D37245" s="3">
        <v>10897.0</v>
      </c>
      <c r="E37245" s="4">
        <v>1200.0</v>
      </c>
      <c r="F37245" s="5">
        <f t="shared" si="1"/>
        <v>44105.43853</v>
      </c>
      <c r="G37245" s="6">
        <f t="shared" si="2"/>
        <v>0</v>
      </c>
    </row>
    <row r="37246" ht="14.25" customHeight="1">
      <c r="A37246" s="3">
        <v>186463.0</v>
      </c>
      <c r="B37246" s="3">
        <v>5144.0</v>
      </c>
      <c r="C37246" s="70">
        <v>44114.43545138889</v>
      </c>
      <c r="D37246" s="3">
        <v>1416.0</v>
      </c>
      <c r="E37246" s="4">
        <v>1200.0</v>
      </c>
      <c r="F37246" s="5">
        <f t="shared" si="1"/>
        <v>44075.54057</v>
      </c>
      <c r="G37246" s="6">
        <f t="shared" si="2"/>
        <v>0</v>
      </c>
    </row>
    <row r="37247" ht="14.25" customHeight="1">
      <c r="A37247" s="3">
        <v>186464.0</v>
      </c>
      <c r="B37247" s="3">
        <v>4207.0</v>
      </c>
      <c r="C37247" s="70">
        <v>44114.43918981482</v>
      </c>
      <c r="D37247" s="3">
        <v>8436.0</v>
      </c>
      <c r="E37247" s="4">
        <v>1200.0</v>
      </c>
      <c r="F37247" s="5">
        <f t="shared" si="1"/>
        <v>43862.02968</v>
      </c>
      <c r="G37247" s="6">
        <f t="shared" si="2"/>
        <v>0</v>
      </c>
    </row>
    <row r="37248" ht="14.25" customHeight="1">
      <c r="A37248" s="3">
        <v>186466.0</v>
      </c>
      <c r="B37248" s="3">
        <v>12365.0</v>
      </c>
      <c r="C37248" s="70">
        <v>44114.4405787037</v>
      </c>
      <c r="D37248" s="3">
        <v>11437.0</v>
      </c>
      <c r="E37248" s="4">
        <v>1200.0</v>
      </c>
      <c r="F37248" s="5">
        <f t="shared" si="1"/>
        <v>43923.12586</v>
      </c>
      <c r="G37248" s="6">
        <f t="shared" si="2"/>
        <v>0</v>
      </c>
    </row>
    <row r="37249" ht="14.25" customHeight="1">
      <c r="A37249" s="3">
        <v>186473.0</v>
      </c>
      <c r="B37249" s="3">
        <v>5738.0</v>
      </c>
      <c r="C37249" s="70">
        <v>44114.44140046297</v>
      </c>
      <c r="D37249" s="3">
        <v>3788.0</v>
      </c>
      <c r="E37249" s="4">
        <v>1200.0</v>
      </c>
      <c r="F37249" s="5">
        <f t="shared" si="1"/>
        <v>44075.48057</v>
      </c>
      <c r="G37249" s="6">
        <f t="shared" si="2"/>
        <v>0</v>
      </c>
    </row>
    <row r="37250" ht="14.25" customHeight="1">
      <c r="A37250" s="3">
        <v>186474.0</v>
      </c>
      <c r="B37250" s="3">
        <v>8255.0</v>
      </c>
      <c r="C37250" s="70">
        <v>44114.45163194444</v>
      </c>
      <c r="D37250" s="3">
        <v>2387.0</v>
      </c>
      <c r="E37250" s="4">
        <v>1200.0</v>
      </c>
      <c r="F37250" s="5">
        <f t="shared" si="1"/>
        <v>43836.12751</v>
      </c>
      <c r="G37250" s="6">
        <f t="shared" si="2"/>
        <v>0</v>
      </c>
    </row>
    <row r="37251" ht="14.25" customHeight="1">
      <c r="A37251" s="3">
        <v>186479.0</v>
      </c>
      <c r="B37251" s="3">
        <v>2351.0</v>
      </c>
      <c r="C37251" s="70">
        <v>44114.45553240741</v>
      </c>
      <c r="D37251" s="3">
        <v>2343.0</v>
      </c>
      <c r="E37251" s="4">
        <v>1200.0</v>
      </c>
      <c r="F37251" s="5">
        <f t="shared" si="1"/>
        <v>43952.03303</v>
      </c>
      <c r="G37251" s="6">
        <f t="shared" si="2"/>
        <v>0</v>
      </c>
    </row>
    <row r="37252" ht="14.25" customHeight="1">
      <c r="A37252" s="3">
        <v>186483.0</v>
      </c>
      <c r="B37252" s="3">
        <v>6318.0</v>
      </c>
      <c r="C37252" s="70">
        <v>44114.4577199074</v>
      </c>
      <c r="D37252" s="3">
        <v>6204.0</v>
      </c>
      <c r="E37252" s="4">
        <v>1200.0</v>
      </c>
      <c r="F37252" s="5">
        <f t="shared" si="1"/>
        <v>43983.43541</v>
      </c>
      <c r="G37252" s="6">
        <f t="shared" si="2"/>
        <v>0</v>
      </c>
    </row>
    <row r="37253" ht="14.25" customHeight="1">
      <c r="A37253" s="3">
        <v>186485.0</v>
      </c>
      <c r="B37253" s="3">
        <v>3848.0</v>
      </c>
      <c r="C37253" s="70">
        <v>44114.45936342593</v>
      </c>
      <c r="D37253" s="3">
        <v>12523.0</v>
      </c>
      <c r="E37253" s="4">
        <v>1200.0</v>
      </c>
      <c r="F37253" s="5">
        <f t="shared" si="1"/>
        <v>44105.08382</v>
      </c>
      <c r="G37253" s="6">
        <f t="shared" si="2"/>
        <v>0</v>
      </c>
    </row>
    <row r="37254" ht="14.25" customHeight="1">
      <c r="A37254" s="3">
        <v>186488.0</v>
      </c>
      <c r="B37254" s="3">
        <v>12048.0</v>
      </c>
      <c r="C37254" s="70">
        <v>44114.46092592592</v>
      </c>
      <c r="D37254" s="3">
        <v>3528.0</v>
      </c>
      <c r="E37254" s="4">
        <v>1200.0</v>
      </c>
      <c r="F37254" s="5">
        <f t="shared" si="1"/>
        <v>43832.25354</v>
      </c>
      <c r="G37254" s="6">
        <f t="shared" si="2"/>
        <v>0</v>
      </c>
    </row>
    <row r="37255" ht="14.25" customHeight="1">
      <c r="A37255" s="3">
        <v>186494.0</v>
      </c>
      <c r="B37255" s="3">
        <v>1877.0</v>
      </c>
      <c r="C37255" s="70">
        <v>44114.46123842592</v>
      </c>
      <c r="D37255" s="3">
        <v>2628.0</v>
      </c>
      <c r="E37255" s="4">
        <v>960.0</v>
      </c>
      <c r="F37255" s="5">
        <f t="shared" si="1"/>
        <v>44077.03214</v>
      </c>
      <c r="G37255" s="6">
        <f t="shared" si="2"/>
        <v>0</v>
      </c>
    </row>
    <row r="37256" ht="14.25" customHeight="1">
      <c r="A37256" s="3">
        <v>186501.0</v>
      </c>
      <c r="B37256" s="3">
        <v>2228.0</v>
      </c>
      <c r="C37256" s="70">
        <v>44114.46186342592</v>
      </c>
      <c r="D37256" s="3">
        <v>310.0</v>
      </c>
      <c r="E37256" s="4">
        <v>1200.0</v>
      </c>
      <c r="F37256" s="5">
        <f t="shared" si="1"/>
        <v>44105.15414</v>
      </c>
      <c r="G37256" s="6">
        <f t="shared" si="2"/>
        <v>0</v>
      </c>
    </row>
    <row r="37257" ht="14.25" customHeight="1">
      <c r="A37257" s="3">
        <v>186502.0</v>
      </c>
      <c r="B37257" s="3">
        <v>13970.0</v>
      </c>
      <c r="C37257" s="70">
        <v>44114.46189814815</v>
      </c>
      <c r="D37257" s="3">
        <v>12504.0</v>
      </c>
      <c r="E37257" s="4">
        <v>1200.0</v>
      </c>
      <c r="F37257" s="5">
        <f t="shared" si="1"/>
        <v>43833.39757</v>
      </c>
      <c r="G37257" s="6">
        <f t="shared" si="2"/>
        <v>0</v>
      </c>
    </row>
    <row r="37258" ht="14.25" customHeight="1">
      <c r="A37258" s="3">
        <v>186505.0</v>
      </c>
      <c r="B37258" s="3">
        <v>7542.0</v>
      </c>
      <c r="C37258" s="70">
        <v>44114.46332175926</v>
      </c>
      <c r="D37258" s="3">
        <v>6204.0</v>
      </c>
      <c r="E37258" s="4">
        <v>1200.0</v>
      </c>
      <c r="F37258" s="5">
        <f t="shared" si="1"/>
        <v>43983.43541</v>
      </c>
      <c r="G37258" s="6">
        <f t="shared" si="2"/>
        <v>0</v>
      </c>
    </row>
    <row r="37259" ht="14.25" customHeight="1">
      <c r="A37259" s="3">
        <v>186512.0</v>
      </c>
      <c r="B37259" s="3">
        <v>10441.0</v>
      </c>
      <c r="C37259" s="70">
        <v>44114.47237268519</v>
      </c>
      <c r="D37259" s="3">
        <v>5204.0</v>
      </c>
      <c r="E37259" s="4">
        <v>1200.0</v>
      </c>
      <c r="F37259" s="5">
        <f t="shared" si="1"/>
        <v>43922.60003</v>
      </c>
      <c r="G37259" s="6">
        <f t="shared" si="2"/>
        <v>0</v>
      </c>
    </row>
    <row r="37260" ht="14.25" customHeight="1">
      <c r="A37260" s="3">
        <v>186518.0</v>
      </c>
      <c r="B37260" s="3">
        <v>10563.0</v>
      </c>
      <c r="C37260" s="70">
        <v>44114.47684027778</v>
      </c>
      <c r="D37260" s="3">
        <v>13853.0</v>
      </c>
      <c r="E37260" s="4">
        <v>1200.0</v>
      </c>
      <c r="F37260" s="5">
        <f t="shared" si="1"/>
        <v>44075.26497</v>
      </c>
      <c r="G37260" s="6">
        <f t="shared" si="2"/>
        <v>0</v>
      </c>
    </row>
    <row r="37261" ht="14.25" customHeight="1">
      <c r="A37261" s="3">
        <v>186522.0</v>
      </c>
      <c r="B37261" s="3">
        <v>12115.0</v>
      </c>
      <c r="C37261" s="70">
        <v>44114.47760416667</v>
      </c>
      <c r="D37261" s="3">
        <v>4782.0</v>
      </c>
      <c r="E37261" s="4">
        <v>960.0</v>
      </c>
      <c r="F37261" s="5">
        <f t="shared" si="1"/>
        <v>44105.1431</v>
      </c>
      <c r="G37261" s="6">
        <f t="shared" si="2"/>
        <v>0</v>
      </c>
    </row>
    <row r="37262" ht="14.25" customHeight="1">
      <c r="A37262" s="3">
        <v>186524.0</v>
      </c>
      <c r="B37262" s="3">
        <v>13416.0</v>
      </c>
      <c r="C37262" s="70">
        <v>44114.47822916666</v>
      </c>
      <c r="D37262" s="3">
        <v>1849.0</v>
      </c>
      <c r="E37262" s="4">
        <v>1200.0</v>
      </c>
      <c r="F37262" s="5">
        <f t="shared" si="1"/>
        <v>44013.14606</v>
      </c>
      <c r="G37262" s="6">
        <f t="shared" si="2"/>
        <v>0</v>
      </c>
    </row>
    <row r="37263" ht="14.25" customHeight="1">
      <c r="A37263" s="3">
        <v>186525.0</v>
      </c>
      <c r="B37263" s="3">
        <v>8186.0</v>
      </c>
      <c r="C37263" s="70">
        <v>44114.47841435186</v>
      </c>
      <c r="D37263" s="3">
        <v>2096.0</v>
      </c>
      <c r="E37263" s="4">
        <v>1200.0</v>
      </c>
      <c r="F37263" s="5">
        <f t="shared" si="1"/>
        <v>44044.18924</v>
      </c>
      <c r="G37263" s="6">
        <f t="shared" si="2"/>
        <v>0</v>
      </c>
    </row>
    <row r="37264" ht="14.25" customHeight="1">
      <c r="A37264" s="3">
        <v>186531.0</v>
      </c>
      <c r="B37264" s="3">
        <v>8541.0</v>
      </c>
      <c r="C37264" s="70">
        <v>44114.48166666667</v>
      </c>
      <c r="D37264" s="3">
        <v>10850.0</v>
      </c>
      <c r="E37264" s="4">
        <v>960.0</v>
      </c>
      <c r="F37264" s="5">
        <f t="shared" si="1"/>
        <v>44075.11185</v>
      </c>
      <c r="G37264" s="6">
        <f t="shared" si="2"/>
        <v>0</v>
      </c>
    </row>
    <row r="37265" ht="14.25" customHeight="1">
      <c r="A37265" s="3">
        <v>186540.0</v>
      </c>
      <c r="B37265" s="3">
        <v>11187.0</v>
      </c>
      <c r="C37265" s="70">
        <v>44114.48439814815</v>
      </c>
      <c r="D37265" s="3">
        <v>10526.0</v>
      </c>
      <c r="E37265" s="4">
        <v>1200.0</v>
      </c>
      <c r="F37265" s="5">
        <f t="shared" si="1"/>
        <v>43922.45653</v>
      </c>
      <c r="G37265" s="6">
        <f t="shared" si="2"/>
        <v>0</v>
      </c>
    </row>
    <row r="37266" ht="14.25" customHeight="1">
      <c r="A37266" s="3">
        <v>186544.0</v>
      </c>
      <c r="B37266" s="3">
        <v>5701.0</v>
      </c>
      <c r="C37266" s="70">
        <v>44114.48535879629</v>
      </c>
      <c r="D37266" s="3">
        <v>11210.0</v>
      </c>
      <c r="E37266" s="4">
        <v>1200.0</v>
      </c>
      <c r="F37266" s="5">
        <f t="shared" si="1"/>
        <v>43922.33478</v>
      </c>
      <c r="G37266" s="6">
        <f t="shared" si="2"/>
        <v>0</v>
      </c>
    </row>
    <row r="37267" ht="14.25" customHeight="1">
      <c r="A37267" s="3">
        <v>186551.0</v>
      </c>
      <c r="B37267" s="3">
        <v>2541.0</v>
      </c>
      <c r="C37267" s="70">
        <v>44114.48559027778</v>
      </c>
      <c r="D37267" s="3">
        <v>12798.0</v>
      </c>
      <c r="E37267" s="4">
        <v>1200.0</v>
      </c>
      <c r="F37267" s="5">
        <f t="shared" si="1"/>
        <v>44045.84332</v>
      </c>
      <c r="G37267" s="6">
        <f t="shared" si="2"/>
        <v>0</v>
      </c>
    </row>
    <row r="37268" ht="14.25" customHeight="1">
      <c r="A37268" s="3">
        <v>186554.0</v>
      </c>
      <c r="B37268" s="3">
        <v>10946.0</v>
      </c>
      <c r="C37268" s="70">
        <v>44114.48678240741</v>
      </c>
      <c r="D37268" s="3">
        <v>9086.0</v>
      </c>
      <c r="E37268" s="4">
        <v>1200.0</v>
      </c>
      <c r="F37268" s="5">
        <f t="shared" si="1"/>
        <v>43952.75179</v>
      </c>
      <c r="G37268" s="6">
        <f t="shared" si="2"/>
        <v>0</v>
      </c>
    </row>
    <row r="37269" ht="14.25" customHeight="1">
      <c r="A37269" s="3">
        <v>186560.0</v>
      </c>
      <c r="B37269" s="3">
        <v>6537.0</v>
      </c>
      <c r="C37269" s="70">
        <v>44114.4875462963</v>
      </c>
      <c r="D37269" s="3">
        <v>10803.0</v>
      </c>
      <c r="E37269" s="4">
        <v>1200.0</v>
      </c>
      <c r="F37269" s="5">
        <f t="shared" si="1"/>
        <v>44044.3623</v>
      </c>
      <c r="G37269" s="6">
        <f t="shared" si="2"/>
        <v>0</v>
      </c>
    </row>
    <row r="37270" ht="14.25" customHeight="1">
      <c r="A37270" s="3">
        <v>186567.0</v>
      </c>
      <c r="B37270" s="3">
        <v>7858.0</v>
      </c>
      <c r="C37270" s="70">
        <v>44114.48862268519</v>
      </c>
      <c r="D37270" s="3">
        <v>13670.0</v>
      </c>
      <c r="E37270" s="4">
        <v>1200.0</v>
      </c>
      <c r="F37270" s="5">
        <f t="shared" si="1"/>
        <v>44014.36549</v>
      </c>
      <c r="G37270" s="6">
        <f t="shared" si="2"/>
        <v>0</v>
      </c>
    </row>
    <row r="37271" ht="14.25" customHeight="1">
      <c r="A37271" s="3">
        <v>186570.0</v>
      </c>
      <c r="B37271" s="3">
        <v>9676.0</v>
      </c>
      <c r="C37271" s="70">
        <v>44114.49087962963</v>
      </c>
      <c r="D37271" s="3">
        <v>10807.0</v>
      </c>
      <c r="E37271" s="4">
        <v>0.0</v>
      </c>
      <c r="F37271" s="5">
        <f t="shared" si="1"/>
        <v>43953.84152</v>
      </c>
      <c r="G37271" s="6">
        <f t="shared" si="2"/>
        <v>0</v>
      </c>
    </row>
    <row r="37272" ht="14.25" customHeight="1">
      <c r="A37272" s="3">
        <v>186575.0</v>
      </c>
      <c r="B37272" s="3">
        <v>3514.0</v>
      </c>
      <c r="C37272" s="70">
        <v>44114.49546296296</v>
      </c>
      <c r="D37272" s="3">
        <v>2338.0</v>
      </c>
      <c r="E37272" s="4">
        <v>1200.0</v>
      </c>
      <c r="F37272" s="5">
        <f t="shared" si="1"/>
        <v>43952.0159</v>
      </c>
      <c r="G37272" s="6">
        <f t="shared" si="2"/>
        <v>0</v>
      </c>
    </row>
    <row r="37273" ht="14.25" customHeight="1">
      <c r="A37273" s="3">
        <v>186579.0</v>
      </c>
      <c r="B37273" s="3">
        <v>10766.0</v>
      </c>
      <c r="C37273" s="70">
        <v>44114.49618055556</v>
      </c>
      <c r="D37273" s="3">
        <v>264.0</v>
      </c>
      <c r="E37273" s="4">
        <v>1200.0</v>
      </c>
      <c r="F37273" s="5">
        <f t="shared" si="1"/>
        <v>44045.33145</v>
      </c>
      <c r="G37273" s="6">
        <f t="shared" si="2"/>
        <v>0</v>
      </c>
    </row>
    <row r="37274" ht="14.25" customHeight="1">
      <c r="A37274" s="3">
        <v>186582.0</v>
      </c>
      <c r="B37274" s="3">
        <v>5691.0</v>
      </c>
      <c r="C37274" s="70">
        <v>44114.50063657408</v>
      </c>
      <c r="D37274" s="3">
        <v>2780.0</v>
      </c>
      <c r="E37274" s="4">
        <v>1200.0</v>
      </c>
      <c r="F37274" s="5">
        <f t="shared" si="1"/>
        <v>44044.35063</v>
      </c>
      <c r="G37274" s="6">
        <f t="shared" si="2"/>
        <v>0</v>
      </c>
    </row>
    <row r="37275" ht="14.25" customHeight="1">
      <c r="A37275" s="3">
        <v>186587.0</v>
      </c>
      <c r="B37275" s="3">
        <v>2024.0</v>
      </c>
      <c r="C37275" s="70">
        <v>44114.51638888889</v>
      </c>
      <c r="D37275" s="3">
        <v>8436.0</v>
      </c>
      <c r="E37275" s="4">
        <v>1200.0</v>
      </c>
      <c r="F37275" s="5">
        <f t="shared" si="1"/>
        <v>43862.02968</v>
      </c>
      <c r="G37275" s="6">
        <f t="shared" si="2"/>
        <v>0</v>
      </c>
    </row>
    <row r="37276" ht="14.25" customHeight="1">
      <c r="A37276" s="3">
        <v>186588.0</v>
      </c>
      <c r="B37276" s="3">
        <v>13465.0</v>
      </c>
      <c r="C37276" s="70">
        <v>44114.52178240741</v>
      </c>
      <c r="D37276" s="3">
        <v>6721.0</v>
      </c>
      <c r="E37276" s="4">
        <v>1200.0</v>
      </c>
      <c r="F37276" s="5">
        <f t="shared" si="1"/>
        <v>44075.44764</v>
      </c>
      <c r="G37276" s="6">
        <f t="shared" si="2"/>
        <v>0</v>
      </c>
    </row>
    <row r="37277" ht="14.25" customHeight="1">
      <c r="A37277" s="3">
        <v>186591.0</v>
      </c>
      <c r="B37277" s="3">
        <v>864.0</v>
      </c>
      <c r="C37277" s="70">
        <v>44114.52663194444</v>
      </c>
      <c r="D37277" s="3">
        <v>4947.0</v>
      </c>
      <c r="E37277" s="4">
        <v>1200.0</v>
      </c>
      <c r="F37277" s="5">
        <f t="shared" si="1"/>
        <v>43983.62814</v>
      </c>
      <c r="G37277" s="6">
        <f t="shared" si="2"/>
        <v>0</v>
      </c>
    </row>
    <row r="37278" ht="14.25" customHeight="1">
      <c r="A37278" s="3">
        <v>186596.0</v>
      </c>
      <c r="B37278" s="3">
        <v>6777.0</v>
      </c>
      <c r="C37278" s="70">
        <v>44114.53085648148</v>
      </c>
      <c r="D37278" s="3">
        <v>10807.0</v>
      </c>
      <c r="E37278" s="4">
        <v>1200.0</v>
      </c>
      <c r="F37278" s="5">
        <f t="shared" si="1"/>
        <v>43953.84152</v>
      </c>
      <c r="G37278" s="6">
        <f t="shared" si="2"/>
        <v>0</v>
      </c>
    </row>
    <row r="37279" ht="14.25" customHeight="1">
      <c r="A37279" s="3">
        <v>186598.0</v>
      </c>
      <c r="B37279" s="3">
        <v>8614.0</v>
      </c>
      <c r="C37279" s="70">
        <v>44114.53554398148</v>
      </c>
      <c r="D37279" s="3">
        <v>10681.0</v>
      </c>
      <c r="E37279" s="4">
        <v>1200.0</v>
      </c>
      <c r="F37279" s="5">
        <f t="shared" si="1"/>
        <v>43984.75916</v>
      </c>
      <c r="G37279" s="6">
        <f t="shared" si="2"/>
        <v>0</v>
      </c>
    </row>
    <row r="37280" ht="14.25" customHeight="1">
      <c r="A37280" s="3">
        <v>186604.0</v>
      </c>
      <c r="B37280" s="3">
        <v>1313.0</v>
      </c>
      <c r="C37280" s="70">
        <v>44114.53730324074</v>
      </c>
      <c r="D37280" s="3">
        <v>2405.0</v>
      </c>
      <c r="E37280" s="4">
        <v>0.0</v>
      </c>
      <c r="F37280" s="5">
        <f t="shared" si="1"/>
        <v>43891.5691</v>
      </c>
      <c r="G37280" s="6">
        <f t="shared" si="2"/>
        <v>0</v>
      </c>
    </row>
    <row r="37281" ht="14.25" customHeight="1">
      <c r="A37281" s="3">
        <v>186609.0</v>
      </c>
      <c r="B37281" s="3">
        <v>12692.0</v>
      </c>
      <c r="C37281" s="70">
        <v>44114.53766203704</v>
      </c>
      <c r="D37281" s="3">
        <v>9982.0</v>
      </c>
      <c r="E37281" s="4">
        <v>1200.0</v>
      </c>
      <c r="F37281" s="5">
        <f t="shared" si="1"/>
        <v>43952.19927</v>
      </c>
      <c r="G37281" s="6">
        <f t="shared" si="2"/>
        <v>0</v>
      </c>
    </row>
    <row r="37282" ht="14.25" customHeight="1">
      <c r="A37282" s="3">
        <v>186613.0</v>
      </c>
      <c r="B37282" s="3">
        <v>1512.0</v>
      </c>
      <c r="C37282" s="70">
        <v>44114.54310185185</v>
      </c>
      <c r="D37282" s="3">
        <v>9650.0</v>
      </c>
      <c r="E37282" s="4">
        <v>1200.0</v>
      </c>
      <c r="F37282" s="5">
        <f t="shared" si="1"/>
        <v>44106.24763</v>
      </c>
      <c r="G37282" s="6">
        <f t="shared" si="2"/>
        <v>0</v>
      </c>
    </row>
    <row r="37283" ht="14.25" customHeight="1">
      <c r="A37283" s="3">
        <v>186616.0</v>
      </c>
      <c r="B37283" s="3">
        <v>2127.0</v>
      </c>
      <c r="C37283" s="70">
        <v>44114.55116898148</v>
      </c>
      <c r="D37283" s="3">
        <v>12030.0</v>
      </c>
      <c r="E37283" s="4">
        <v>1200.0</v>
      </c>
      <c r="F37283" s="5">
        <f t="shared" si="1"/>
        <v>43832.41263</v>
      </c>
      <c r="G37283" s="6">
        <f t="shared" si="2"/>
        <v>0</v>
      </c>
    </row>
    <row r="37284" ht="14.25" customHeight="1">
      <c r="A37284" s="3">
        <v>186622.0</v>
      </c>
      <c r="B37284" s="3">
        <v>2062.0</v>
      </c>
      <c r="C37284" s="70">
        <v>44114.55543981482</v>
      </c>
      <c r="D37284" s="3">
        <v>5849.0</v>
      </c>
      <c r="E37284" s="4">
        <v>1200.0</v>
      </c>
      <c r="F37284" s="5">
        <f t="shared" si="1"/>
        <v>44013.74572</v>
      </c>
      <c r="G37284" s="6">
        <f t="shared" si="2"/>
        <v>0</v>
      </c>
    </row>
    <row r="37285" ht="14.25" customHeight="1">
      <c r="A37285" s="3">
        <v>186629.0</v>
      </c>
      <c r="B37285" s="3">
        <v>12781.0</v>
      </c>
      <c r="C37285" s="70">
        <v>44114.56028935185</v>
      </c>
      <c r="D37285" s="3">
        <v>3005.0</v>
      </c>
      <c r="E37285" s="4">
        <v>1200.0</v>
      </c>
      <c r="F37285" s="5">
        <f t="shared" si="1"/>
        <v>44044.76353</v>
      </c>
      <c r="G37285" s="6">
        <f t="shared" si="2"/>
        <v>0</v>
      </c>
    </row>
    <row r="37286" ht="14.25" customHeight="1">
      <c r="A37286" s="3">
        <v>186635.0</v>
      </c>
      <c r="B37286" s="3">
        <v>9015.0</v>
      </c>
      <c r="C37286" s="70">
        <v>44114.5627662037</v>
      </c>
      <c r="D37286" s="3">
        <v>1065.0</v>
      </c>
      <c r="E37286" s="4">
        <v>1200.0</v>
      </c>
      <c r="F37286" s="5">
        <f t="shared" si="1"/>
        <v>44105.01168</v>
      </c>
      <c r="G37286" s="6">
        <f t="shared" si="2"/>
        <v>0</v>
      </c>
    </row>
    <row r="37287" ht="14.25" customHeight="1">
      <c r="A37287" s="3">
        <v>186636.0</v>
      </c>
      <c r="B37287" s="3">
        <v>3343.0</v>
      </c>
      <c r="C37287" s="70">
        <v>44114.56703703704</v>
      </c>
      <c r="D37287" s="3">
        <v>3085.0</v>
      </c>
      <c r="E37287" s="4">
        <v>1200.0</v>
      </c>
      <c r="F37287" s="5">
        <f t="shared" si="1"/>
        <v>43984.61473</v>
      </c>
      <c r="G37287" s="6">
        <f t="shared" si="2"/>
        <v>0</v>
      </c>
    </row>
    <row r="37288" ht="14.25" customHeight="1">
      <c r="A37288" s="3">
        <v>186637.0</v>
      </c>
      <c r="B37288" s="3">
        <v>9787.0</v>
      </c>
      <c r="C37288" s="70">
        <v>44114.57028935185</v>
      </c>
      <c r="D37288" s="3">
        <v>9528.0</v>
      </c>
      <c r="E37288" s="4">
        <v>1200.0</v>
      </c>
      <c r="F37288" s="5">
        <f t="shared" si="1"/>
        <v>44105.48049</v>
      </c>
      <c r="G37288" s="6">
        <f t="shared" si="2"/>
        <v>0</v>
      </c>
    </row>
    <row r="37289" ht="14.25" customHeight="1">
      <c r="A37289" s="3">
        <v>186642.0</v>
      </c>
      <c r="B37289" s="3">
        <v>3763.0</v>
      </c>
      <c r="C37289" s="70">
        <v>44114.57238425926</v>
      </c>
      <c r="D37289" s="3">
        <v>9650.0</v>
      </c>
      <c r="E37289" s="4">
        <v>1200.0</v>
      </c>
      <c r="F37289" s="5">
        <f t="shared" si="1"/>
        <v>44106.24763</v>
      </c>
      <c r="G37289" s="6">
        <f t="shared" si="2"/>
        <v>0</v>
      </c>
    </row>
    <row r="37290" ht="14.25" customHeight="1">
      <c r="A37290" s="3">
        <v>186644.0</v>
      </c>
      <c r="B37290" s="3">
        <v>13011.0</v>
      </c>
      <c r="C37290" s="70">
        <v>44114.5766087963</v>
      </c>
      <c r="D37290" s="3">
        <v>6403.0</v>
      </c>
      <c r="E37290" s="4">
        <v>1200.0</v>
      </c>
      <c r="F37290" s="5">
        <f t="shared" si="1"/>
        <v>43922.92322</v>
      </c>
      <c r="G37290" s="6">
        <f t="shared" si="2"/>
        <v>0</v>
      </c>
    </row>
    <row r="37291" ht="14.25" customHeight="1">
      <c r="A37291" s="3">
        <v>186651.0</v>
      </c>
      <c r="B37291" s="3">
        <v>4918.0</v>
      </c>
      <c r="C37291" s="70">
        <v>44114.57671296296</v>
      </c>
      <c r="D37291" s="3">
        <v>3788.0</v>
      </c>
      <c r="E37291" s="4">
        <v>1200.0</v>
      </c>
      <c r="F37291" s="5">
        <f t="shared" si="1"/>
        <v>44075.48057</v>
      </c>
      <c r="G37291" s="6">
        <f t="shared" si="2"/>
        <v>0</v>
      </c>
    </row>
    <row r="37292" ht="14.25" customHeight="1">
      <c r="A37292" s="3">
        <v>186657.0</v>
      </c>
      <c r="B37292" s="3">
        <v>827.0</v>
      </c>
      <c r="C37292" s="70">
        <v>44114.57954861111</v>
      </c>
      <c r="D37292" s="3">
        <v>6508.0</v>
      </c>
      <c r="E37292" s="4">
        <v>960.0</v>
      </c>
      <c r="F37292" s="5">
        <f t="shared" si="1"/>
        <v>43922.19503</v>
      </c>
      <c r="G37292" s="6">
        <f t="shared" si="2"/>
        <v>0</v>
      </c>
    </row>
    <row r="37293" ht="14.25" customHeight="1">
      <c r="A37293" s="3">
        <v>186664.0</v>
      </c>
      <c r="B37293" s="3">
        <v>9516.0</v>
      </c>
      <c r="C37293" s="70">
        <v>44114.58033564815</v>
      </c>
      <c r="D37293" s="3">
        <v>2251.0</v>
      </c>
      <c r="E37293" s="4">
        <v>1200.0</v>
      </c>
      <c r="F37293" s="5">
        <f t="shared" si="1"/>
        <v>43923.15227</v>
      </c>
      <c r="G37293" s="6">
        <f t="shared" si="2"/>
        <v>0</v>
      </c>
    </row>
    <row r="37294" ht="14.25" customHeight="1">
      <c r="A37294" s="3">
        <v>186671.0</v>
      </c>
      <c r="B37294" s="3">
        <v>7948.0</v>
      </c>
      <c r="C37294" s="70">
        <v>44114.58068287037</v>
      </c>
      <c r="D37294" s="3">
        <v>10803.0</v>
      </c>
      <c r="E37294" s="4">
        <v>1200.0</v>
      </c>
      <c r="F37294" s="5">
        <f t="shared" si="1"/>
        <v>44044.3623</v>
      </c>
      <c r="G37294" s="6">
        <f t="shared" si="2"/>
        <v>0</v>
      </c>
    </row>
    <row r="37295" ht="14.25" customHeight="1">
      <c r="A37295" s="3">
        <v>186677.0</v>
      </c>
      <c r="B37295" s="3">
        <v>11303.0</v>
      </c>
      <c r="C37295" s="70">
        <v>44114.5818287037</v>
      </c>
      <c r="D37295" s="3">
        <v>7978.0</v>
      </c>
      <c r="E37295" s="4">
        <v>1200.0</v>
      </c>
      <c r="F37295" s="5">
        <f t="shared" si="1"/>
        <v>44076.5712</v>
      </c>
      <c r="G37295" s="6">
        <f t="shared" si="2"/>
        <v>0</v>
      </c>
    </row>
    <row r="37296" ht="14.25" customHeight="1">
      <c r="A37296" s="3">
        <v>186682.0</v>
      </c>
      <c r="B37296" s="3">
        <v>13570.0</v>
      </c>
      <c r="C37296" s="70">
        <v>44114.58241898148</v>
      </c>
      <c r="D37296" s="3">
        <v>11551.0</v>
      </c>
      <c r="E37296" s="4">
        <v>1200.0</v>
      </c>
      <c r="F37296" s="5">
        <f t="shared" si="1"/>
        <v>43983.33884</v>
      </c>
      <c r="G37296" s="6">
        <f t="shared" si="2"/>
        <v>0</v>
      </c>
    </row>
    <row r="37297" ht="14.25" customHeight="1">
      <c r="A37297" s="3">
        <v>186683.0</v>
      </c>
      <c r="B37297" s="3">
        <v>9527.0</v>
      </c>
      <c r="C37297" s="70">
        <v>44114.58697916667</v>
      </c>
      <c r="D37297" s="3">
        <v>10803.0</v>
      </c>
      <c r="E37297" s="4">
        <v>1200.0</v>
      </c>
      <c r="F37297" s="5">
        <f t="shared" si="1"/>
        <v>44044.3623</v>
      </c>
      <c r="G37297" s="6">
        <f t="shared" si="2"/>
        <v>0</v>
      </c>
    </row>
    <row r="37298" ht="14.25" customHeight="1">
      <c r="A37298" s="3">
        <v>186688.0</v>
      </c>
      <c r="B37298" s="3">
        <v>10825.0</v>
      </c>
      <c r="C37298" s="70">
        <v>44114.58744212963</v>
      </c>
      <c r="D37298" s="3">
        <v>7878.0</v>
      </c>
      <c r="E37298" s="4">
        <v>1200.0</v>
      </c>
      <c r="F37298" s="5">
        <f t="shared" si="1"/>
        <v>43891.07046</v>
      </c>
      <c r="G37298" s="6">
        <f t="shared" si="2"/>
        <v>0</v>
      </c>
    </row>
    <row r="37299" ht="14.25" customHeight="1">
      <c r="A37299" s="3">
        <v>186698.0</v>
      </c>
      <c r="B37299" s="3">
        <v>4850.0</v>
      </c>
      <c r="C37299" s="70">
        <v>44114.59818287037</v>
      </c>
      <c r="D37299" s="3">
        <v>5893.0</v>
      </c>
      <c r="E37299" s="4">
        <v>1200.0</v>
      </c>
      <c r="F37299" s="5">
        <f t="shared" si="1"/>
        <v>44075.81169</v>
      </c>
      <c r="G37299" s="6">
        <f t="shared" si="2"/>
        <v>0</v>
      </c>
    </row>
    <row r="37300" ht="14.25" customHeight="1">
      <c r="A37300" s="3">
        <v>186700.0</v>
      </c>
      <c r="B37300" s="3">
        <v>9630.0</v>
      </c>
      <c r="C37300" s="70">
        <v>44114.60085648148</v>
      </c>
      <c r="D37300" s="3">
        <v>13817.0</v>
      </c>
      <c r="E37300" s="4">
        <v>960.0</v>
      </c>
      <c r="F37300" s="5">
        <f t="shared" si="1"/>
        <v>43891.13111</v>
      </c>
      <c r="G37300" s="6">
        <f t="shared" si="2"/>
        <v>0</v>
      </c>
    </row>
    <row r="37301" ht="14.25" customHeight="1">
      <c r="A37301" s="3">
        <v>186702.0</v>
      </c>
      <c r="B37301" s="3">
        <v>3301.0</v>
      </c>
      <c r="C37301" s="70">
        <v>44114.6044212963</v>
      </c>
      <c r="D37301" s="3">
        <v>13812.0</v>
      </c>
      <c r="E37301" s="4">
        <v>1200.0</v>
      </c>
      <c r="F37301" s="5">
        <f t="shared" si="1"/>
        <v>44105.46674</v>
      </c>
      <c r="G37301" s="6">
        <f t="shared" si="2"/>
        <v>0</v>
      </c>
    </row>
    <row r="37302" ht="14.25" customHeight="1">
      <c r="A37302" s="3">
        <v>186707.0</v>
      </c>
      <c r="B37302" s="3">
        <v>1947.0</v>
      </c>
      <c r="C37302" s="70">
        <v>44114.6058912037</v>
      </c>
      <c r="D37302" s="3">
        <v>704.0</v>
      </c>
      <c r="E37302" s="4">
        <v>1200.0</v>
      </c>
      <c r="F37302" s="5">
        <f t="shared" si="1"/>
        <v>44075.20332</v>
      </c>
      <c r="G37302" s="6">
        <f t="shared" si="2"/>
        <v>0</v>
      </c>
    </row>
    <row r="37303" ht="14.25" customHeight="1">
      <c r="A37303" s="3">
        <v>186708.0</v>
      </c>
      <c r="B37303" s="3">
        <v>12051.0</v>
      </c>
      <c r="C37303" s="70">
        <v>44114.60893518518</v>
      </c>
      <c r="D37303" s="3">
        <v>1181.0</v>
      </c>
      <c r="E37303" s="4">
        <v>1200.0</v>
      </c>
      <c r="F37303" s="5">
        <f t="shared" si="1"/>
        <v>43985.45846</v>
      </c>
      <c r="G37303" s="6">
        <f t="shared" si="2"/>
        <v>0</v>
      </c>
    </row>
    <row r="37304" ht="14.25" customHeight="1">
      <c r="A37304" s="3">
        <v>186710.0</v>
      </c>
      <c r="B37304" s="3">
        <v>13404.0</v>
      </c>
      <c r="C37304" s="70">
        <v>44114.61418981481</v>
      </c>
      <c r="D37304" s="3">
        <v>104.0</v>
      </c>
      <c r="E37304" s="4">
        <v>1200.0</v>
      </c>
      <c r="F37304" s="5">
        <f t="shared" si="1"/>
        <v>44013.28641</v>
      </c>
      <c r="G37304" s="6">
        <f t="shared" si="2"/>
        <v>0</v>
      </c>
    </row>
    <row r="37305" ht="14.25" customHeight="1">
      <c r="A37305" s="3">
        <v>186714.0</v>
      </c>
      <c r="B37305" s="3">
        <v>6379.0</v>
      </c>
      <c r="C37305" s="70">
        <v>44114.61693287037</v>
      </c>
      <c r="D37305" s="3">
        <v>4782.0</v>
      </c>
      <c r="E37305" s="4">
        <v>1200.0</v>
      </c>
      <c r="F37305" s="5">
        <f t="shared" si="1"/>
        <v>44105.1431</v>
      </c>
      <c r="G37305" s="6">
        <f t="shared" si="2"/>
        <v>0</v>
      </c>
    </row>
    <row r="37306" ht="14.25" customHeight="1">
      <c r="A37306" s="3">
        <v>186718.0</v>
      </c>
      <c r="B37306" s="3">
        <v>7847.0</v>
      </c>
      <c r="C37306" s="70">
        <v>44114.61857638889</v>
      </c>
      <c r="D37306" s="3">
        <v>7990.0</v>
      </c>
      <c r="E37306" s="4">
        <v>1200.0</v>
      </c>
      <c r="F37306" s="5">
        <f t="shared" si="1"/>
        <v>43953.0336</v>
      </c>
      <c r="G37306" s="6">
        <f t="shared" si="2"/>
        <v>0</v>
      </c>
    </row>
    <row r="37307" ht="14.25" customHeight="1">
      <c r="A37307" s="3">
        <v>186723.0</v>
      </c>
      <c r="B37307" s="3">
        <v>1584.0</v>
      </c>
      <c r="C37307" s="70">
        <v>44114.61925925926</v>
      </c>
      <c r="D37307" s="3">
        <v>13853.0</v>
      </c>
      <c r="E37307" s="4">
        <v>0.0</v>
      </c>
      <c r="F37307" s="5">
        <f t="shared" si="1"/>
        <v>44075.26497</v>
      </c>
      <c r="G37307" s="6">
        <f t="shared" si="2"/>
        <v>0</v>
      </c>
    </row>
    <row r="37308" ht="14.25" customHeight="1">
      <c r="A37308" s="3">
        <v>186730.0</v>
      </c>
      <c r="B37308" s="3">
        <v>1249.0</v>
      </c>
      <c r="C37308" s="70">
        <v>44114.62631944445</v>
      </c>
      <c r="D37308" s="3">
        <v>9752.0</v>
      </c>
      <c r="E37308" s="4">
        <v>0.0</v>
      </c>
      <c r="F37308" s="5">
        <f t="shared" si="1"/>
        <v>44105.0549</v>
      </c>
      <c r="G37308" s="6">
        <f t="shared" si="2"/>
        <v>0</v>
      </c>
    </row>
    <row r="37309" ht="14.25" customHeight="1">
      <c r="A37309" s="3">
        <v>186731.0</v>
      </c>
      <c r="B37309" s="3">
        <v>542.0</v>
      </c>
      <c r="C37309" s="70">
        <v>44114.63122685185</v>
      </c>
      <c r="D37309" s="3">
        <v>12160.0</v>
      </c>
      <c r="E37309" s="4">
        <v>1200.0</v>
      </c>
      <c r="F37309" s="5">
        <f t="shared" si="1"/>
        <v>43891.02598</v>
      </c>
      <c r="G37309" s="6">
        <f t="shared" si="2"/>
        <v>0</v>
      </c>
    </row>
    <row r="37310" ht="14.25" customHeight="1">
      <c r="A37310" s="3">
        <v>186736.0</v>
      </c>
      <c r="B37310" s="3">
        <v>10563.0</v>
      </c>
      <c r="C37310" s="70">
        <v>44114.63148148148</v>
      </c>
      <c r="D37310" s="3">
        <v>8508.0</v>
      </c>
      <c r="E37310" s="4">
        <v>1200.0</v>
      </c>
      <c r="F37310" s="5">
        <f t="shared" si="1"/>
        <v>43831.42667</v>
      </c>
      <c r="G37310" s="6">
        <f t="shared" si="2"/>
        <v>0</v>
      </c>
    </row>
    <row r="37311" ht="14.25" customHeight="1">
      <c r="A37311" s="3">
        <v>186740.0</v>
      </c>
      <c r="B37311" s="3">
        <v>11303.0</v>
      </c>
      <c r="C37311" s="70">
        <v>44114.63244212963</v>
      </c>
      <c r="D37311" s="3">
        <v>294.0</v>
      </c>
      <c r="E37311" s="4">
        <v>1200.0</v>
      </c>
      <c r="F37311" s="5">
        <f t="shared" si="1"/>
        <v>44105.14646</v>
      </c>
      <c r="G37311" s="6">
        <f t="shared" si="2"/>
        <v>0</v>
      </c>
    </row>
    <row r="37312" ht="14.25" customHeight="1">
      <c r="A37312" s="3">
        <v>186747.0</v>
      </c>
      <c r="B37312" s="3">
        <v>1338.0</v>
      </c>
      <c r="C37312" s="70">
        <v>44114.63356481482</v>
      </c>
      <c r="D37312" s="3">
        <v>878.0</v>
      </c>
      <c r="E37312" s="4">
        <v>1200.0</v>
      </c>
      <c r="F37312" s="5">
        <f t="shared" si="1"/>
        <v>43922.9691</v>
      </c>
      <c r="G37312" s="6">
        <f t="shared" si="2"/>
        <v>0</v>
      </c>
    </row>
    <row r="37313" ht="14.25" customHeight="1">
      <c r="A37313" s="3">
        <v>186751.0</v>
      </c>
      <c r="B37313" s="3">
        <v>13626.0</v>
      </c>
      <c r="C37313" s="70">
        <v>44114.63429398148</v>
      </c>
      <c r="D37313" s="3">
        <v>10681.0</v>
      </c>
      <c r="E37313" s="4">
        <v>1200.0</v>
      </c>
      <c r="F37313" s="5">
        <f t="shared" si="1"/>
        <v>43984.75916</v>
      </c>
      <c r="G37313" s="6">
        <f t="shared" si="2"/>
        <v>0</v>
      </c>
    </row>
    <row r="37314" ht="14.25" customHeight="1">
      <c r="A37314" s="3">
        <v>186753.0</v>
      </c>
      <c r="B37314" s="3">
        <v>11845.0</v>
      </c>
      <c r="C37314" s="70">
        <v>44114.63894675926</v>
      </c>
      <c r="D37314" s="3">
        <v>10681.0</v>
      </c>
      <c r="E37314" s="4">
        <v>1200.0</v>
      </c>
      <c r="F37314" s="5">
        <f t="shared" si="1"/>
        <v>43984.75916</v>
      </c>
      <c r="G37314" s="6">
        <f t="shared" si="2"/>
        <v>0</v>
      </c>
    </row>
    <row r="37315" ht="14.25" customHeight="1">
      <c r="A37315" s="3">
        <v>186760.0</v>
      </c>
      <c r="B37315" s="3">
        <v>9516.0</v>
      </c>
      <c r="C37315" s="70">
        <v>44114.63958333333</v>
      </c>
      <c r="D37315" s="3">
        <v>5355.0</v>
      </c>
      <c r="E37315" s="4">
        <v>1200.0</v>
      </c>
      <c r="F37315" s="5">
        <f t="shared" si="1"/>
        <v>43985.12619</v>
      </c>
      <c r="G37315" s="6">
        <f t="shared" si="2"/>
        <v>0</v>
      </c>
    </row>
    <row r="37316" ht="14.25" customHeight="1">
      <c r="A37316" s="3">
        <v>186765.0</v>
      </c>
      <c r="B37316" s="3">
        <v>9132.0</v>
      </c>
      <c r="C37316" s="70">
        <v>44114.64005787037</v>
      </c>
      <c r="D37316" s="3">
        <v>13184.0</v>
      </c>
      <c r="E37316" s="4">
        <v>1200.0</v>
      </c>
      <c r="F37316" s="5">
        <f t="shared" si="1"/>
        <v>43832.85829</v>
      </c>
      <c r="G37316" s="6">
        <f t="shared" si="2"/>
        <v>0</v>
      </c>
    </row>
    <row r="37317" ht="14.25" customHeight="1">
      <c r="A37317" s="3">
        <v>186769.0</v>
      </c>
      <c r="B37317" s="3">
        <v>4580.0</v>
      </c>
      <c r="C37317" s="70">
        <v>44114.64015046296</v>
      </c>
      <c r="D37317" s="3">
        <v>6210.0</v>
      </c>
      <c r="E37317" s="4">
        <v>1200.0</v>
      </c>
      <c r="F37317" s="5">
        <f t="shared" si="1"/>
        <v>43922.6284</v>
      </c>
      <c r="G37317" s="6">
        <f t="shared" si="2"/>
        <v>0</v>
      </c>
    </row>
    <row r="37318" ht="14.25" customHeight="1">
      <c r="A37318" s="3">
        <v>186776.0</v>
      </c>
      <c r="B37318" s="3">
        <v>2374.0</v>
      </c>
      <c r="C37318" s="70">
        <v>44114.64324074074</v>
      </c>
      <c r="D37318" s="3">
        <v>10304.0</v>
      </c>
      <c r="E37318" s="4">
        <v>1200.0</v>
      </c>
      <c r="F37318" s="5">
        <f t="shared" si="1"/>
        <v>43891.91823</v>
      </c>
      <c r="G37318" s="6">
        <f t="shared" si="2"/>
        <v>0</v>
      </c>
    </row>
    <row r="37319" ht="14.25" customHeight="1">
      <c r="A37319" s="3">
        <v>186782.0</v>
      </c>
      <c r="B37319" s="3">
        <v>10872.0</v>
      </c>
      <c r="C37319" s="70">
        <v>44114.64733796296</v>
      </c>
      <c r="D37319" s="3">
        <v>5193.0</v>
      </c>
      <c r="E37319" s="4">
        <v>1200.0</v>
      </c>
      <c r="F37319" s="5">
        <f t="shared" si="1"/>
        <v>44013.10274</v>
      </c>
      <c r="G37319" s="6">
        <f t="shared" si="2"/>
        <v>0</v>
      </c>
    </row>
    <row r="37320" ht="14.25" customHeight="1">
      <c r="A37320" s="3">
        <v>186785.0</v>
      </c>
      <c r="B37320" s="3">
        <v>11436.0</v>
      </c>
      <c r="C37320" s="70">
        <v>44114.65789351852</v>
      </c>
      <c r="D37320" s="3">
        <v>4797.0</v>
      </c>
      <c r="E37320" s="4">
        <v>1200.0</v>
      </c>
      <c r="F37320" s="5">
        <f t="shared" si="1"/>
        <v>44075.11093</v>
      </c>
      <c r="G37320" s="6">
        <f t="shared" si="2"/>
        <v>0</v>
      </c>
    </row>
    <row r="37321" ht="14.25" customHeight="1">
      <c r="A37321" s="3">
        <v>186791.0</v>
      </c>
      <c r="B37321" s="3">
        <v>9195.0</v>
      </c>
      <c r="C37321" s="70">
        <v>44114.66570601852</v>
      </c>
      <c r="D37321" s="3">
        <v>11664.0</v>
      </c>
      <c r="E37321" s="4">
        <v>1200.0</v>
      </c>
      <c r="F37321" s="5">
        <f t="shared" si="1"/>
        <v>44105.66017</v>
      </c>
      <c r="G37321" s="6">
        <f t="shared" si="2"/>
        <v>0</v>
      </c>
    </row>
    <row r="37322" ht="14.25" customHeight="1">
      <c r="A37322" s="3">
        <v>186795.0</v>
      </c>
      <c r="B37322" s="3">
        <v>10906.0</v>
      </c>
      <c r="C37322" s="70">
        <v>44114.67163194445</v>
      </c>
      <c r="D37322" s="3">
        <v>5612.0</v>
      </c>
      <c r="E37322" s="4">
        <v>1200.0</v>
      </c>
      <c r="F37322" s="5">
        <f t="shared" si="1"/>
        <v>43891.11309</v>
      </c>
      <c r="G37322" s="6">
        <f t="shared" si="2"/>
        <v>0</v>
      </c>
    </row>
    <row r="37323" ht="14.25" customHeight="1">
      <c r="A37323" s="3">
        <v>186801.0</v>
      </c>
      <c r="B37323" s="3">
        <v>13142.0</v>
      </c>
      <c r="C37323" s="70">
        <v>44114.67188657408</v>
      </c>
      <c r="D37323" s="3">
        <v>10803.0</v>
      </c>
      <c r="E37323" s="4">
        <v>960.0</v>
      </c>
      <c r="F37323" s="5">
        <f t="shared" si="1"/>
        <v>44044.3623</v>
      </c>
      <c r="G37323" s="6">
        <f t="shared" si="2"/>
        <v>0</v>
      </c>
    </row>
    <row r="37324" ht="14.25" customHeight="1">
      <c r="A37324" s="3">
        <v>186807.0</v>
      </c>
      <c r="B37324" s="3">
        <v>6128.0</v>
      </c>
      <c r="C37324" s="70">
        <v>44114.67560185185</v>
      </c>
      <c r="D37324" s="3">
        <v>13812.0</v>
      </c>
      <c r="E37324" s="4">
        <v>1200.0</v>
      </c>
      <c r="F37324" s="5">
        <f t="shared" si="1"/>
        <v>44105.46674</v>
      </c>
      <c r="G37324" s="6">
        <f t="shared" si="2"/>
        <v>0</v>
      </c>
    </row>
    <row r="37325" ht="14.25" customHeight="1">
      <c r="A37325" s="3">
        <v>186814.0</v>
      </c>
      <c r="B37325" s="3">
        <v>12462.0</v>
      </c>
      <c r="C37325" s="70">
        <v>44114.67805555555</v>
      </c>
      <c r="D37325" s="3">
        <v>8508.0</v>
      </c>
      <c r="E37325" s="4">
        <v>1200.0</v>
      </c>
      <c r="F37325" s="5">
        <f t="shared" si="1"/>
        <v>43831.42667</v>
      </c>
      <c r="G37325" s="6">
        <f t="shared" si="2"/>
        <v>0</v>
      </c>
    </row>
    <row r="37326" ht="14.25" customHeight="1">
      <c r="A37326" s="3">
        <v>186817.0</v>
      </c>
      <c r="B37326" s="3">
        <v>5764.0</v>
      </c>
      <c r="C37326" s="70">
        <v>44114.679375</v>
      </c>
      <c r="D37326" s="3">
        <v>10807.0</v>
      </c>
      <c r="E37326" s="4">
        <v>1200.0</v>
      </c>
      <c r="F37326" s="5">
        <f t="shared" si="1"/>
        <v>43953.84152</v>
      </c>
      <c r="G37326" s="6">
        <f t="shared" si="2"/>
        <v>0</v>
      </c>
    </row>
    <row r="37327" ht="14.25" customHeight="1">
      <c r="A37327" s="3">
        <v>186824.0</v>
      </c>
      <c r="B37327" s="3">
        <v>6842.0</v>
      </c>
      <c r="C37327" s="70">
        <v>44114.69233796297</v>
      </c>
      <c r="D37327" s="3">
        <v>2167.0</v>
      </c>
      <c r="E37327" s="4">
        <v>0.0</v>
      </c>
      <c r="F37327" s="5">
        <f t="shared" si="1"/>
        <v>43983.32076</v>
      </c>
      <c r="G37327" s="6">
        <f t="shared" si="2"/>
        <v>0</v>
      </c>
    </row>
    <row r="37328" ht="14.25" customHeight="1">
      <c r="A37328" s="3">
        <v>186830.0</v>
      </c>
      <c r="B37328" s="3">
        <v>1877.0</v>
      </c>
      <c r="C37328" s="70">
        <v>44114.69726851852</v>
      </c>
      <c r="D37328" s="3">
        <v>9597.0</v>
      </c>
      <c r="E37328" s="4">
        <v>1200.0</v>
      </c>
      <c r="F37328" s="5">
        <f t="shared" si="1"/>
        <v>44044.82112</v>
      </c>
      <c r="G37328" s="6">
        <f t="shared" si="2"/>
        <v>0</v>
      </c>
    </row>
    <row r="37329" ht="14.25" customHeight="1">
      <c r="A37329" s="3">
        <v>186833.0</v>
      </c>
      <c r="B37329" s="3">
        <v>8955.0</v>
      </c>
      <c r="C37329" s="70">
        <v>44114.71113425926</v>
      </c>
      <c r="D37329" s="3">
        <v>104.0</v>
      </c>
      <c r="E37329" s="4">
        <v>1200.0</v>
      </c>
      <c r="F37329" s="5">
        <f t="shared" si="1"/>
        <v>44013.28641</v>
      </c>
      <c r="G37329" s="6">
        <f t="shared" si="2"/>
        <v>0</v>
      </c>
    </row>
    <row r="37330" ht="14.25" customHeight="1">
      <c r="A37330" s="3">
        <v>186837.0</v>
      </c>
      <c r="B37330" s="3">
        <v>13805.0</v>
      </c>
      <c r="C37330" s="70">
        <v>44114.71819444445</v>
      </c>
      <c r="D37330" s="3">
        <v>3850.0</v>
      </c>
      <c r="E37330" s="4">
        <v>0.0</v>
      </c>
      <c r="F37330" s="5">
        <f t="shared" si="1"/>
        <v>44044.451</v>
      </c>
      <c r="G37330" s="6">
        <f t="shared" si="2"/>
        <v>0</v>
      </c>
    </row>
    <row r="37331" ht="14.25" customHeight="1">
      <c r="A37331" s="3">
        <v>186843.0</v>
      </c>
      <c r="B37331" s="3">
        <v>10356.0</v>
      </c>
      <c r="C37331" s="70">
        <v>44114.72767361111</v>
      </c>
      <c r="D37331" s="3">
        <v>1305.0</v>
      </c>
      <c r="E37331" s="4">
        <v>1200.0</v>
      </c>
      <c r="F37331" s="5">
        <f t="shared" si="1"/>
        <v>43922.02125</v>
      </c>
      <c r="G37331" s="6">
        <f t="shared" si="2"/>
        <v>0</v>
      </c>
    </row>
    <row r="37332" ht="14.25" customHeight="1">
      <c r="A37332" s="3">
        <v>186854.0</v>
      </c>
      <c r="B37332" s="3">
        <v>12033.0</v>
      </c>
      <c r="C37332" s="70">
        <v>44114.73751157407</v>
      </c>
      <c r="D37332" s="3">
        <v>6844.0</v>
      </c>
      <c r="E37332" s="4">
        <v>1200.0</v>
      </c>
      <c r="F37332" s="5">
        <f t="shared" si="1"/>
        <v>43891.22446</v>
      </c>
      <c r="G37332" s="6">
        <f t="shared" si="2"/>
        <v>0</v>
      </c>
    </row>
    <row r="37333" ht="14.25" customHeight="1">
      <c r="A37333" s="3">
        <v>186858.0</v>
      </c>
      <c r="B37333" s="3">
        <v>5702.0</v>
      </c>
      <c r="C37333" s="70">
        <v>44114.73925925926</v>
      </c>
      <c r="D37333" s="3">
        <v>13110.0</v>
      </c>
      <c r="E37333" s="4">
        <v>1200.0</v>
      </c>
      <c r="F37333" s="5">
        <f t="shared" si="1"/>
        <v>43831.86384</v>
      </c>
      <c r="G37333" s="6">
        <f t="shared" si="2"/>
        <v>0</v>
      </c>
    </row>
    <row r="37334" ht="14.25" customHeight="1">
      <c r="A37334" s="3">
        <v>186864.0</v>
      </c>
      <c r="B37334" s="3">
        <v>9050.0</v>
      </c>
      <c r="C37334" s="70">
        <v>44114.74106481481</v>
      </c>
      <c r="D37334" s="3">
        <v>8436.0</v>
      </c>
      <c r="E37334" s="4">
        <v>1200.0</v>
      </c>
      <c r="F37334" s="5">
        <f t="shared" si="1"/>
        <v>43862.02968</v>
      </c>
      <c r="G37334" s="6">
        <f t="shared" si="2"/>
        <v>0</v>
      </c>
    </row>
    <row r="37335" ht="14.25" customHeight="1">
      <c r="A37335" s="3">
        <v>186871.0</v>
      </c>
      <c r="B37335" s="3">
        <v>12173.0</v>
      </c>
      <c r="C37335" s="70">
        <v>44114.74173611111</v>
      </c>
      <c r="D37335" s="3">
        <v>4284.0</v>
      </c>
      <c r="E37335" s="4">
        <v>0.0</v>
      </c>
      <c r="F37335" s="5">
        <f t="shared" si="1"/>
        <v>43922.83847</v>
      </c>
      <c r="G37335" s="6">
        <f t="shared" si="2"/>
        <v>0</v>
      </c>
    </row>
    <row r="37336" ht="14.25" customHeight="1">
      <c r="A37336" s="3">
        <v>186878.0</v>
      </c>
      <c r="B37336" s="3">
        <v>13475.0</v>
      </c>
      <c r="C37336" s="70">
        <v>44114.74434027778</v>
      </c>
      <c r="D37336" s="3">
        <v>310.0</v>
      </c>
      <c r="E37336" s="4">
        <v>960.0</v>
      </c>
      <c r="F37336" s="5">
        <f t="shared" si="1"/>
        <v>44105.15414</v>
      </c>
      <c r="G37336" s="6">
        <f t="shared" si="2"/>
        <v>0</v>
      </c>
    </row>
    <row r="37337" ht="14.25" customHeight="1">
      <c r="A37337" s="3">
        <v>186884.0</v>
      </c>
      <c r="B37337" s="3">
        <v>5395.0</v>
      </c>
      <c r="C37337" s="70">
        <v>44114.74725694444</v>
      </c>
      <c r="D37337" s="3">
        <v>4782.0</v>
      </c>
      <c r="E37337" s="4">
        <v>1200.0</v>
      </c>
      <c r="F37337" s="5">
        <f t="shared" si="1"/>
        <v>44105.1431</v>
      </c>
      <c r="G37337" s="6">
        <f t="shared" si="2"/>
        <v>0</v>
      </c>
    </row>
    <row r="37338" ht="14.25" customHeight="1">
      <c r="A37338" s="3">
        <v>186885.0</v>
      </c>
      <c r="B37338" s="3">
        <v>194.0</v>
      </c>
      <c r="C37338" s="70">
        <v>44114.75760416667</v>
      </c>
      <c r="D37338" s="3">
        <v>2688.0</v>
      </c>
      <c r="E37338" s="4">
        <v>1200.0</v>
      </c>
      <c r="F37338" s="5">
        <f t="shared" si="1"/>
        <v>44015.97285</v>
      </c>
      <c r="G37338" s="6">
        <f t="shared" si="2"/>
        <v>0</v>
      </c>
    </row>
    <row r="37339" ht="14.25" customHeight="1">
      <c r="A37339" s="3">
        <v>186890.0</v>
      </c>
      <c r="B37339" s="3">
        <v>5012.0</v>
      </c>
      <c r="C37339" s="70">
        <v>44114.75990740741</v>
      </c>
      <c r="D37339" s="3">
        <v>6962.0</v>
      </c>
      <c r="E37339" s="4">
        <v>1200.0</v>
      </c>
      <c r="F37339" s="5">
        <f t="shared" si="1"/>
        <v>43922.21374</v>
      </c>
      <c r="G37339" s="6">
        <f t="shared" si="2"/>
        <v>0</v>
      </c>
    </row>
    <row r="37340" ht="14.25" customHeight="1">
      <c r="A37340" s="3">
        <v>186895.0</v>
      </c>
      <c r="B37340" s="3">
        <v>3216.0</v>
      </c>
      <c r="C37340" s="70">
        <v>44114.76923611111</v>
      </c>
      <c r="D37340" s="3">
        <v>9650.0</v>
      </c>
      <c r="E37340" s="4">
        <v>1200.0</v>
      </c>
      <c r="F37340" s="5">
        <f t="shared" si="1"/>
        <v>44106.24763</v>
      </c>
      <c r="G37340" s="6">
        <f t="shared" si="2"/>
        <v>0</v>
      </c>
    </row>
    <row r="37341" ht="14.25" customHeight="1">
      <c r="A37341" s="3">
        <v>186896.0</v>
      </c>
      <c r="B37341" s="3">
        <v>6731.0</v>
      </c>
      <c r="C37341" s="70">
        <v>44114.76972222222</v>
      </c>
      <c r="D37341" s="3">
        <v>13670.0</v>
      </c>
      <c r="E37341" s="4">
        <v>1200.0</v>
      </c>
      <c r="F37341" s="5">
        <f t="shared" si="1"/>
        <v>44014.36549</v>
      </c>
      <c r="G37341" s="6">
        <f t="shared" si="2"/>
        <v>0</v>
      </c>
    </row>
    <row r="37342" ht="14.25" customHeight="1">
      <c r="A37342" s="3">
        <v>186901.0</v>
      </c>
      <c r="B37342" s="3">
        <v>3558.0</v>
      </c>
      <c r="C37342" s="70">
        <v>44114.76988425926</v>
      </c>
      <c r="D37342" s="3">
        <v>5193.0</v>
      </c>
      <c r="E37342" s="4">
        <v>1200.0</v>
      </c>
      <c r="F37342" s="5">
        <f t="shared" si="1"/>
        <v>44013.10274</v>
      </c>
      <c r="G37342" s="6">
        <f t="shared" si="2"/>
        <v>0</v>
      </c>
    </row>
    <row r="37343" ht="14.25" customHeight="1">
      <c r="A37343" s="3">
        <v>186907.0</v>
      </c>
      <c r="B37343" s="3">
        <v>10278.0</v>
      </c>
      <c r="C37343" s="70">
        <v>44114.77182870371</v>
      </c>
      <c r="D37343" s="3">
        <v>4283.0</v>
      </c>
      <c r="E37343" s="4">
        <v>1200.0</v>
      </c>
      <c r="F37343" s="5">
        <f t="shared" si="1"/>
        <v>43983.64959</v>
      </c>
      <c r="G37343" s="6">
        <f t="shared" si="2"/>
        <v>0</v>
      </c>
    </row>
    <row r="37344" ht="14.25" customHeight="1">
      <c r="A37344" s="3">
        <v>186908.0</v>
      </c>
      <c r="B37344" s="3">
        <v>7616.0</v>
      </c>
      <c r="C37344" s="70">
        <v>44114.775625</v>
      </c>
      <c r="D37344" s="3">
        <v>5849.0</v>
      </c>
      <c r="E37344" s="4">
        <v>960.0</v>
      </c>
      <c r="F37344" s="5">
        <f t="shared" si="1"/>
        <v>44013.74572</v>
      </c>
      <c r="G37344" s="6">
        <f t="shared" si="2"/>
        <v>0</v>
      </c>
    </row>
    <row r="37345" ht="14.25" customHeight="1">
      <c r="A37345" s="3">
        <v>186909.0</v>
      </c>
      <c r="B37345" s="3">
        <v>1337.0</v>
      </c>
      <c r="C37345" s="70">
        <v>44114.78123842592</v>
      </c>
      <c r="D37345" s="3">
        <v>7978.0</v>
      </c>
      <c r="E37345" s="4">
        <v>1200.0</v>
      </c>
      <c r="F37345" s="5">
        <f t="shared" si="1"/>
        <v>44076.5712</v>
      </c>
      <c r="G37345" s="6">
        <f t="shared" si="2"/>
        <v>0</v>
      </c>
    </row>
    <row r="37346" ht="14.25" customHeight="1">
      <c r="A37346" s="3">
        <v>186916.0</v>
      </c>
      <c r="B37346" s="3">
        <v>3514.0</v>
      </c>
      <c r="C37346" s="70">
        <v>44114.78208333333</v>
      </c>
      <c r="D37346" s="3">
        <v>5849.0</v>
      </c>
      <c r="E37346" s="4">
        <v>1200.0</v>
      </c>
      <c r="F37346" s="5">
        <f t="shared" si="1"/>
        <v>44013.74572</v>
      </c>
      <c r="G37346" s="6">
        <f t="shared" si="2"/>
        <v>0</v>
      </c>
    </row>
    <row r="37347" ht="14.25" customHeight="1">
      <c r="A37347" s="3">
        <v>186920.0</v>
      </c>
      <c r="B37347" s="3">
        <v>9489.0</v>
      </c>
      <c r="C37347" s="70">
        <v>44114.78871527778</v>
      </c>
      <c r="D37347" s="3">
        <v>8404.0</v>
      </c>
      <c r="E37347" s="4">
        <v>0.0</v>
      </c>
      <c r="F37347" s="5">
        <f t="shared" si="1"/>
        <v>43862.85161</v>
      </c>
      <c r="G37347" s="6">
        <f t="shared" si="2"/>
        <v>0</v>
      </c>
    </row>
    <row r="37348" ht="14.25" customHeight="1">
      <c r="A37348" s="3">
        <v>186922.0</v>
      </c>
      <c r="B37348" s="3">
        <v>7373.0</v>
      </c>
      <c r="C37348" s="70">
        <v>44114.79292824074</v>
      </c>
      <c r="D37348" s="3">
        <v>310.0</v>
      </c>
      <c r="E37348" s="4">
        <v>1200.0</v>
      </c>
      <c r="F37348" s="5">
        <f t="shared" si="1"/>
        <v>44105.15414</v>
      </c>
      <c r="G37348" s="6">
        <f t="shared" si="2"/>
        <v>0</v>
      </c>
    </row>
    <row r="37349" ht="14.25" customHeight="1">
      <c r="A37349" s="3">
        <v>186927.0</v>
      </c>
      <c r="B37349" s="3">
        <v>7206.0</v>
      </c>
      <c r="C37349" s="70">
        <v>44114.8062037037</v>
      </c>
      <c r="D37349" s="3">
        <v>878.0</v>
      </c>
      <c r="E37349" s="4">
        <v>1200.0</v>
      </c>
      <c r="F37349" s="5">
        <f t="shared" si="1"/>
        <v>43922.9691</v>
      </c>
      <c r="G37349" s="6">
        <f t="shared" si="2"/>
        <v>0</v>
      </c>
    </row>
    <row r="37350" ht="14.25" customHeight="1">
      <c r="A37350" s="3">
        <v>186930.0</v>
      </c>
      <c r="B37350" s="3">
        <v>11955.0</v>
      </c>
      <c r="C37350" s="70">
        <v>44114.81251157408</v>
      </c>
      <c r="D37350" s="3">
        <v>2688.0</v>
      </c>
      <c r="E37350" s="4">
        <v>1200.0</v>
      </c>
      <c r="F37350" s="5">
        <f t="shared" si="1"/>
        <v>44015.97285</v>
      </c>
      <c r="G37350" s="6">
        <f t="shared" si="2"/>
        <v>0</v>
      </c>
    </row>
    <row r="37351" ht="14.25" customHeight="1">
      <c r="A37351" s="3">
        <v>186931.0</v>
      </c>
      <c r="B37351" s="3">
        <v>12025.0</v>
      </c>
      <c r="C37351" s="70">
        <v>44114.81317129629</v>
      </c>
      <c r="D37351" s="3">
        <v>4674.0</v>
      </c>
      <c r="E37351" s="4">
        <v>1200.0</v>
      </c>
      <c r="F37351" s="5">
        <f t="shared" si="1"/>
        <v>44075.01259</v>
      </c>
      <c r="G37351" s="6">
        <f t="shared" si="2"/>
        <v>0</v>
      </c>
    </row>
    <row r="37352" ht="14.25" customHeight="1">
      <c r="A37352" s="3">
        <v>186934.0</v>
      </c>
      <c r="B37352" s="3">
        <v>6328.0</v>
      </c>
      <c r="C37352" s="70">
        <v>44114.81585648148</v>
      </c>
      <c r="D37352" s="3">
        <v>7734.0</v>
      </c>
      <c r="E37352" s="4">
        <v>1200.0</v>
      </c>
      <c r="F37352" s="5">
        <f t="shared" si="1"/>
        <v>44044.09876</v>
      </c>
      <c r="G37352" s="6">
        <f t="shared" si="2"/>
        <v>0</v>
      </c>
    </row>
    <row r="37353" ht="14.25" customHeight="1">
      <c r="A37353" s="3">
        <v>186937.0</v>
      </c>
      <c r="B37353" s="3">
        <v>11254.0</v>
      </c>
      <c r="C37353" s="70">
        <v>44114.81783564815</v>
      </c>
      <c r="D37353" s="3">
        <v>9193.0</v>
      </c>
      <c r="E37353" s="4">
        <v>1200.0</v>
      </c>
      <c r="F37353" s="5">
        <f t="shared" si="1"/>
        <v>43922.42946</v>
      </c>
      <c r="G37353" s="6">
        <f t="shared" si="2"/>
        <v>0</v>
      </c>
    </row>
    <row r="37354" ht="14.25" customHeight="1">
      <c r="A37354" s="3">
        <v>186941.0</v>
      </c>
      <c r="B37354" s="3">
        <v>1851.0</v>
      </c>
      <c r="C37354" s="70">
        <v>44114.81844907408</v>
      </c>
      <c r="D37354" s="3">
        <v>13690.0</v>
      </c>
      <c r="E37354" s="4">
        <v>1200.0</v>
      </c>
      <c r="F37354" s="5">
        <f t="shared" si="1"/>
        <v>44044.34704</v>
      </c>
      <c r="G37354" s="6">
        <f t="shared" si="2"/>
        <v>0</v>
      </c>
    </row>
    <row r="37355" ht="14.25" customHeight="1">
      <c r="A37355" s="3">
        <v>186944.0</v>
      </c>
      <c r="B37355" s="3">
        <v>10230.0</v>
      </c>
      <c r="C37355" s="70">
        <v>44114.82070601852</v>
      </c>
      <c r="D37355" s="3">
        <v>9982.0</v>
      </c>
      <c r="E37355" s="4">
        <v>1200.0</v>
      </c>
      <c r="F37355" s="5">
        <f t="shared" si="1"/>
        <v>43952.19927</v>
      </c>
      <c r="G37355" s="6">
        <f t="shared" si="2"/>
        <v>0</v>
      </c>
    </row>
    <row r="37356" ht="14.25" customHeight="1">
      <c r="A37356" s="3">
        <v>186951.0</v>
      </c>
      <c r="B37356" s="3">
        <v>2149.0</v>
      </c>
      <c r="C37356" s="70">
        <v>44114.82310185185</v>
      </c>
      <c r="D37356" s="3">
        <v>10968.0</v>
      </c>
      <c r="E37356" s="4">
        <v>960.0</v>
      </c>
      <c r="F37356" s="5">
        <f t="shared" si="1"/>
        <v>44044.12738</v>
      </c>
      <c r="G37356" s="6">
        <f t="shared" si="2"/>
        <v>0</v>
      </c>
    </row>
    <row r="37357" ht="14.25" customHeight="1">
      <c r="A37357" s="3">
        <v>186956.0</v>
      </c>
      <c r="B37357" s="3">
        <v>13804.0</v>
      </c>
      <c r="C37357" s="70">
        <v>44114.82466435185</v>
      </c>
      <c r="D37357" s="3">
        <v>13702.0</v>
      </c>
      <c r="E37357" s="4">
        <v>1200.0</v>
      </c>
      <c r="F37357" s="5">
        <f t="shared" si="1"/>
        <v>43983.59172</v>
      </c>
      <c r="G37357" s="6">
        <f t="shared" si="2"/>
        <v>0</v>
      </c>
    </row>
    <row r="37358" ht="14.25" customHeight="1">
      <c r="A37358" s="3">
        <v>186960.0</v>
      </c>
      <c r="B37358" s="3">
        <v>10899.0</v>
      </c>
      <c r="C37358" s="70">
        <v>44114.82760416667</v>
      </c>
      <c r="D37358" s="3">
        <v>4947.0</v>
      </c>
      <c r="E37358" s="4">
        <v>1200.0</v>
      </c>
      <c r="F37358" s="5">
        <f t="shared" si="1"/>
        <v>43983.62814</v>
      </c>
      <c r="G37358" s="6">
        <f t="shared" si="2"/>
        <v>0</v>
      </c>
    </row>
    <row r="37359" ht="14.25" customHeight="1">
      <c r="A37359" s="3">
        <v>186964.0</v>
      </c>
      <c r="B37359" s="3">
        <v>12053.0</v>
      </c>
      <c r="C37359" s="70">
        <v>44114.83118055556</v>
      </c>
      <c r="D37359" s="3">
        <v>7990.0</v>
      </c>
      <c r="E37359" s="4">
        <v>0.0</v>
      </c>
      <c r="F37359" s="5">
        <f t="shared" si="1"/>
        <v>43953.0336</v>
      </c>
      <c r="G37359" s="6">
        <f t="shared" si="2"/>
        <v>0</v>
      </c>
    </row>
    <row r="37360" ht="14.25" customHeight="1">
      <c r="A37360" s="3">
        <v>186966.0</v>
      </c>
      <c r="B37360" s="3">
        <v>1532.0</v>
      </c>
      <c r="C37360" s="70">
        <v>44114.83520833333</v>
      </c>
      <c r="D37360" s="3">
        <v>1305.0</v>
      </c>
      <c r="E37360" s="4">
        <v>1200.0</v>
      </c>
      <c r="F37360" s="5">
        <f t="shared" si="1"/>
        <v>43922.02125</v>
      </c>
      <c r="G37360" s="6">
        <f t="shared" si="2"/>
        <v>0</v>
      </c>
    </row>
    <row r="37361" ht="14.25" customHeight="1">
      <c r="A37361" s="3">
        <v>186973.0</v>
      </c>
      <c r="B37361" s="3">
        <v>13875.0</v>
      </c>
      <c r="C37361" s="70">
        <v>44114.83806712963</v>
      </c>
      <c r="D37361" s="3">
        <v>9597.0</v>
      </c>
      <c r="E37361" s="4">
        <v>1200.0</v>
      </c>
      <c r="F37361" s="5">
        <f t="shared" si="1"/>
        <v>44044.82112</v>
      </c>
      <c r="G37361" s="6">
        <f t="shared" si="2"/>
        <v>0</v>
      </c>
    </row>
    <row r="37362" ht="14.25" customHeight="1">
      <c r="A37362" s="3">
        <v>186976.0</v>
      </c>
      <c r="B37362" s="3">
        <v>9954.0</v>
      </c>
      <c r="C37362" s="70">
        <v>44114.84246527778</v>
      </c>
      <c r="D37362" s="3">
        <v>4284.0</v>
      </c>
      <c r="E37362" s="4">
        <v>1200.0</v>
      </c>
      <c r="F37362" s="5">
        <f t="shared" si="1"/>
        <v>43922.83847</v>
      </c>
      <c r="G37362" s="6">
        <f t="shared" si="2"/>
        <v>0</v>
      </c>
    </row>
    <row r="37363" ht="14.25" customHeight="1">
      <c r="A37363" s="3">
        <v>186978.0</v>
      </c>
      <c r="B37363" s="3">
        <v>10906.0</v>
      </c>
      <c r="C37363" s="70">
        <v>44114.84436342592</v>
      </c>
      <c r="D37363" s="3">
        <v>11791.0</v>
      </c>
      <c r="E37363" s="4">
        <v>960.0</v>
      </c>
      <c r="F37363" s="5">
        <f t="shared" si="1"/>
        <v>43863.37611</v>
      </c>
      <c r="G37363" s="6">
        <f t="shared" si="2"/>
        <v>0</v>
      </c>
    </row>
    <row r="37364" ht="14.25" customHeight="1">
      <c r="A37364" s="3">
        <v>186980.0</v>
      </c>
      <c r="B37364" s="3">
        <v>2607.0</v>
      </c>
      <c r="C37364" s="70">
        <v>44114.85497685185</v>
      </c>
      <c r="D37364" s="3">
        <v>6353.0</v>
      </c>
      <c r="E37364" s="4">
        <v>1200.0</v>
      </c>
      <c r="F37364" s="5">
        <f t="shared" si="1"/>
        <v>43891.16001</v>
      </c>
      <c r="G37364" s="6">
        <f t="shared" si="2"/>
        <v>0</v>
      </c>
    </row>
    <row r="37365" ht="14.25" customHeight="1">
      <c r="A37365" s="3">
        <v>186983.0</v>
      </c>
      <c r="B37365" s="3">
        <v>7794.0</v>
      </c>
      <c r="C37365" s="70">
        <v>44114.85737268518</v>
      </c>
      <c r="D37365" s="3">
        <v>8508.0</v>
      </c>
      <c r="E37365" s="4">
        <v>1200.0</v>
      </c>
      <c r="F37365" s="5">
        <f t="shared" si="1"/>
        <v>43831.42667</v>
      </c>
      <c r="G37365" s="6">
        <f t="shared" si="2"/>
        <v>0</v>
      </c>
    </row>
    <row r="37366" ht="14.25" customHeight="1">
      <c r="A37366" s="3">
        <v>186987.0</v>
      </c>
      <c r="B37366" s="3">
        <v>8877.0</v>
      </c>
      <c r="C37366" s="70">
        <v>44114.86190972223</v>
      </c>
      <c r="D37366" s="3">
        <v>13184.0</v>
      </c>
      <c r="E37366" s="4">
        <v>1200.0</v>
      </c>
      <c r="F37366" s="5">
        <f t="shared" si="1"/>
        <v>43832.85829</v>
      </c>
      <c r="G37366" s="6">
        <f t="shared" si="2"/>
        <v>0</v>
      </c>
    </row>
    <row r="37367" ht="14.25" customHeight="1">
      <c r="A37367" s="3">
        <v>186990.0</v>
      </c>
      <c r="B37367" s="3">
        <v>11542.0</v>
      </c>
      <c r="C37367" s="70">
        <v>44114.86306712963</v>
      </c>
      <c r="D37367" s="3">
        <v>2167.0</v>
      </c>
      <c r="E37367" s="4">
        <v>1200.0</v>
      </c>
      <c r="F37367" s="5">
        <f t="shared" si="1"/>
        <v>43983.32076</v>
      </c>
      <c r="G37367" s="6">
        <f t="shared" si="2"/>
        <v>0</v>
      </c>
    </row>
    <row r="37368" ht="14.25" customHeight="1">
      <c r="A37368" s="3">
        <v>186992.0</v>
      </c>
      <c r="B37368" s="3">
        <v>2959.0</v>
      </c>
      <c r="C37368" s="70">
        <v>44114.86377314815</v>
      </c>
      <c r="D37368" s="3">
        <v>9467.0</v>
      </c>
      <c r="E37368" s="4">
        <v>1200.0</v>
      </c>
      <c r="F37368" s="5">
        <f t="shared" si="1"/>
        <v>44105.5247</v>
      </c>
      <c r="G37368" s="6">
        <f t="shared" si="2"/>
        <v>0</v>
      </c>
    </row>
    <row r="37369" ht="14.25" customHeight="1">
      <c r="A37369" s="3">
        <v>187003.0</v>
      </c>
      <c r="B37369" s="3">
        <v>10938.0</v>
      </c>
      <c r="C37369" s="70">
        <v>44114.87203703704</v>
      </c>
      <c r="D37369" s="3">
        <v>8064.0</v>
      </c>
      <c r="E37369" s="4">
        <v>1200.0</v>
      </c>
      <c r="F37369" s="5">
        <f t="shared" si="1"/>
        <v>43832.8762</v>
      </c>
      <c r="G37369" s="6">
        <f t="shared" si="2"/>
        <v>0</v>
      </c>
    </row>
    <row r="37370" ht="14.25" customHeight="1">
      <c r="A37370" s="3">
        <v>187008.0</v>
      </c>
      <c r="B37370" s="3">
        <v>3944.0</v>
      </c>
      <c r="C37370" s="70">
        <v>44114.87380787037</v>
      </c>
      <c r="D37370" s="3">
        <v>11285.0</v>
      </c>
      <c r="E37370" s="4">
        <v>1200.0</v>
      </c>
      <c r="F37370" s="5">
        <f t="shared" si="1"/>
        <v>43833.44093</v>
      </c>
      <c r="G37370" s="6">
        <f t="shared" si="2"/>
        <v>0</v>
      </c>
    </row>
    <row r="37371" ht="14.25" customHeight="1">
      <c r="A37371" s="3">
        <v>187010.0</v>
      </c>
      <c r="B37371" s="3">
        <v>5171.0</v>
      </c>
      <c r="C37371" s="70">
        <v>44114.87480324074</v>
      </c>
      <c r="D37371" s="3">
        <v>13033.0</v>
      </c>
      <c r="E37371" s="4">
        <v>1200.0</v>
      </c>
      <c r="F37371" s="5">
        <f t="shared" si="1"/>
        <v>44075.38759</v>
      </c>
      <c r="G37371" s="6">
        <f t="shared" si="2"/>
        <v>0</v>
      </c>
    </row>
    <row r="37372" ht="14.25" customHeight="1">
      <c r="A37372" s="3">
        <v>187016.0</v>
      </c>
      <c r="B37372" s="3">
        <v>6437.0</v>
      </c>
      <c r="C37372" s="70">
        <v>44114.87608796296</v>
      </c>
      <c r="D37372" s="3">
        <v>7370.0</v>
      </c>
      <c r="E37372" s="4">
        <v>1200.0</v>
      </c>
      <c r="F37372" s="5">
        <f t="shared" si="1"/>
        <v>43983.5026</v>
      </c>
      <c r="G37372" s="6">
        <f t="shared" si="2"/>
        <v>0</v>
      </c>
    </row>
    <row r="37373" ht="14.25" customHeight="1">
      <c r="A37373" s="3">
        <v>187023.0</v>
      </c>
      <c r="B37373" s="3">
        <v>10978.0</v>
      </c>
      <c r="C37373" s="70">
        <v>44114.87638888889</v>
      </c>
      <c r="D37373" s="3">
        <v>294.0</v>
      </c>
      <c r="E37373" s="4">
        <v>1200.0</v>
      </c>
      <c r="F37373" s="5">
        <f t="shared" si="1"/>
        <v>44105.14646</v>
      </c>
      <c r="G37373" s="6">
        <f t="shared" si="2"/>
        <v>0</v>
      </c>
    </row>
    <row r="37374" ht="14.25" customHeight="1">
      <c r="A37374" s="3">
        <v>187027.0</v>
      </c>
      <c r="B37374" s="3">
        <v>7778.0</v>
      </c>
      <c r="C37374" s="70">
        <v>44114.87811342593</v>
      </c>
      <c r="D37374" s="3">
        <v>963.0</v>
      </c>
      <c r="E37374" s="4">
        <v>960.0</v>
      </c>
      <c r="F37374" s="5">
        <f t="shared" si="1"/>
        <v>44044.17037</v>
      </c>
      <c r="G37374" s="6">
        <f t="shared" si="2"/>
        <v>0</v>
      </c>
    </row>
    <row r="37375" ht="14.25" customHeight="1">
      <c r="A37375" s="3">
        <v>187032.0</v>
      </c>
      <c r="B37375" s="3">
        <v>1878.0</v>
      </c>
      <c r="C37375" s="70">
        <v>44114.87866898148</v>
      </c>
      <c r="D37375" s="3">
        <v>11835.0</v>
      </c>
      <c r="E37375" s="4">
        <v>1200.0</v>
      </c>
      <c r="F37375" s="5">
        <f t="shared" si="1"/>
        <v>43922.84409</v>
      </c>
      <c r="G37375" s="6">
        <f t="shared" si="2"/>
        <v>0</v>
      </c>
    </row>
    <row r="37376" ht="14.25" customHeight="1">
      <c r="A37376" s="3">
        <v>187037.0</v>
      </c>
      <c r="B37376" s="3">
        <v>2747.0</v>
      </c>
      <c r="C37376" s="70">
        <v>44114.88162037037</v>
      </c>
      <c r="D37376" s="3">
        <v>10693.0</v>
      </c>
      <c r="E37376" s="4">
        <v>1200.0</v>
      </c>
      <c r="F37376" s="5">
        <f t="shared" si="1"/>
        <v>43983.32138</v>
      </c>
      <c r="G37376" s="6">
        <f t="shared" si="2"/>
        <v>0</v>
      </c>
    </row>
    <row r="37377" ht="14.25" customHeight="1">
      <c r="A37377" s="3">
        <v>187045.0</v>
      </c>
      <c r="B37377" s="3">
        <v>6730.0</v>
      </c>
      <c r="C37377" s="70">
        <v>44114.88751157407</v>
      </c>
      <c r="D37377" s="3">
        <v>831.0</v>
      </c>
      <c r="E37377" s="4">
        <v>1200.0</v>
      </c>
      <c r="F37377" s="5">
        <f t="shared" si="1"/>
        <v>43952.33463</v>
      </c>
      <c r="G37377" s="6">
        <f t="shared" si="2"/>
        <v>0</v>
      </c>
    </row>
    <row r="37378" ht="14.25" customHeight="1">
      <c r="A37378" s="3">
        <v>187052.0</v>
      </c>
      <c r="B37378" s="3">
        <v>13687.0</v>
      </c>
      <c r="C37378" s="70">
        <v>44114.9005787037</v>
      </c>
      <c r="D37378" s="3">
        <v>4284.0</v>
      </c>
      <c r="E37378" s="4">
        <v>1200.0</v>
      </c>
      <c r="F37378" s="5">
        <f t="shared" si="1"/>
        <v>43922.83847</v>
      </c>
      <c r="G37378" s="6">
        <f t="shared" si="2"/>
        <v>0</v>
      </c>
    </row>
    <row r="37379" ht="14.25" customHeight="1">
      <c r="A37379" s="3">
        <v>187053.0</v>
      </c>
      <c r="B37379" s="3">
        <v>8535.0</v>
      </c>
      <c r="C37379" s="70">
        <v>44114.90217592593</v>
      </c>
      <c r="D37379" s="3">
        <v>2628.0</v>
      </c>
      <c r="E37379" s="4">
        <v>960.0</v>
      </c>
      <c r="F37379" s="5">
        <f t="shared" si="1"/>
        <v>44077.03214</v>
      </c>
      <c r="G37379" s="6">
        <f t="shared" si="2"/>
        <v>0</v>
      </c>
    </row>
    <row r="37380" ht="14.25" customHeight="1">
      <c r="A37380" s="3">
        <v>187054.0</v>
      </c>
      <c r="B37380" s="3">
        <v>11155.0</v>
      </c>
      <c r="C37380" s="70">
        <v>44114.90608796296</v>
      </c>
      <c r="D37380" s="3">
        <v>12036.0</v>
      </c>
      <c r="E37380" s="4">
        <v>1200.0</v>
      </c>
      <c r="F37380" s="5">
        <f t="shared" si="1"/>
        <v>44105.6262</v>
      </c>
      <c r="G37380" s="6">
        <f t="shared" si="2"/>
        <v>0</v>
      </c>
    </row>
    <row r="37381" ht="14.25" customHeight="1">
      <c r="A37381" s="3">
        <v>187059.0</v>
      </c>
      <c r="B37381" s="3">
        <v>5723.0</v>
      </c>
      <c r="C37381" s="70">
        <v>44114.90822916666</v>
      </c>
      <c r="D37381" s="3">
        <v>5537.0</v>
      </c>
      <c r="E37381" s="4">
        <v>960.0</v>
      </c>
      <c r="F37381" s="5">
        <f t="shared" si="1"/>
        <v>43984.40573</v>
      </c>
      <c r="G37381" s="6">
        <f t="shared" si="2"/>
        <v>0</v>
      </c>
    </row>
    <row r="37382" ht="14.25" customHeight="1">
      <c r="A37382" s="3">
        <v>187064.0</v>
      </c>
      <c r="B37382" s="3">
        <v>7240.0</v>
      </c>
      <c r="C37382" s="70">
        <v>44114.90868055556</v>
      </c>
      <c r="D37382" s="3">
        <v>11551.0</v>
      </c>
      <c r="E37382" s="4">
        <v>1200.0</v>
      </c>
      <c r="F37382" s="5">
        <f t="shared" si="1"/>
        <v>43983.33884</v>
      </c>
      <c r="G37382" s="6">
        <f t="shared" si="2"/>
        <v>0</v>
      </c>
    </row>
    <row r="37383" ht="14.25" customHeight="1">
      <c r="A37383" s="3">
        <v>187065.0</v>
      </c>
      <c r="B37383" s="3">
        <v>13718.0</v>
      </c>
      <c r="C37383" s="70">
        <v>44114.91251157408</v>
      </c>
      <c r="D37383" s="3">
        <v>4339.0</v>
      </c>
      <c r="E37383" s="4">
        <v>1200.0</v>
      </c>
      <c r="F37383" s="5">
        <f t="shared" si="1"/>
        <v>44045.00009</v>
      </c>
      <c r="G37383" s="6">
        <f t="shared" si="2"/>
        <v>0</v>
      </c>
    </row>
    <row r="37384" ht="14.25" customHeight="1">
      <c r="A37384" s="3">
        <v>187072.0</v>
      </c>
      <c r="B37384" s="3">
        <v>4267.0</v>
      </c>
      <c r="C37384" s="70">
        <v>44114.91291666667</v>
      </c>
      <c r="D37384" s="3">
        <v>10783.0</v>
      </c>
      <c r="E37384" s="4">
        <v>1200.0</v>
      </c>
      <c r="F37384" s="5">
        <f t="shared" si="1"/>
        <v>43862.8385</v>
      </c>
      <c r="G37384" s="6">
        <f t="shared" si="2"/>
        <v>0</v>
      </c>
    </row>
    <row r="37385" ht="14.25" customHeight="1">
      <c r="A37385" s="3">
        <v>187073.0</v>
      </c>
      <c r="B37385" s="3">
        <v>11987.0</v>
      </c>
      <c r="C37385" s="70">
        <v>44114.91564814815</v>
      </c>
      <c r="D37385" s="3">
        <v>7978.0</v>
      </c>
      <c r="E37385" s="4">
        <v>1200.0</v>
      </c>
      <c r="F37385" s="5">
        <f t="shared" si="1"/>
        <v>44076.5712</v>
      </c>
      <c r="G37385" s="6">
        <f t="shared" si="2"/>
        <v>0</v>
      </c>
    </row>
    <row r="37386" ht="14.25" customHeight="1">
      <c r="A37386" s="3">
        <v>187075.0</v>
      </c>
      <c r="B37386" s="3">
        <v>1396.0</v>
      </c>
      <c r="C37386" s="70">
        <v>44114.91613425926</v>
      </c>
      <c r="D37386" s="3">
        <v>9309.0</v>
      </c>
      <c r="E37386" s="4">
        <v>960.0</v>
      </c>
      <c r="F37386" s="5">
        <f t="shared" si="1"/>
        <v>43862.64743</v>
      </c>
      <c r="G37386" s="6">
        <f t="shared" si="2"/>
        <v>0</v>
      </c>
    </row>
    <row r="37387" ht="14.25" customHeight="1">
      <c r="A37387" s="3">
        <v>187080.0</v>
      </c>
      <c r="B37387" s="3">
        <v>12860.0</v>
      </c>
      <c r="C37387" s="70">
        <v>44114.91708333333</v>
      </c>
      <c r="D37387" s="3">
        <v>8508.0</v>
      </c>
      <c r="E37387" s="4">
        <v>1200.0</v>
      </c>
      <c r="F37387" s="5">
        <f t="shared" si="1"/>
        <v>43831.42667</v>
      </c>
      <c r="G37387" s="6">
        <f t="shared" si="2"/>
        <v>0</v>
      </c>
    </row>
    <row r="37388" ht="14.25" customHeight="1">
      <c r="A37388" s="3">
        <v>187086.0</v>
      </c>
      <c r="B37388" s="3">
        <v>3909.0</v>
      </c>
      <c r="C37388" s="70">
        <v>44114.92758101852</v>
      </c>
      <c r="D37388" s="3">
        <v>12160.0</v>
      </c>
      <c r="E37388" s="4">
        <v>1200.0</v>
      </c>
      <c r="F37388" s="5">
        <f t="shared" si="1"/>
        <v>43891.02598</v>
      </c>
      <c r="G37388" s="6">
        <f t="shared" si="2"/>
        <v>0</v>
      </c>
    </row>
    <row r="37389" ht="14.25" customHeight="1">
      <c r="A37389" s="3">
        <v>187092.0</v>
      </c>
      <c r="B37389" s="3">
        <v>11484.0</v>
      </c>
      <c r="C37389" s="70">
        <v>44114.92809027778</v>
      </c>
      <c r="D37389" s="3">
        <v>10968.0</v>
      </c>
      <c r="E37389" s="4">
        <v>1200.0</v>
      </c>
      <c r="F37389" s="5">
        <f t="shared" si="1"/>
        <v>44044.12738</v>
      </c>
      <c r="G37389" s="6">
        <f t="shared" si="2"/>
        <v>0</v>
      </c>
    </row>
    <row r="37390" ht="14.25" customHeight="1">
      <c r="A37390" s="3">
        <v>187095.0</v>
      </c>
      <c r="B37390" s="3">
        <v>5042.0</v>
      </c>
      <c r="C37390" s="70">
        <v>44114.92880787037</v>
      </c>
      <c r="D37390" s="3">
        <v>3085.0</v>
      </c>
      <c r="E37390" s="4">
        <v>960.0</v>
      </c>
      <c r="F37390" s="5">
        <f t="shared" si="1"/>
        <v>43984.61473</v>
      </c>
      <c r="G37390" s="6">
        <f t="shared" si="2"/>
        <v>0</v>
      </c>
    </row>
    <row r="37391" ht="14.25" customHeight="1">
      <c r="A37391" s="3">
        <v>187102.0</v>
      </c>
      <c r="B37391" s="3">
        <v>6958.0</v>
      </c>
      <c r="C37391" s="70">
        <v>44114.9321412037</v>
      </c>
      <c r="D37391" s="3">
        <v>294.0</v>
      </c>
      <c r="E37391" s="4">
        <v>1200.0</v>
      </c>
      <c r="F37391" s="5">
        <f t="shared" si="1"/>
        <v>44105.14646</v>
      </c>
      <c r="G37391" s="6">
        <f t="shared" si="2"/>
        <v>0</v>
      </c>
    </row>
    <row r="37392" ht="14.25" customHeight="1">
      <c r="A37392" s="3">
        <v>187106.0</v>
      </c>
      <c r="B37392" s="3">
        <v>9591.0</v>
      </c>
      <c r="C37392" s="70">
        <v>44114.93797453704</v>
      </c>
      <c r="D37392" s="3">
        <v>1181.0</v>
      </c>
      <c r="E37392" s="4">
        <v>1200.0</v>
      </c>
      <c r="F37392" s="5">
        <f t="shared" si="1"/>
        <v>43985.45846</v>
      </c>
      <c r="G37392" s="6">
        <f t="shared" si="2"/>
        <v>0</v>
      </c>
    </row>
    <row r="37393" ht="14.25" customHeight="1">
      <c r="A37393" s="3">
        <v>187113.0</v>
      </c>
      <c r="B37393" s="3">
        <v>4134.0</v>
      </c>
      <c r="C37393" s="70">
        <v>44114.94663194445</v>
      </c>
      <c r="D37393" s="3">
        <v>1570.0</v>
      </c>
      <c r="E37393" s="4">
        <v>1200.0</v>
      </c>
      <c r="F37393" s="5">
        <f t="shared" si="1"/>
        <v>43891.10543</v>
      </c>
      <c r="G37393" s="6">
        <f t="shared" si="2"/>
        <v>0</v>
      </c>
    </row>
    <row r="37394" ht="14.25" customHeight="1">
      <c r="A37394" s="3">
        <v>187115.0</v>
      </c>
      <c r="B37394" s="3">
        <v>4377.0</v>
      </c>
      <c r="C37394" s="70">
        <v>44114.97626157408</v>
      </c>
      <c r="D37394" s="3">
        <v>10807.0</v>
      </c>
      <c r="E37394" s="4">
        <v>1200.0</v>
      </c>
      <c r="F37394" s="5">
        <f t="shared" si="1"/>
        <v>43953.84152</v>
      </c>
      <c r="G37394" s="6">
        <f t="shared" si="2"/>
        <v>0</v>
      </c>
    </row>
    <row r="37395" ht="14.25" customHeight="1">
      <c r="A37395" s="3">
        <v>187121.0</v>
      </c>
      <c r="B37395" s="3">
        <v>9681.0</v>
      </c>
      <c r="C37395" s="70">
        <v>44114.97987268519</v>
      </c>
      <c r="D37395" s="3">
        <v>8662.0</v>
      </c>
      <c r="E37395" s="4">
        <v>1200.0</v>
      </c>
      <c r="F37395" s="5">
        <f t="shared" si="1"/>
        <v>44044.30648</v>
      </c>
      <c r="G37395" s="6">
        <f t="shared" si="2"/>
        <v>0</v>
      </c>
    </row>
    <row r="37396" ht="14.25" customHeight="1">
      <c r="A37396" s="3">
        <v>187123.0</v>
      </c>
      <c r="B37396" s="3">
        <v>5019.0</v>
      </c>
      <c r="C37396" s="70">
        <v>44114.98060185185</v>
      </c>
      <c r="D37396" s="3">
        <v>4674.0</v>
      </c>
      <c r="E37396" s="4">
        <v>1200.0</v>
      </c>
      <c r="F37396" s="5">
        <f t="shared" si="1"/>
        <v>44075.01259</v>
      </c>
      <c r="G37396" s="6">
        <f t="shared" si="2"/>
        <v>0</v>
      </c>
    </row>
    <row r="37397" ht="14.25" customHeight="1">
      <c r="A37397" s="3">
        <v>187126.0</v>
      </c>
      <c r="B37397" s="3">
        <v>13352.0</v>
      </c>
      <c r="C37397" s="70">
        <v>44114.98975694444</v>
      </c>
      <c r="D37397" s="3">
        <v>10347.0</v>
      </c>
      <c r="E37397" s="4">
        <v>1200.0</v>
      </c>
      <c r="F37397" s="5">
        <f t="shared" si="1"/>
        <v>44076.12495</v>
      </c>
      <c r="G37397" s="6">
        <f t="shared" si="2"/>
        <v>0</v>
      </c>
    </row>
    <row r="37398" ht="14.25" customHeight="1">
      <c r="A37398" s="3">
        <v>187133.0</v>
      </c>
      <c r="B37398" s="3">
        <v>9636.0</v>
      </c>
      <c r="C37398" s="70">
        <v>44114.99015046296</v>
      </c>
      <c r="D37398" s="3">
        <v>13702.0</v>
      </c>
      <c r="E37398" s="4">
        <v>1200.0</v>
      </c>
      <c r="F37398" s="5">
        <f t="shared" si="1"/>
        <v>43983.59172</v>
      </c>
      <c r="G37398" s="6">
        <f t="shared" si="2"/>
        <v>0</v>
      </c>
    </row>
    <row r="37399" ht="14.25" customHeight="1">
      <c r="A37399" s="3">
        <v>187139.0</v>
      </c>
      <c r="B37399" s="3">
        <v>6751.0</v>
      </c>
      <c r="C37399" s="70">
        <v>44114.99089120371</v>
      </c>
      <c r="D37399" s="3">
        <v>5849.0</v>
      </c>
      <c r="E37399" s="4">
        <v>1200.0</v>
      </c>
      <c r="F37399" s="5">
        <f t="shared" si="1"/>
        <v>44013.74572</v>
      </c>
      <c r="G37399" s="6">
        <f t="shared" si="2"/>
        <v>0</v>
      </c>
    </row>
    <row r="37400" ht="14.25" customHeight="1">
      <c r="A37400" s="3">
        <v>187143.0</v>
      </c>
      <c r="B37400" s="3">
        <v>8302.0</v>
      </c>
      <c r="C37400" s="70">
        <v>44115.00454861111</v>
      </c>
      <c r="D37400" s="3">
        <v>13670.0</v>
      </c>
      <c r="E37400" s="4">
        <v>1200.0</v>
      </c>
      <c r="F37400" s="5">
        <f t="shared" si="1"/>
        <v>44014.36549</v>
      </c>
      <c r="G37400" s="6">
        <f t="shared" si="2"/>
        <v>0</v>
      </c>
    </row>
    <row r="37401" ht="14.25" customHeight="1">
      <c r="A37401" s="3">
        <v>187148.0</v>
      </c>
      <c r="B37401" s="3">
        <v>8069.0</v>
      </c>
      <c r="C37401" s="70">
        <v>44115.01136574074</v>
      </c>
      <c r="D37401" s="3">
        <v>2780.0</v>
      </c>
      <c r="E37401" s="4">
        <v>1200.0</v>
      </c>
      <c r="F37401" s="5">
        <f t="shared" si="1"/>
        <v>44044.35063</v>
      </c>
      <c r="G37401" s="6">
        <f t="shared" si="2"/>
        <v>0</v>
      </c>
    </row>
    <row r="37402" ht="14.25" customHeight="1">
      <c r="A37402" s="3">
        <v>187150.0</v>
      </c>
      <c r="B37402" s="3">
        <v>8096.0</v>
      </c>
      <c r="C37402" s="70">
        <v>44115.01364583334</v>
      </c>
      <c r="D37402" s="3">
        <v>9650.0</v>
      </c>
      <c r="E37402" s="4">
        <v>1200.0</v>
      </c>
      <c r="F37402" s="5">
        <f t="shared" si="1"/>
        <v>44106.24763</v>
      </c>
      <c r="G37402" s="6">
        <f t="shared" si="2"/>
        <v>0</v>
      </c>
    </row>
    <row r="37403" ht="14.25" customHeight="1">
      <c r="A37403" s="3">
        <v>187154.0</v>
      </c>
      <c r="B37403" s="3">
        <v>6948.0</v>
      </c>
      <c r="C37403" s="70">
        <v>44115.02085648148</v>
      </c>
      <c r="D37403" s="3">
        <v>12711.0</v>
      </c>
      <c r="E37403" s="4">
        <v>1200.0</v>
      </c>
      <c r="F37403" s="5">
        <f t="shared" si="1"/>
        <v>43862.75604</v>
      </c>
      <c r="G37403" s="6">
        <f t="shared" si="2"/>
        <v>0</v>
      </c>
    </row>
    <row r="37404" ht="14.25" customHeight="1">
      <c r="A37404" s="3">
        <v>187155.0</v>
      </c>
      <c r="B37404" s="3">
        <v>8877.0</v>
      </c>
      <c r="C37404" s="70">
        <v>44115.02391203704</v>
      </c>
      <c r="D37404" s="3">
        <v>1737.0</v>
      </c>
      <c r="E37404" s="4">
        <v>1200.0</v>
      </c>
      <c r="F37404" s="5">
        <f t="shared" si="1"/>
        <v>43923.04707</v>
      </c>
      <c r="G37404" s="6">
        <f t="shared" si="2"/>
        <v>0</v>
      </c>
    </row>
    <row r="37405" ht="14.25" customHeight="1">
      <c r="A37405" s="3">
        <v>187159.0</v>
      </c>
      <c r="B37405" s="3">
        <v>542.0</v>
      </c>
      <c r="C37405" s="70">
        <v>44115.03268518519</v>
      </c>
      <c r="D37405" s="3">
        <v>3318.0</v>
      </c>
      <c r="E37405" s="4">
        <v>1200.0</v>
      </c>
      <c r="F37405" s="5">
        <f t="shared" si="1"/>
        <v>43923.46262</v>
      </c>
      <c r="G37405" s="6">
        <f t="shared" si="2"/>
        <v>0</v>
      </c>
    </row>
    <row r="37406" ht="14.25" customHeight="1">
      <c r="A37406" s="3">
        <v>187166.0</v>
      </c>
      <c r="B37406" s="3">
        <v>6805.0</v>
      </c>
      <c r="C37406" s="70">
        <v>44115.03447916666</v>
      </c>
      <c r="D37406" s="3">
        <v>12462.0</v>
      </c>
      <c r="E37406" s="4">
        <v>1200.0</v>
      </c>
      <c r="F37406" s="5">
        <f t="shared" si="1"/>
        <v>44075.3651</v>
      </c>
      <c r="G37406" s="6">
        <f t="shared" si="2"/>
        <v>0</v>
      </c>
    </row>
    <row r="37407" ht="14.25" customHeight="1">
      <c r="A37407" s="3">
        <v>187170.0</v>
      </c>
      <c r="B37407" s="3">
        <v>11805.0</v>
      </c>
      <c r="C37407" s="70">
        <v>44115.04480324074</v>
      </c>
      <c r="D37407" s="3">
        <v>1416.0</v>
      </c>
      <c r="E37407" s="4">
        <v>0.0</v>
      </c>
      <c r="F37407" s="5">
        <f t="shared" si="1"/>
        <v>44075.54057</v>
      </c>
      <c r="G37407" s="6">
        <f t="shared" si="2"/>
        <v>0</v>
      </c>
    </row>
    <row r="37408" ht="14.25" customHeight="1">
      <c r="A37408" s="3">
        <v>187171.0</v>
      </c>
      <c r="B37408" s="3">
        <v>5855.0</v>
      </c>
      <c r="C37408" s="70">
        <v>44115.04991898148</v>
      </c>
      <c r="D37408" s="3">
        <v>4946.0</v>
      </c>
      <c r="E37408" s="4">
        <v>1200.0</v>
      </c>
      <c r="F37408" s="5">
        <f t="shared" si="1"/>
        <v>44013.95269</v>
      </c>
      <c r="G37408" s="6">
        <f t="shared" si="2"/>
        <v>0</v>
      </c>
    </row>
    <row r="37409" ht="14.25" customHeight="1">
      <c r="A37409" s="3">
        <v>187174.0</v>
      </c>
      <c r="B37409" s="3">
        <v>9029.0</v>
      </c>
      <c r="C37409" s="70">
        <v>44115.05265046296</v>
      </c>
      <c r="D37409" s="3">
        <v>2167.0</v>
      </c>
      <c r="E37409" s="4">
        <v>960.0</v>
      </c>
      <c r="F37409" s="5">
        <f t="shared" si="1"/>
        <v>43983.32076</v>
      </c>
      <c r="G37409" s="6">
        <f t="shared" si="2"/>
        <v>0</v>
      </c>
    </row>
    <row r="37410" ht="14.25" customHeight="1">
      <c r="A37410" s="3">
        <v>187177.0</v>
      </c>
      <c r="B37410" s="3">
        <v>106.0</v>
      </c>
      <c r="C37410" s="70">
        <v>44115.05643518519</v>
      </c>
      <c r="D37410" s="3">
        <v>1065.0</v>
      </c>
      <c r="E37410" s="4">
        <v>1200.0</v>
      </c>
      <c r="F37410" s="5">
        <f t="shared" si="1"/>
        <v>44105.01168</v>
      </c>
      <c r="G37410" s="6">
        <f t="shared" si="2"/>
        <v>0</v>
      </c>
    </row>
    <row r="37411" ht="14.25" customHeight="1">
      <c r="A37411" s="3">
        <v>187178.0</v>
      </c>
      <c r="B37411" s="3">
        <v>10212.0</v>
      </c>
      <c r="C37411" s="70">
        <v>44115.05675925926</v>
      </c>
      <c r="D37411" s="3">
        <v>6403.0</v>
      </c>
      <c r="E37411" s="4">
        <v>1200.0</v>
      </c>
      <c r="F37411" s="5">
        <f t="shared" si="1"/>
        <v>43922.92322</v>
      </c>
      <c r="G37411" s="6">
        <f t="shared" si="2"/>
        <v>0</v>
      </c>
    </row>
    <row r="37412" ht="14.25" customHeight="1">
      <c r="A37412" s="3">
        <v>187179.0</v>
      </c>
      <c r="B37412" s="3">
        <v>4829.0</v>
      </c>
      <c r="C37412" s="70">
        <v>44115.0678125</v>
      </c>
      <c r="D37412" s="3">
        <v>5537.0</v>
      </c>
      <c r="E37412" s="4">
        <v>1200.0</v>
      </c>
      <c r="F37412" s="5">
        <f t="shared" si="1"/>
        <v>43984.40573</v>
      </c>
      <c r="G37412" s="6">
        <f t="shared" si="2"/>
        <v>0</v>
      </c>
    </row>
    <row r="37413" ht="14.25" customHeight="1">
      <c r="A37413" s="3">
        <v>187183.0</v>
      </c>
      <c r="B37413" s="3">
        <v>3581.0</v>
      </c>
      <c r="C37413" s="70">
        <v>44115.06982638889</v>
      </c>
      <c r="D37413" s="3">
        <v>11210.0</v>
      </c>
      <c r="E37413" s="4">
        <v>1200.0</v>
      </c>
      <c r="F37413" s="5">
        <f t="shared" si="1"/>
        <v>43922.33478</v>
      </c>
      <c r="G37413" s="6">
        <f t="shared" si="2"/>
        <v>0</v>
      </c>
    </row>
    <row r="37414" ht="14.25" customHeight="1">
      <c r="A37414" s="3">
        <v>187189.0</v>
      </c>
      <c r="B37414" s="3">
        <v>4432.0</v>
      </c>
      <c r="C37414" s="70">
        <v>44115.08075231482</v>
      </c>
      <c r="D37414" s="3">
        <v>9982.0</v>
      </c>
      <c r="E37414" s="4">
        <v>1200.0</v>
      </c>
      <c r="F37414" s="5">
        <f t="shared" si="1"/>
        <v>43952.19927</v>
      </c>
      <c r="G37414" s="6">
        <f t="shared" si="2"/>
        <v>0</v>
      </c>
    </row>
    <row r="37415" ht="14.25" customHeight="1">
      <c r="A37415" s="3">
        <v>187195.0</v>
      </c>
      <c r="B37415" s="3">
        <v>478.0</v>
      </c>
      <c r="C37415" s="70">
        <v>44115.08170138889</v>
      </c>
      <c r="D37415" s="3">
        <v>10803.0</v>
      </c>
      <c r="E37415" s="4">
        <v>0.0</v>
      </c>
      <c r="F37415" s="5">
        <f t="shared" si="1"/>
        <v>44044.3623</v>
      </c>
      <c r="G37415" s="6">
        <f t="shared" si="2"/>
        <v>0</v>
      </c>
    </row>
    <row r="37416" ht="14.25" customHeight="1">
      <c r="A37416" s="3">
        <v>187201.0</v>
      </c>
      <c r="B37416" s="3">
        <v>6763.0</v>
      </c>
      <c r="C37416" s="70">
        <v>44115.08454861111</v>
      </c>
      <c r="D37416" s="3">
        <v>12156.0</v>
      </c>
      <c r="E37416" s="4">
        <v>1200.0</v>
      </c>
      <c r="F37416" s="5">
        <f t="shared" si="1"/>
        <v>43922.01736</v>
      </c>
      <c r="G37416" s="6">
        <f t="shared" si="2"/>
        <v>0</v>
      </c>
    </row>
    <row r="37417" ht="14.25" customHeight="1">
      <c r="A37417" s="3">
        <v>187206.0</v>
      </c>
      <c r="B37417" s="3">
        <v>1766.0</v>
      </c>
      <c r="C37417" s="70">
        <v>44115.08643518519</v>
      </c>
      <c r="D37417" s="3">
        <v>13184.0</v>
      </c>
      <c r="E37417" s="4">
        <v>1200.0</v>
      </c>
      <c r="F37417" s="5">
        <f t="shared" si="1"/>
        <v>43832.85829</v>
      </c>
      <c r="G37417" s="6">
        <f t="shared" si="2"/>
        <v>0</v>
      </c>
    </row>
    <row r="37418" ht="14.25" customHeight="1">
      <c r="A37418" s="3">
        <v>187212.0</v>
      </c>
      <c r="B37418" s="3">
        <v>1241.0</v>
      </c>
      <c r="C37418" s="70">
        <v>44115.0868287037</v>
      </c>
      <c r="D37418" s="3">
        <v>9467.0</v>
      </c>
      <c r="E37418" s="4">
        <v>1200.0</v>
      </c>
      <c r="F37418" s="5">
        <f t="shared" si="1"/>
        <v>44105.5247</v>
      </c>
      <c r="G37418" s="6">
        <f t="shared" si="2"/>
        <v>0</v>
      </c>
    </row>
    <row r="37419" ht="14.25" customHeight="1">
      <c r="A37419" s="3">
        <v>187218.0</v>
      </c>
      <c r="B37419" s="3">
        <v>7431.0</v>
      </c>
      <c r="C37419" s="70">
        <v>44115.08864583333</v>
      </c>
      <c r="D37419" s="3">
        <v>6351.0</v>
      </c>
      <c r="E37419" s="4">
        <v>960.0</v>
      </c>
      <c r="F37419" s="5">
        <f t="shared" si="1"/>
        <v>44045.81988</v>
      </c>
      <c r="G37419" s="6">
        <f t="shared" si="2"/>
        <v>0</v>
      </c>
    </row>
    <row r="37420" ht="14.25" customHeight="1">
      <c r="A37420" s="3">
        <v>187225.0</v>
      </c>
      <c r="B37420" s="3">
        <v>13011.0</v>
      </c>
      <c r="C37420" s="70">
        <v>44115.09012731481</v>
      </c>
      <c r="D37420" s="3">
        <v>10803.0</v>
      </c>
      <c r="E37420" s="4">
        <v>1200.0</v>
      </c>
      <c r="F37420" s="5">
        <f t="shared" si="1"/>
        <v>44044.3623</v>
      </c>
      <c r="G37420" s="6">
        <f t="shared" si="2"/>
        <v>0</v>
      </c>
    </row>
    <row r="37421" ht="14.25" customHeight="1">
      <c r="A37421" s="3">
        <v>187226.0</v>
      </c>
      <c r="B37421" s="3">
        <v>10676.0</v>
      </c>
      <c r="C37421" s="70">
        <v>44115.09255787037</v>
      </c>
      <c r="D37421" s="3">
        <v>6210.0</v>
      </c>
      <c r="E37421" s="4">
        <v>1200.0</v>
      </c>
      <c r="F37421" s="5">
        <f t="shared" si="1"/>
        <v>43922.6284</v>
      </c>
      <c r="G37421" s="6">
        <f t="shared" si="2"/>
        <v>0</v>
      </c>
    </row>
    <row r="37422" ht="14.25" customHeight="1">
      <c r="A37422" s="3">
        <v>187230.0</v>
      </c>
      <c r="B37422" s="3">
        <v>10163.0</v>
      </c>
      <c r="C37422" s="70">
        <v>44115.09603009259</v>
      </c>
      <c r="D37422" s="3">
        <v>7062.0</v>
      </c>
      <c r="E37422" s="4">
        <v>1200.0</v>
      </c>
      <c r="F37422" s="5">
        <f t="shared" si="1"/>
        <v>43832.0402</v>
      </c>
      <c r="G37422" s="6">
        <f t="shared" si="2"/>
        <v>0</v>
      </c>
    </row>
    <row r="37423" ht="14.25" customHeight="1">
      <c r="A37423" s="3">
        <v>187231.0</v>
      </c>
      <c r="B37423" s="3">
        <v>7534.0</v>
      </c>
      <c r="C37423" s="70">
        <v>44115.0981712963</v>
      </c>
      <c r="D37423" s="3">
        <v>13817.0</v>
      </c>
      <c r="E37423" s="4">
        <v>1200.0</v>
      </c>
      <c r="F37423" s="5">
        <f t="shared" si="1"/>
        <v>43891.13111</v>
      </c>
      <c r="G37423" s="6">
        <f t="shared" si="2"/>
        <v>0</v>
      </c>
    </row>
    <row r="37424" ht="14.25" customHeight="1">
      <c r="A37424" s="3">
        <v>187232.0</v>
      </c>
      <c r="B37424" s="3">
        <v>2165.0</v>
      </c>
      <c r="C37424" s="70">
        <v>44115.09850694444</v>
      </c>
      <c r="D37424" s="3">
        <v>10192.0</v>
      </c>
      <c r="E37424" s="4">
        <v>1200.0</v>
      </c>
      <c r="F37424" s="5">
        <f t="shared" si="1"/>
        <v>44013.0236</v>
      </c>
      <c r="G37424" s="6">
        <f t="shared" si="2"/>
        <v>0</v>
      </c>
    </row>
    <row r="37425" ht="14.25" customHeight="1">
      <c r="A37425" s="3">
        <v>187235.0</v>
      </c>
      <c r="B37425" s="3">
        <v>13416.0</v>
      </c>
      <c r="C37425" s="70">
        <v>44115.10140046296</v>
      </c>
      <c r="D37425" s="3">
        <v>3850.0</v>
      </c>
      <c r="E37425" s="4">
        <v>1200.0</v>
      </c>
      <c r="F37425" s="5">
        <f t="shared" si="1"/>
        <v>44044.451</v>
      </c>
      <c r="G37425" s="6">
        <f t="shared" si="2"/>
        <v>0</v>
      </c>
    </row>
    <row r="37426" ht="14.25" customHeight="1">
      <c r="A37426" s="3">
        <v>187236.0</v>
      </c>
      <c r="B37426" s="3">
        <v>9015.0</v>
      </c>
      <c r="C37426" s="70">
        <v>44115.10671296297</v>
      </c>
      <c r="D37426" s="3">
        <v>1181.0</v>
      </c>
      <c r="E37426" s="4">
        <v>1200.0</v>
      </c>
      <c r="F37426" s="5">
        <f t="shared" si="1"/>
        <v>43985.45846</v>
      </c>
      <c r="G37426" s="6">
        <f t="shared" si="2"/>
        <v>0</v>
      </c>
    </row>
    <row r="37427" ht="14.25" customHeight="1">
      <c r="A37427" s="3">
        <v>187238.0</v>
      </c>
      <c r="B37427" s="3">
        <v>8791.0</v>
      </c>
      <c r="C37427" s="70">
        <v>44115.10913194445</v>
      </c>
      <c r="D37427" s="3">
        <v>13812.0</v>
      </c>
      <c r="E37427" s="4">
        <v>1200.0</v>
      </c>
      <c r="F37427" s="5">
        <f t="shared" si="1"/>
        <v>44105.46674</v>
      </c>
      <c r="G37427" s="6">
        <f t="shared" si="2"/>
        <v>0</v>
      </c>
    </row>
    <row r="37428" ht="14.25" customHeight="1">
      <c r="A37428" s="3">
        <v>187256.0</v>
      </c>
      <c r="B37428" s="3">
        <v>2527.0</v>
      </c>
      <c r="C37428" s="70">
        <v>44115.11643518518</v>
      </c>
      <c r="D37428" s="3">
        <v>11329.0</v>
      </c>
      <c r="E37428" s="4">
        <v>960.0</v>
      </c>
      <c r="F37428" s="5">
        <f t="shared" si="1"/>
        <v>43983.59655</v>
      </c>
      <c r="G37428" s="6">
        <f t="shared" si="2"/>
        <v>0</v>
      </c>
    </row>
    <row r="37429" ht="14.25" customHeight="1">
      <c r="A37429" s="3">
        <v>187259.0</v>
      </c>
      <c r="B37429" s="3">
        <v>1720.0</v>
      </c>
      <c r="C37429" s="70">
        <v>44115.11648148148</v>
      </c>
      <c r="D37429" s="3">
        <v>704.0</v>
      </c>
      <c r="E37429" s="4">
        <v>1200.0</v>
      </c>
      <c r="F37429" s="5">
        <f t="shared" si="1"/>
        <v>44075.20332</v>
      </c>
      <c r="G37429" s="6">
        <f t="shared" si="2"/>
        <v>0</v>
      </c>
    </row>
    <row r="37430" ht="14.25" customHeight="1">
      <c r="A37430" s="3">
        <v>187262.0</v>
      </c>
      <c r="B37430" s="3">
        <v>210.0</v>
      </c>
      <c r="C37430" s="70">
        <v>44115.12349537037</v>
      </c>
      <c r="D37430" s="3">
        <v>13690.0</v>
      </c>
      <c r="E37430" s="4">
        <v>1200.0</v>
      </c>
      <c r="F37430" s="5">
        <f t="shared" si="1"/>
        <v>44044.34704</v>
      </c>
      <c r="G37430" s="6">
        <f t="shared" si="2"/>
        <v>0</v>
      </c>
    </row>
    <row r="37431" ht="14.25" customHeight="1">
      <c r="A37431" s="3">
        <v>187267.0</v>
      </c>
      <c r="B37431" s="3">
        <v>6731.0</v>
      </c>
      <c r="C37431" s="70">
        <v>44115.12648148148</v>
      </c>
      <c r="D37431" s="3">
        <v>9309.0</v>
      </c>
      <c r="E37431" s="4">
        <v>1200.0</v>
      </c>
      <c r="F37431" s="5">
        <f t="shared" si="1"/>
        <v>43862.64743</v>
      </c>
      <c r="G37431" s="6">
        <f t="shared" si="2"/>
        <v>0</v>
      </c>
    </row>
    <row r="37432" ht="14.25" customHeight="1">
      <c r="A37432" s="3">
        <v>187273.0</v>
      </c>
      <c r="B37432" s="3">
        <v>10171.0</v>
      </c>
      <c r="C37432" s="70">
        <v>44115.12771990741</v>
      </c>
      <c r="D37432" s="3">
        <v>4947.0</v>
      </c>
      <c r="E37432" s="4">
        <v>1200.0</v>
      </c>
      <c r="F37432" s="5">
        <f t="shared" si="1"/>
        <v>43983.62814</v>
      </c>
      <c r="G37432" s="6">
        <f t="shared" si="2"/>
        <v>0</v>
      </c>
    </row>
    <row r="37433" ht="14.25" customHeight="1">
      <c r="A37433" s="3">
        <v>187280.0</v>
      </c>
      <c r="B37433" s="3">
        <v>8379.0</v>
      </c>
      <c r="C37433" s="70">
        <v>44115.13038194444</v>
      </c>
      <c r="D37433" s="3">
        <v>2688.0</v>
      </c>
      <c r="E37433" s="4">
        <v>1200.0</v>
      </c>
      <c r="F37433" s="5">
        <f t="shared" si="1"/>
        <v>44015.97285</v>
      </c>
      <c r="G37433" s="6">
        <f t="shared" si="2"/>
        <v>0</v>
      </c>
    </row>
    <row r="37434" ht="14.25" customHeight="1">
      <c r="A37434" s="3">
        <v>187282.0</v>
      </c>
      <c r="B37434" s="3">
        <v>6775.0</v>
      </c>
      <c r="C37434" s="70">
        <v>44115.13070601852</v>
      </c>
      <c r="D37434" s="3">
        <v>1416.0</v>
      </c>
      <c r="E37434" s="4">
        <v>1200.0</v>
      </c>
      <c r="F37434" s="5">
        <f t="shared" si="1"/>
        <v>44075.54057</v>
      </c>
      <c r="G37434" s="6">
        <f t="shared" si="2"/>
        <v>0</v>
      </c>
    </row>
    <row r="37435" ht="14.25" customHeight="1">
      <c r="A37435" s="3">
        <v>187286.0</v>
      </c>
      <c r="B37435" s="3">
        <v>7327.0</v>
      </c>
      <c r="C37435" s="70">
        <v>44115.13115740741</v>
      </c>
      <c r="D37435" s="3">
        <v>2343.0</v>
      </c>
      <c r="E37435" s="4">
        <v>1200.0</v>
      </c>
      <c r="F37435" s="5">
        <f t="shared" si="1"/>
        <v>43952.03303</v>
      </c>
      <c r="G37435" s="6">
        <f t="shared" si="2"/>
        <v>0</v>
      </c>
    </row>
    <row r="37436" ht="14.25" customHeight="1">
      <c r="A37436" s="3">
        <v>187287.0</v>
      </c>
      <c r="B37436" s="3">
        <v>10531.0</v>
      </c>
      <c r="C37436" s="70">
        <v>44115.13199074074</v>
      </c>
      <c r="D37436" s="3">
        <v>6266.0</v>
      </c>
      <c r="E37436" s="4">
        <v>1200.0</v>
      </c>
      <c r="F37436" s="5">
        <f t="shared" si="1"/>
        <v>43863.60212</v>
      </c>
      <c r="G37436" s="6">
        <f t="shared" si="2"/>
        <v>0</v>
      </c>
    </row>
    <row r="37437" ht="14.25" customHeight="1">
      <c r="A37437" s="3">
        <v>187298.0</v>
      </c>
      <c r="B37437" s="3">
        <v>4223.0</v>
      </c>
      <c r="C37437" s="70">
        <v>44115.13409722222</v>
      </c>
      <c r="D37437" s="3">
        <v>7370.0</v>
      </c>
      <c r="E37437" s="4">
        <v>1200.0</v>
      </c>
      <c r="F37437" s="5">
        <f t="shared" si="1"/>
        <v>43983.5026</v>
      </c>
      <c r="G37437" s="6">
        <f t="shared" si="2"/>
        <v>0</v>
      </c>
    </row>
    <row r="37438" ht="14.25" customHeight="1">
      <c r="A37438" s="3">
        <v>187305.0</v>
      </c>
      <c r="B37438" s="3">
        <v>7395.0</v>
      </c>
      <c r="C37438" s="70">
        <v>44115.13461805556</v>
      </c>
      <c r="D37438" s="3">
        <v>7978.0</v>
      </c>
      <c r="E37438" s="4">
        <v>0.0</v>
      </c>
      <c r="F37438" s="5">
        <f t="shared" si="1"/>
        <v>44076.5712</v>
      </c>
      <c r="G37438" s="6">
        <f t="shared" si="2"/>
        <v>0</v>
      </c>
    </row>
    <row r="37439" ht="14.25" customHeight="1">
      <c r="A37439" s="3">
        <v>187310.0</v>
      </c>
      <c r="B37439" s="3">
        <v>13232.0</v>
      </c>
      <c r="C37439" s="70">
        <v>44115.13898148148</v>
      </c>
      <c r="D37439" s="3">
        <v>8103.0</v>
      </c>
      <c r="E37439" s="4">
        <v>1200.0</v>
      </c>
      <c r="F37439" s="5">
        <f t="shared" si="1"/>
        <v>44105.6183</v>
      </c>
      <c r="G37439" s="6">
        <f t="shared" si="2"/>
        <v>0</v>
      </c>
    </row>
    <row r="37440" ht="14.25" customHeight="1">
      <c r="A37440" s="3">
        <v>187317.0</v>
      </c>
      <c r="B37440" s="3">
        <v>2062.0</v>
      </c>
      <c r="C37440" s="70">
        <v>44115.13947916667</v>
      </c>
      <c r="D37440" s="3">
        <v>5537.0</v>
      </c>
      <c r="E37440" s="4">
        <v>1200.0</v>
      </c>
      <c r="F37440" s="5">
        <f t="shared" si="1"/>
        <v>43984.40573</v>
      </c>
      <c r="G37440" s="6">
        <f t="shared" si="2"/>
        <v>0</v>
      </c>
    </row>
    <row r="37441" ht="14.25" customHeight="1">
      <c r="A37441" s="3">
        <v>187324.0</v>
      </c>
      <c r="B37441" s="3">
        <v>591.0</v>
      </c>
      <c r="C37441" s="70">
        <v>44115.15164351852</v>
      </c>
      <c r="D37441" s="3">
        <v>8662.0</v>
      </c>
      <c r="E37441" s="4">
        <v>960.0</v>
      </c>
      <c r="F37441" s="5">
        <f t="shared" si="1"/>
        <v>44044.30648</v>
      </c>
      <c r="G37441" s="6">
        <f t="shared" si="2"/>
        <v>0</v>
      </c>
    </row>
    <row r="37442" ht="14.25" customHeight="1">
      <c r="A37442" s="3">
        <v>187329.0</v>
      </c>
      <c r="B37442" s="3">
        <v>12993.0</v>
      </c>
      <c r="C37442" s="70">
        <v>44115.15447916667</v>
      </c>
      <c r="D37442" s="3">
        <v>878.0</v>
      </c>
      <c r="E37442" s="4">
        <v>960.0</v>
      </c>
      <c r="F37442" s="5">
        <f t="shared" si="1"/>
        <v>43922.9691</v>
      </c>
      <c r="G37442" s="6">
        <f t="shared" si="2"/>
        <v>0</v>
      </c>
    </row>
    <row r="37443" ht="14.25" customHeight="1">
      <c r="A37443" s="3">
        <v>187334.0</v>
      </c>
      <c r="B37443" s="3">
        <v>10580.0</v>
      </c>
      <c r="C37443" s="70">
        <v>44115.1546875</v>
      </c>
      <c r="D37443" s="3">
        <v>8064.0</v>
      </c>
      <c r="E37443" s="4">
        <v>0.0</v>
      </c>
      <c r="F37443" s="5">
        <f t="shared" si="1"/>
        <v>43832.8762</v>
      </c>
      <c r="G37443" s="6">
        <f t="shared" si="2"/>
        <v>0</v>
      </c>
    </row>
    <row r="37444" ht="14.25" customHeight="1">
      <c r="A37444" s="3">
        <v>187341.0</v>
      </c>
      <c r="B37444" s="3">
        <v>8955.0</v>
      </c>
      <c r="C37444" s="70">
        <v>44115.15886574074</v>
      </c>
      <c r="D37444" s="3">
        <v>4758.0</v>
      </c>
      <c r="E37444" s="4">
        <v>1200.0</v>
      </c>
      <c r="F37444" s="5">
        <f t="shared" si="1"/>
        <v>43838.47638</v>
      </c>
      <c r="G37444" s="6">
        <f t="shared" si="2"/>
        <v>0</v>
      </c>
    </row>
    <row r="37445" ht="14.25" customHeight="1">
      <c r="A37445" s="3">
        <v>187343.0</v>
      </c>
      <c r="B37445" s="3">
        <v>12355.0</v>
      </c>
      <c r="C37445" s="70">
        <v>44115.16010416667</v>
      </c>
      <c r="D37445" s="3">
        <v>6353.0</v>
      </c>
      <c r="E37445" s="4">
        <v>1200.0</v>
      </c>
      <c r="F37445" s="5">
        <f t="shared" si="1"/>
        <v>43891.16001</v>
      </c>
      <c r="G37445" s="6">
        <f t="shared" si="2"/>
        <v>0</v>
      </c>
    </row>
    <row r="37446" ht="14.25" customHeight="1">
      <c r="A37446" s="3">
        <v>187348.0</v>
      </c>
      <c r="B37446" s="3">
        <v>10406.0</v>
      </c>
      <c r="C37446" s="70">
        <v>44115.16155092593</v>
      </c>
      <c r="D37446" s="3">
        <v>12156.0</v>
      </c>
      <c r="E37446" s="4">
        <v>1200.0</v>
      </c>
      <c r="F37446" s="5">
        <f t="shared" si="1"/>
        <v>43922.01736</v>
      </c>
      <c r="G37446" s="6">
        <f t="shared" si="2"/>
        <v>0</v>
      </c>
    </row>
    <row r="37447" ht="14.25" customHeight="1">
      <c r="A37447" s="3">
        <v>187350.0</v>
      </c>
      <c r="B37447" s="3">
        <v>5730.0</v>
      </c>
      <c r="C37447" s="70">
        <v>44115.16443287037</v>
      </c>
      <c r="D37447" s="3">
        <v>6266.0</v>
      </c>
      <c r="E37447" s="4">
        <v>1200.0</v>
      </c>
      <c r="F37447" s="5">
        <f t="shared" si="1"/>
        <v>43863.60212</v>
      </c>
      <c r="G37447" s="6">
        <f t="shared" si="2"/>
        <v>0</v>
      </c>
    </row>
    <row r="37448" ht="14.25" customHeight="1">
      <c r="A37448" s="3">
        <v>187357.0</v>
      </c>
      <c r="B37448" s="3">
        <v>12033.0</v>
      </c>
      <c r="C37448" s="70">
        <v>44115.16459490741</v>
      </c>
      <c r="D37448" s="3">
        <v>8436.0</v>
      </c>
      <c r="E37448" s="4">
        <v>1200.0</v>
      </c>
      <c r="F37448" s="5">
        <f t="shared" si="1"/>
        <v>43862.02968</v>
      </c>
      <c r="G37448" s="6">
        <f t="shared" si="2"/>
        <v>0</v>
      </c>
    </row>
    <row r="37449" ht="14.25" customHeight="1">
      <c r="A37449" s="3">
        <v>187360.0</v>
      </c>
      <c r="B37449" s="3">
        <v>5161.0</v>
      </c>
      <c r="C37449" s="70">
        <v>44115.16975694444</v>
      </c>
      <c r="D37449" s="3">
        <v>3506.0</v>
      </c>
      <c r="E37449" s="4">
        <v>1200.0</v>
      </c>
      <c r="F37449" s="5">
        <f t="shared" si="1"/>
        <v>44044.02965</v>
      </c>
      <c r="G37449" s="6">
        <f t="shared" si="2"/>
        <v>0</v>
      </c>
    </row>
    <row r="37450" ht="14.25" customHeight="1">
      <c r="A37450" s="3">
        <v>187362.0</v>
      </c>
      <c r="B37450" s="3">
        <v>6534.0</v>
      </c>
      <c r="C37450" s="70">
        <v>44115.17644675926</v>
      </c>
      <c r="D37450" s="3">
        <v>3821.0</v>
      </c>
      <c r="E37450" s="4">
        <v>1200.0</v>
      </c>
      <c r="F37450" s="5">
        <f t="shared" si="1"/>
        <v>43835.01995</v>
      </c>
      <c r="G37450" s="6">
        <f t="shared" si="2"/>
        <v>0</v>
      </c>
    </row>
    <row r="37451" ht="14.25" customHeight="1">
      <c r="A37451" s="3">
        <v>187363.0</v>
      </c>
      <c r="B37451" s="3">
        <v>6318.0</v>
      </c>
      <c r="C37451" s="70">
        <v>44115.18170138889</v>
      </c>
      <c r="D37451" s="3">
        <v>7878.0</v>
      </c>
      <c r="E37451" s="4">
        <v>1200.0</v>
      </c>
      <c r="F37451" s="5">
        <f t="shared" si="1"/>
        <v>43891.07046</v>
      </c>
      <c r="G37451" s="6">
        <f t="shared" si="2"/>
        <v>0</v>
      </c>
    </row>
    <row r="37452" ht="14.25" customHeight="1">
      <c r="A37452" s="3">
        <v>187367.0</v>
      </c>
      <c r="B37452" s="3">
        <v>2502.0</v>
      </c>
      <c r="C37452" s="70">
        <v>44115.18171296296</v>
      </c>
      <c r="D37452" s="3">
        <v>13702.0</v>
      </c>
      <c r="E37452" s="4">
        <v>1200.0</v>
      </c>
      <c r="F37452" s="5">
        <f t="shared" si="1"/>
        <v>43983.59172</v>
      </c>
      <c r="G37452" s="6">
        <f t="shared" si="2"/>
        <v>0</v>
      </c>
    </row>
    <row r="37453" ht="14.25" customHeight="1">
      <c r="A37453" s="3">
        <v>187374.0</v>
      </c>
      <c r="B37453" s="3">
        <v>2118.0</v>
      </c>
      <c r="C37453" s="70">
        <v>44115.18289351852</v>
      </c>
      <c r="D37453" s="3">
        <v>11437.0</v>
      </c>
      <c r="E37453" s="4">
        <v>960.0</v>
      </c>
      <c r="F37453" s="5">
        <f t="shared" si="1"/>
        <v>43923.12586</v>
      </c>
      <c r="G37453" s="6">
        <f t="shared" si="2"/>
        <v>0</v>
      </c>
    </row>
    <row r="37454" ht="14.25" customHeight="1">
      <c r="A37454" s="3">
        <v>187375.0</v>
      </c>
      <c r="B37454" s="3">
        <v>11273.0</v>
      </c>
      <c r="C37454" s="70">
        <v>44115.19604166667</v>
      </c>
      <c r="D37454" s="3">
        <v>11562.0</v>
      </c>
      <c r="E37454" s="4">
        <v>1200.0</v>
      </c>
      <c r="F37454" s="5">
        <f t="shared" si="1"/>
        <v>44076.7709</v>
      </c>
      <c r="G37454" s="6">
        <f t="shared" si="2"/>
        <v>0</v>
      </c>
    </row>
    <row r="37455" ht="14.25" customHeight="1">
      <c r="A37455" s="3">
        <v>187378.0</v>
      </c>
      <c r="B37455" s="3">
        <v>6573.0</v>
      </c>
      <c r="C37455" s="70">
        <v>44115.19658564815</v>
      </c>
      <c r="D37455" s="3">
        <v>4758.0</v>
      </c>
      <c r="E37455" s="4">
        <v>1200.0</v>
      </c>
      <c r="F37455" s="5">
        <f t="shared" si="1"/>
        <v>43838.47638</v>
      </c>
      <c r="G37455" s="6">
        <f t="shared" si="2"/>
        <v>0</v>
      </c>
    </row>
    <row r="37456" ht="14.25" customHeight="1">
      <c r="A37456" s="3">
        <v>187383.0</v>
      </c>
      <c r="B37456" s="3">
        <v>13764.0</v>
      </c>
      <c r="C37456" s="70">
        <v>44115.19832175926</v>
      </c>
      <c r="D37456" s="3">
        <v>2421.0</v>
      </c>
      <c r="E37456" s="4">
        <v>1200.0</v>
      </c>
      <c r="F37456" s="5">
        <f t="shared" si="1"/>
        <v>44044.36852</v>
      </c>
      <c r="G37456" s="6">
        <f t="shared" si="2"/>
        <v>0</v>
      </c>
    </row>
    <row r="37457" ht="14.25" customHeight="1">
      <c r="A37457" s="3">
        <v>187390.0</v>
      </c>
      <c r="B37457" s="3">
        <v>7616.0</v>
      </c>
      <c r="C37457" s="70">
        <v>44115.20659722222</v>
      </c>
      <c r="D37457" s="3">
        <v>4972.0</v>
      </c>
      <c r="E37457" s="4">
        <v>1200.0</v>
      </c>
      <c r="F37457" s="5">
        <f t="shared" si="1"/>
        <v>43952.02931</v>
      </c>
      <c r="G37457" s="6">
        <f t="shared" si="2"/>
        <v>0</v>
      </c>
    </row>
    <row r="37458" ht="14.25" customHeight="1">
      <c r="A37458" s="3">
        <v>187393.0</v>
      </c>
      <c r="B37458" s="3">
        <v>10001.0</v>
      </c>
      <c r="C37458" s="70">
        <v>44115.21278935186</v>
      </c>
      <c r="D37458" s="3">
        <v>4947.0</v>
      </c>
      <c r="E37458" s="4">
        <v>0.0</v>
      </c>
      <c r="F37458" s="5">
        <f t="shared" si="1"/>
        <v>43983.62814</v>
      </c>
      <c r="G37458" s="6">
        <f t="shared" si="2"/>
        <v>0</v>
      </c>
    </row>
    <row r="37459" ht="14.25" customHeight="1">
      <c r="A37459" s="3">
        <v>187396.0</v>
      </c>
      <c r="B37459" s="3">
        <v>12717.0</v>
      </c>
      <c r="C37459" s="70">
        <v>44115.21722222222</v>
      </c>
      <c r="D37459" s="3">
        <v>10587.0</v>
      </c>
      <c r="E37459" s="4">
        <v>1200.0</v>
      </c>
      <c r="F37459" s="5">
        <f t="shared" si="1"/>
        <v>44013.00718</v>
      </c>
      <c r="G37459" s="6">
        <f t="shared" si="2"/>
        <v>0</v>
      </c>
    </row>
    <row r="37460" ht="14.25" customHeight="1">
      <c r="A37460" s="3">
        <v>187403.0</v>
      </c>
      <c r="B37460" s="3">
        <v>3693.0</v>
      </c>
      <c r="C37460" s="70">
        <v>44115.21989583333</v>
      </c>
      <c r="D37460" s="3">
        <v>704.0</v>
      </c>
      <c r="E37460" s="4">
        <v>1200.0</v>
      </c>
      <c r="F37460" s="5">
        <f t="shared" si="1"/>
        <v>44075.20332</v>
      </c>
      <c r="G37460" s="6">
        <f t="shared" si="2"/>
        <v>0</v>
      </c>
    </row>
    <row r="37461" ht="14.25" customHeight="1">
      <c r="A37461" s="3">
        <v>187410.0</v>
      </c>
      <c r="B37461" s="3">
        <v>8958.0</v>
      </c>
      <c r="C37461" s="70">
        <v>44115.21996527778</v>
      </c>
      <c r="D37461" s="3">
        <v>11922.0</v>
      </c>
      <c r="E37461" s="4">
        <v>1200.0</v>
      </c>
      <c r="F37461" s="5">
        <f t="shared" si="1"/>
        <v>44105.53486</v>
      </c>
      <c r="G37461" s="6">
        <f t="shared" si="2"/>
        <v>0</v>
      </c>
    </row>
    <row r="37462" ht="14.25" customHeight="1">
      <c r="A37462" s="3">
        <v>187417.0</v>
      </c>
      <c r="B37462" s="3">
        <v>13764.0</v>
      </c>
      <c r="C37462" s="70">
        <v>44115.23101851852</v>
      </c>
      <c r="D37462" s="3">
        <v>1416.0</v>
      </c>
      <c r="E37462" s="4">
        <v>1200.0</v>
      </c>
      <c r="F37462" s="5">
        <f t="shared" si="1"/>
        <v>44075.54057</v>
      </c>
      <c r="G37462" s="6">
        <f t="shared" si="2"/>
        <v>0</v>
      </c>
    </row>
    <row r="37463" ht="14.25" customHeight="1">
      <c r="A37463" s="3">
        <v>187420.0</v>
      </c>
      <c r="B37463" s="3">
        <v>10605.0</v>
      </c>
      <c r="C37463" s="70">
        <v>44115.23493055555</v>
      </c>
      <c r="D37463" s="3">
        <v>3506.0</v>
      </c>
      <c r="E37463" s="4">
        <v>1200.0</v>
      </c>
      <c r="F37463" s="5">
        <f t="shared" si="1"/>
        <v>44044.02965</v>
      </c>
      <c r="G37463" s="6">
        <f t="shared" si="2"/>
        <v>0</v>
      </c>
    </row>
    <row r="37464" ht="14.25" customHeight="1">
      <c r="A37464" s="3">
        <v>187427.0</v>
      </c>
      <c r="B37464" s="3">
        <v>7654.0</v>
      </c>
      <c r="C37464" s="70">
        <v>44115.2396875</v>
      </c>
      <c r="D37464" s="3">
        <v>294.0</v>
      </c>
      <c r="E37464" s="4">
        <v>1200.0</v>
      </c>
      <c r="F37464" s="5">
        <f t="shared" si="1"/>
        <v>44105.14646</v>
      </c>
      <c r="G37464" s="6">
        <f t="shared" si="2"/>
        <v>0</v>
      </c>
    </row>
    <row r="37465" ht="14.25" customHeight="1">
      <c r="A37465" s="3">
        <v>187429.0</v>
      </c>
      <c r="B37465" s="3">
        <v>7275.0</v>
      </c>
      <c r="C37465" s="70">
        <v>44115.24418981482</v>
      </c>
      <c r="D37465" s="3">
        <v>11726.0</v>
      </c>
      <c r="E37465" s="4">
        <v>1200.0</v>
      </c>
      <c r="F37465" s="5">
        <f t="shared" si="1"/>
        <v>43835.52642</v>
      </c>
      <c r="G37465" s="6">
        <f t="shared" si="2"/>
        <v>0</v>
      </c>
    </row>
    <row r="37466" ht="14.25" customHeight="1">
      <c r="A37466" s="3">
        <v>187435.0</v>
      </c>
      <c r="B37466" s="3">
        <v>3901.0</v>
      </c>
      <c r="C37466" s="70">
        <v>44115.24487268519</v>
      </c>
      <c r="D37466" s="3">
        <v>9608.0</v>
      </c>
      <c r="E37466" s="4">
        <v>1200.0</v>
      </c>
      <c r="F37466" s="5">
        <f t="shared" si="1"/>
        <v>44076.015</v>
      </c>
      <c r="G37466" s="6">
        <f t="shared" si="2"/>
        <v>0</v>
      </c>
    </row>
    <row r="37467" ht="14.25" customHeight="1">
      <c r="A37467" s="3">
        <v>187439.0</v>
      </c>
      <c r="B37467" s="3">
        <v>478.0</v>
      </c>
      <c r="C37467" s="70">
        <v>44115.24825231481</v>
      </c>
      <c r="D37467" s="3">
        <v>2096.0</v>
      </c>
      <c r="E37467" s="4">
        <v>960.0</v>
      </c>
      <c r="F37467" s="5">
        <f t="shared" si="1"/>
        <v>44044.18924</v>
      </c>
      <c r="G37467" s="6">
        <f t="shared" si="2"/>
        <v>0</v>
      </c>
    </row>
    <row r="37468" ht="14.25" customHeight="1">
      <c r="A37468" s="3">
        <v>187446.0</v>
      </c>
      <c r="B37468" s="3">
        <v>12157.0</v>
      </c>
      <c r="C37468" s="70">
        <v>44115.24940972222</v>
      </c>
      <c r="D37468" s="3">
        <v>10681.0</v>
      </c>
      <c r="E37468" s="4">
        <v>1200.0</v>
      </c>
      <c r="F37468" s="5">
        <f t="shared" si="1"/>
        <v>43984.75916</v>
      </c>
      <c r="G37468" s="6">
        <f t="shared" si="2"/>
        <v>0</v>
      </c>
    </row>
    <row r="37469" ht="14.25" customHeight="1">
      <c r="A37469" s="3">
        <v>187452.0</v>
      </c>
      <c r="B37469" s="3">
        <v>11238.0</v>
      </c>
      <c r="C37469" s="70">
        <v>44115.25079861111</v>
      </c>
      <c r="D37469" s="3">
        <v>11551.0</v>
      </c>
      <c r="E37469" s="4">
        <v>960.0</v>
      </c>
      <c r="F37469" s="5">
        <f t="shared" si="1"/>
        <v>43983.33884</v>
      </c>
      <c r="G37469" s="6">
        <f t="shared" si="2"/>
        <v>0</v>
      </c>
    </row>
    <row r="37470" ht="14.25" customHeight="1">
      <c r="A37470" s="3">
        <v>187453.0</v>
      </c>
      <c r="B37470" s="3">
        <v>5723.0</v>
      </c>
      <c r="C37470" s="70">
        <v>44115.26421296296</v>
      </c>
      <c r="D37470" s="3">
        <v>7370.0</v>
      </c>
      <c r="E37470" s="4">
        <v>1200.0</v>
      </c>
      <c r="F37470" s="5">
        <f t="shared" si="1"/>
        <v>43983.5026</v>
      </c>
      <c r="G37470" s="6">
        <f t="shared" si="2"/>
        <v>0</v>
      </c>
    </row>
    <row r="37471" ht="14.25" customHeight="1">
      <c r="A37471" s="3">
        <v>187459.0</v>
      </c>
      <c r="B37471" s="3">
        <v>7361.0</v>
      </c>
      <c r="C37471" s="70">
        <v>44115.26957175926</v>
      </c>
      <c r="D37471" s="3">
        <v>6204.0</v>
      </c>
      <c r="E37471" s="4">
        <v>1200.0</v>
      </c>
      <c r="F37471" s="5">
        <f t="shared" si="1"/>
        <v>43983.43541</v>
      </c>
      <c r="G37471" s="6">
        <f t="shared" si="2"/>
        <v>0</v>
      </c>
    </row>
    <row r="37472" ht="14.25" customHeight="1">
      <c r="A37472" s="3">
        <v>187465.0</v>
      </c>
      <c r="B37472" s="3">
        <v>6356.0</v>
      </c>
      <c r="C37472" s="70">
        <v>44115.27282407408</v>
      </c>
      <c r="D37472" s="3">
        <v>2953.0</v>
      </c>
      <c r="E37472" s="4">
        <v>960.0</v>
      </c>
      <c r="F37472" s="5">
        <f t="shared" si="1"/>
        <v>44105.43088</v>
      </c>
      <c r="G37472" s="6">
        <f t="shared" si="2"/>
        <v>0</v>
      </c>
    </row>
    <row r="37473" ht="14.25" customHeight="1">
      <c r="A37473" s="3">
        <v>187471.0</v>
      </c>
      <c r="B37473" s="3">
        <v>4969.0</v>
      </c>
      <c r="C37473" s="70">
        <v>44115.27809027778</v>
      </c>
      <c r="D37473" s="3">
        <v>2780.0</v>
      </c>
      <c r="E37473" s="4">
        <v>1200.0</v>
      </c>
      <c r="F37473" s="5">
        <f t="shared" si="1"/>
        <v>44044.35063</v>
      </c>
      <c r="G37473" s="6">
        <f t="shared" si="2"/>
        <v>0</v>
      </c>
    </row>
    <row r="37474" ht="14.25" customHeight="1">
      <c r="A37474" s="3">
        <v>187473.0</v>
      </c>
      <c r="B37474" s="3">
        <v>3093.0</v>
      </c>
      <c r="C37474" s="70">
        <v>44115.27865740741</v>
      </c>
      <c r="D37474" s="3">
        <v>6470.0</v>
      </c>
      <c r="E37474" s="4">
        <v>1200.0</v>
      </c>
      <c r="F37474" s="5">
        <f t="shared" si="1"/>
        <v>44075.47045</v>
      </c>
      <c r="G37474" s="6">
        <f t="shared" si="2"/>
        <v>0</v>
      </c>
    </row>
    <row r="37475" ht="14.25" customHeight="1">
      <c r="A37475" s="3">
        <v>187478.0</v>
      </c>
      <c r="B37475" s="3">
        <v>6117.0</v>
      </c>
      <c r="C37475" s="70">
        <v>44115.27888888889</v>
      </c>
      <c r="D37475" s="3">
        <v>3318.0</v>
      </c>
      <c r="E37475" s="4">
        <v>1200.0</v>
      </c>
      <c r="F37475" s="5">
        <f t="shared" si="1"/>
        <v>43923.46262</v>
      </c>
      <c r="G37475" s="6">
        <f t="shared" si="2"/>
        <v>0</v>
      </c>
    </row>
    <row r="37476" ht="14.25" customHeight="1">
      <c r="A37476" s="3">
        <v>187484.0</v>
      </c>
      <c r="B37476" s="3">
        <v>12159.0</v>
      </c>
      <c r="C37476" s="70">
        <v>44115.27896990741</v>
      </c>
      <c r="D37476" s="3">
        <v>2338.0</v>
      </c>
      <c r="E37476" s="4">
        <v>1200.0</v>
      </c>
      <c r="F37476" s="5">
        <f t="shared" si="1"/>
        <v>43952.0159</v>
      </c>
      <c r="G37476" s="6">
        <f t="shared" si="2"/>
        <v>0</v>
      </c>
    </row>
    <row r="37477" ht="14.25" customHeight="1">
      <c r="A37477" s="3">
        <v>187491.0</v>
      </c>
      <c r="B37477" s="3">
        <v>12462.0</v>
      </c>
      <c r="C37477" s="70">
        <v>44115.27997685185</v>
      </c>
      <c r="D37477" s="3">
        <v>12504.0</v>
      </c>
      <c r="E37477" s="4">
        <v>1200.0</v>
      </c>
      <c r="F37477" s="5">
        <f t="shared" si="1"/>
        <v>43833.39757</v>
      </c>
      <c r="G37477" s="6">
        <f t="shared" si="2"/>
        <v>0</v>
      </c>
    </row>
    <row r="37478" ht="14.25" customHeight="1">
      <c r="A37478" s="3">
        <v>187493.0</v>
      </c>
      <c r="B37478" s="3">
        <v>7229.0</v>
      </c>
      <c r="C37478" s="70">
        <v>44115.28967592592</v>
      </c>
      <c r="D37478" s="3">
        <v>12036.0</v>
      </c>
      <c r="E37478" s="4">
        <v>1200.0</v>
      </c>
      <c r="F37478" s="5">
        <f t="shared" si="1"/>
        <v>44105.6262</v>
      </c>
      <c r="G37478" s="6">
        <f t="shared" si="2"/>
        <v>0</v>
      </c>
    </row>
    <row r="37479" ht="14.25" customHeight="1">
      <c r="A37479" s="3">
        <v>187497.0</v>
      </c>
      <c r="B37479" s="3">
        <v>6834.0</v>
      </c>
      <c r="C37479" s="70">
        <v>44115.29351851852</v>
      </c>
      <c r="D37479" s="3">
        <v>9752.0</v>
      </c>
      <c r="E37479" s="4">
        <v>1200.0</v>
      </c>
      <c r="F37479" s="5">
        <f t="shared" si="1"/>
        <v>44105.0549</v>
      </c>
      <c r="G37479" s="6">
        <f t="shared" si="2"/>
        <v>0</v>
      </c>
    </row>
    <row r="37480" ht="14.25" customHeight="1">
      <c r="A37480" s="3">
        <v>187500.0</v>
      </c>
      <c r="B37480" s="3">
        <v>8929.0</v>
      </c>
      <c r="C37480" s="70">
        <v>44115.294375</v>
      </c>
      <c r="D37480" s="3">
        <v>1670.0</v>
      </c>
      <c r="E37480" s="4">
        <v>1200.0</v>
      </c>
      <c r="F37480" s="5">
        <f t="shared" si="1"/>
        <v>43952.04943</v>
      </c>
      <c r="G37480" s="6">
        <f t="shared" si="2"/>
        <v>0</v>
      </c>
    </row>
    <row r="37481" ht="14.25" customHeight="1">
      <c r="A37481" s="3">
        <v>187503.0</v>
      </c>
      <c r="B37481" s="3">
        <v>12781.0</v>
      </c>
      <c r="C37481" s="70">
        <v>44115.29497685185</v>
      </c>
      <c r="D37481" s="3">
        <v>10781.0</v>
      </c>
      <c r="E37481" s="4">
        <v>1200.0</v>
      </c>
      <c r="F37481" s="5">
        <f t="shared" si="1"/>
        <v>44076.1685</v>
      </c>
      <c r="G37481" s="6">
        <f t="shared" si="2"/>
        <v>0</v>
      </c>
    </row>
    <row r="37482" ht="14.25" customHeight="1">
      <c r="A37482" s="3">
        <v>187509.0</v>
      </c>
      <c r="B37482" s="3">
        <v>4520.0</v>
      </c>
      <c r="C37482" s="70">
        <v>44115.29881944445</v>
      </c>
      <c r="D37482" s="3">
        <v>4782.0</v>
      </c>
      <c r="E37482" s="4">
        <v>1200.0</v>
      </c>
      <c r="F37482" s="5">
        <f t="shared" si="1"/>
        <v>44105.1431</v>
      </c>
      <c r="G37482" s="6">
        <f t="shared" si="2"/>
        <v>0</v>
      </c>
    </row>
    <row r="37483" ht="14.25" customHeight="1">
      <c r="A37483" s="3">
        <v>187517.0</v>
      </c>
      <c r="B37483" s="3">
        <v>5592.0</v>
      </c>
      <c r="C37483" s="70">
        <v>44115.30398148148</v>
      </c>
      <c r="D37483" s="3">
        <v>13690.0</v>
      </c>
      <c r="E37483" s="4">
        <v>1200.0</v>
      </c>
      <c r="F37483" s="5">
        <f t="shared" si="1"/>
        <v>44044.34704</v>
      </c>
      <c r="G37483" s="6">
        <f t="shared" si="2"/>
        <v>0</v>
      </c>
    </row>
    <row r="37484" ht="14.25" customHeight="1">
      <c r="A37484" s="3">
        <v>187519.0</v>
      </c>
      <c r="B37484" s="3">
        <v>7639.0</v>
      </c>
      <c r="C37484" s="70">
        <v>44115.30447916667</v>
      </c>
      <c r="D37484" s="3">
        <v>2343.0</v>
      </c>
      <c r="E37484" s="4">
        <v>1200.0</v>
      </c>
      <c r="F37484" s="5">
        <f t="shared" si="1"/>
        <v>43952.03303</v>
      </c>
      <c r="G37484" s="6">
        <f t="shared" si="2"/>
        <v>0</v>
      </c>
    </row>
    <row r="37485" ht="14.25" customHeight="1">
      <c r="A37485" s="3">
        <v>187525.0</v>
      </c>
      <c r="B37485" s="3">
        <v>2713.0</v>
      </c>
      <c r="C37485" s="70">
        <v>44115.32274305556</v>
      </c>
      <c r="D37485" s="3">
        <v>12187.0</v>
      </c>
      <c r="E37485" s="4">
        <v>0.0</v>
      </c>
      <c r="F37485" s="5">
        <f t="shared" si="1"/>
        <v>44077.79225</v>
      </c>
      <c r="G37485" s="6">
        <f t="shared" si="2"/>
        <v>0</v>
      </c>
    </row>
    <row r="37486" ht="14.25" customHeight="1">
      <c r="A37486" s="3">
        <v>187532.0</v>
      </c>
      <c r="B37486" s="3">
        <v>582.0</v>
      </c>
      <c r="C37486" s="70">
        <v>44115.32623842593</v>
      </c>
      <c r="D37486" s="3">
        <v>6508.0</v>
      </c>
      <c r="E37486" s="4">
        <v>0.0</v>
      </c>
      <c r="F37486" s="5">
        <f t="shared" si="1"/>
        <v>43922.19503</v>
      </c>
      <c r="G37486" s="6">
        <f t="shared" si="2"/>
        <v>0</v>
      </c>
    </row>
    <row r="37487" ht="14.25" customHeight="1">
      <c r="A37487" s="3">
        <v>187534.0</v>
      </c>
      <c r="B37487" s="3">
        <v>12461.0</v>
      </c>
      <c r="C37487" s="70">
        <v>44115.33533564815</v>
      </c>
      <c r="D37487" s="3">
        <v>4284.0</v>
      </c>
      <c r="E37487" s="4">
        <v>1200.0</v>
      </c>
      <c r="F37487" s="5">
        <f t="shared" si="1"/>
        <v>43922.83847</v>
      </c>
      <c r="G37487" s="6">
        <f t="shared" si="2"/>
        <v>0</v>
      </c>
    </row>
    <row r="37488" ht="14.25" customHeight="1">
      <c r="A37488" s="3">
        <v>187540.0</v>
      </c>
      <c r="B37488" s="3">
        <v>7420.0</v>
      </c>
      <c r="C37488" s="70">
        <v>44115.33721064815</v>
      </c>
      <c r="D37488" s="3">
        <v>9752.0</v>
      </c>
      <c r="E37488" s="4">
        <v>0.0</v>
      </c>
      <c r="F37488" s="5">
        <f t="shared" si="1"/>
        <v>44105.0549</v>
      </c>
      <c r="G37488" s="6">
        <f t="shared" si="2"/>
        <v>0</v>
      </c>
    </row>
    <row r="37489" ht="14.25" customHeight="1">
      <c r="A37489" s="3">
        <v>187541.0</v>
      </c>
      <c r="B37489" s="3">
        <v>8048.0</v>
      </c>
      <c r="C37489" s="70">
        <v>44115.34704861111</v>
      </c>
      <c r="D37489" s="3">
        <v>12798.0</v>
      </c>
      <c r="E37489" s="4">
        <v>1200.0</v>
      </c>
      <c r="F37489" s="5">
        <f t="shared" si="1"/>
        <v>44045.84332</v>
      </c>
      <c r="G37489" s="6">
        <f t="shared" si="2"/>
        <v>0</v>
      </c>
    </row>
    <row r="37490" ht="14.25" customHeight="1">
      <c r="A37490" s="3">
        <v>187543.0</v>
      </c>
      <c r="B37490" s="3">
        <v>6323.0</v>
      </c>
      <c r="C37490" s="70">
        <v>44115.34777777778</v>
      </c>
      <c r="D37490" s="3">
        <v>12798.0</v>
      </c>
      <c r="E37490" s="4">
        <v>1200.0</v>
      </c>
      <c r="F37490" s="5">
        <f t="shared" si="1"/>
        <v>44045.84332</v>
      </c>
      <c r="G37490" s="6">
        <f t="shared" si="2"/>
        <v>0</v>
      </c>
    </row>
    <row r="37491" ht="14.25" customHeight="1">
      <c r="A37491" s="3">
        <v>187547.0</v>
      </c>
      <c r="B37491" s="3">
        <v>13465.0</v>
      </c>
      <c r="C37491" s="70">
        <v>44115.34930555556</v>
      </c>
      <c r="D37491" s="3">
        <v>13813.0</v>
      </c>
      <c r="E37491" s="4">
        <v>1200.0</v>
      </c>
      <c r="F37491" s="5">
        <f t="shared" si="1"/>
        <v>43923.31097</v>
      </c>
      <c r="G37491" s="6">
        <f t="shared" si="2"/>
        <v>0</v>
      </c>
    </row>
    <row r="37492" ht="14.25" customHeight="1">
      <c r="A37492" s="3">
        <v>187554.0</v>
      </c>
      <c r="B37492" s="3">
        <v>3990.0</v>
      </c>
      <c r="C37492" s="70">
        <v>44115.35045138889</v>
      </c>
      <c r="D37492" s="3">
        <v>11835.0</v>
      </c>
      <c r="E37492" s="4">
        <v>1200.0</v>
      </c>
      <c r="F37492" s="5">
        <f t="shared" si="1"/>
        <v>43922.84409</v>
      </c>
      <c r="G37492" s="6">
        <f t="shared" si="2"/>
        <v>0</v>
      </c>
    </row>
    <row r="37493" ht="14.25" customHeight="1">
      <c r="A37493" s="3">
        <v>187558.0</v>
      </c>
      <c r="B37493" s="3">
        <v>4644.0</v>
      </c>
      <c r="C37493" s="70">
        <v>44115.3516087963</v>
      </c>
      <c r="D37493" s="3">
        <v>4120.0</v>
      </c>
      <c r="E37493" s="4">
        <v>1200.0</v>
      </c>
      <c r="F37493" s="5">
        <f t="shared" si="1"/>
        <v>43952.01684</v>
      </c>
      <c r="G37493" s="6">
        <f t="shared" si="2"/>
        <v>0</v>
      </c>
    </row>
    <row r="37494" ht="14.25" customHeight="1">
      <c r="A37494" s="3">
        <v>187565.0</v>
      </c>
      <c r="B37494" s="3">
        <v>5010.0</v>
      </c>
      <c r="C37494" s="70">
        <v>44115.35292824074</v>
      </c>
      <c r="D37494" s="3">
        <v>5537.0</v>
      </c>
      <c r="E37494" s="4">
        <v>1200.0</v>
      </c>
      <c r="F37494" s="5">
        <f t="shared" si="1"/>
        <v>43984.40573</v>
      </c>
      <c r="G37494" s="6">
        <f t="shared" si="2"/>
        <v>0</v>
      </c>
    </row>
    <row r="37495" ht="14.25" customHeight="1">
      <c r="A37495" s="3">
        <v>187566.0</v>
      </c>
      <c r="B37495" s="3">
        <v>7458.0</v>
      </c>
      <c r="C37495" s="70">
        <v>44115.35502314815</v>
      </c>
      <c r="D37495" s="3">
        <v>12036.0</v>
      </c>
      <c r="E37495" s="4">
        <v>1200.0</v>
      </c>
      <c r="F37495" s="5">
        <f t="shared" si="1"/>
        <v>44105.6262</v>
      </c>
      <c r="G37495" s="6">
        <f t="shared" si="2"/>
        <v>0</v>
      </c>
    </row>
    <row r="37496" ht="14.25" customHeight="1">
      <c r="A37496" s="3">
        <v>187572.0</v>
      </c>
      <c r="B37496" s="3">
        <v>3270.0</v>
      </c>
      <c r="C37496" s="70">
        <v>44115.37049768519</v>
      </c>
      <c r="D37496" s="3">
        <v>12160.0</v>
      </c>
      <c r="E37496" s="4">
        <v>1200.0</v>
      </c>
      <c r="F37496" s="5">
        <f t="shared" si="1"/>
        <v>43891.02598</v>
      </c>
      <c r="G37496" s="6">
        <f t="shared" si="2"/>
        <v>0</v>
      </c>
    </row>
    <row r="37497" ht="14.25" customHeight="1">
      <c r="A37497" s="3">
        <v>187576.0</v>
      </c>
      <c r="B37497" s="3">
        <v>13626.0</v>
      </c>
      <c r="C37497" s="70">
        <v>44115.37369212963</v>
      </c>
      <c r="D37497" s="3">
        <v>2953.0</v>
      </c>
      <c r="E37497" s="4">
        <v>0.0</v>
      </c>
      <c r="F37497" s="5">
        <f t="shared" si="1"/>
        <v>44105.43088</v>
      </c>
      <c r="G37497" s="6">
        <f t="shared" si="2"/>
        <v>0</v>
      </c>
    </row>
    <row r="37498" ht="14.25" customHeight="1">
      <c r="A37498" s="3">
        <v>187583.0</v>
      </c>
      <c r="B37498" s="3">
        <v>1967.0</v>
      </c>
      <c r="C37498" s="70">
        <v>44115.37381944444</v>
      </c>
      <c r="D37498" s="3">
        <v>12030.0</v>
      </c>
      <c r="E37498" s="4">
        <v>0.0</v>
      </c>
      <c r="F37498" s="5">
        <f t="shared" si="1"/>
        <v>43832.41263</v>
      </c>
      <c r="G37498" s="6">
        <f t="shared" si="2"/>
        <v>0</v>
      </c>
    </row>
    <row r="37499" ht="14.25" customHeight="1">
      <c r="A37499" s="3">
        <v>187585.0</v>
      </c>
      <c r="B37499" s="3">
        <v>5370.0</v>
      </c>
      <c r="C37499" s="70">
        <v>44115.37723379629</v>
      </c>
      <c r="D37499" s="3">
        <v>4782.0</v>
      </c>
      <c r="E37499" s="4">
        <v>1200.0</v>
      </c>
      <c r="F37499" s="5">
        <f t="shared" si="1"/>
        <v>44105.1431</v>
      </c>
      <c r="G37499" s="6">
        <f t="shared" si="2"/>
        <v>0</v>
      </c>
    </row>
    <row r="37500" ht="14.25" customHeight="1">
      <c r="A37500" s="3">
        <v>187588.0</v>
      </c>
      <c r="B37500" s="3">
        <v>12325.0</v>
      </c>
      <c r="C37500" s="70">
        <v>44115.38101851852</v>
      </c>
      <c r="D37500" s="3">
        <v>12036.0</v>
      </c>
      <c r="E37500" s="4">
        <v>1200.0</v>
      </c>
      <c r="F37500" s="5">
        <f t="shared" si="1"/>
        <v>44105.6262</v>
      </c>
      <c r="G37500" s="6">
        <f t="shared" si="2"/>
        <v>0</v>
      </c>
    </row>
    <row r="37501" ht="14.25" customHeight="1">
      <c r="A37501" s="3">
        <v>187592.0</v>
      </c>
      <c r="B37501" s="3">
        <v>7639.0</v>
      </c>
      <c r="C37501" s="70">
        <v>44115.38695601852</v>
      </c>
      <c r="D37501" s="3">
        <v>704.0</v>
      </c>
      <c r="E37501" s="4">
        <v>960.0</v>
      </c>
      <c r="F37501" s="5">
        <f t="shared" si="1"/>
        <v>44075.20332</v>
      </c>
      <c r="G37501" s="6">
        <f t="shared" si="2"/>
        <v>0</v>
      </c>
    </row>
    <row r="37502" ht="14.25" customHeight="1">
      <c r="A37502" s="3">
        <v>187602.0</v>
      </c>
      <c r="B37502" s="3">
        <v>10171.0</v>
      </c>
      <c r="C37502" s="70">
        <v>44115.38994212963</v>
      </c>
      <c r="D37502" s="3">
        <v>9086.0</v>
      </c>
      <c r="E37502" s="4">
        <v>1200.0</v>
      </c>
      <c r="F37502" s="5">
        <f t="shared" si="1"/>
        <v>43952.75179</v>
      </c>
      <c r="G37502" s="6">
        <f t="shared" si="2"/>
        <v>0</v>
      </c>
    </row>
    <row r="37503" ht="14.25" customHeight="1">
      <c r="A37503" s="3">
        <v>187606.0</v>
      </c>
      <c r="B37503" s="3">
        <v>1915.0</v>
      </c>
      <c r="C37503" s="70">
        <v>44115.39523148148</v>
      </c>
      <c r="D37503" s="3">
        <v>9467.0</v>
      </c>
      <c r="E37503" s="4">
        <v>1200.0</v>
      </c>
      <c r="F37503" s="5">
        <f t="shared" si="1"/>
        <v>44105.5247</v>
      </c>
      <c r="G37503" s="6">
        <f t="shared" si="2"/>
        <v>0</v>
      </c>
    </row>
    <row r="37504" ht="14.25" customHeight="1">
      <c r="A37504" s="3">
        <v>187613.0</v>
      </c>
      <c r="B37504" s="3">
        <v>11186.0</v>
      </c>
      <c r="C37504" s="70">
        <v>44115.39747685185</v>
      </c>
      <c r="D37504" s="3">
        <v>6962.0</v>
      </c>
      <c r="E37504" s="4">
        <v>1200.0</v>
      </c>
      <c r="F37504" s="5">
        <f t="shared" si="1"/>
        <v>43922.21374</v>
      </c>
      <c r="G37504" s="6">
        <f t="shared" si="2"/>
        <v>0</v>
      </c>
    </row>
    <row r="37505" ht="14.25" customHeight="1">
      <c r="A37505" s="3">
        <v>187616.0</v>
      </c>
      <c r="B37505" s="3">
        <v>7787.0</v>
      </c>
      <c r="C37505" s="70">
        <v>44115.39925925926</v>
      </c>
      <c r="D37505" s="3">
        <v>7370.0</v>
      </c>
      <c r="E37505" s="4">
        <v>1200.0</v>
      </c>
      <c r="F37505" s="5">
        <f t="shared" si="1"/>
        <v>43983.5026</v>
      </c>
      <c r="G37505" s="6">
        <f t="shared" si="2"/>
        <v>0</v>
      </c>
    </row>
    <row r="37506" ht="14.25" customHeight="1">
      <c r="A37506" s="3">
        <v>187617.0</v>
      </c>
      <c r="B37506" s="3">
        <v>1428.0</v>
      </c>
      <c r="C37506" s="70">
        <v>44115.40291666667</v>
      </c>
      <c r="D37506" s="3">
        <v>3850.0</v>
      </c>
      <c r="E37506" s="4">
        <v>1200.0</v>
      </c>
      <c r="F37506" s="5">
        <f t="shared" si="1"/>
        <v>44044.451</v>
      </c>
      <c r="G37506" s="6">
        <f t="shared" si="2"/>
        <v>0</v>
      </c>
    </row>
    <row r="37507" ht="14.25" customHeight="1">
      <c r="A37507" s="3">
        <v>187619.0</v>
      </c>
      <c r="B37507" s="3">
        <v>12520.0</v>
      </c>
      <c r="C37507" s="70">
        <v>44115.41613425926</v>
      </c>
      <c r="D37507" s="3">
        <v>12798.0</v>
      </c>
      <c r="E37507" s="4">
        <v>1200.0</v>
      </c>
      <c r="F37507" s="5">
        <f t="shared" si="1"/>
        <v>44045.84332</v>
      </c>
      <c r="G37507" s="6">
        <f t="shared" si="2"/>
        <v>0</v>
      </c>
    </row>
    <row r="37508" ht="14.25" customHeight="1">
      <c r="A37508" s="3">
        <v>187621.0</v>
      </c>
      <c r="B37508" s="3">
        <v>2316.0</v>
      </c>
      <c r="C37508" s="70">
        <v>44115.41885416667</v>
      </c>
      <c r="D37508" s="3">
        <v>3850.0</v>
      </c>
      <c r="E37508" s="4">
        <v>1200.0</v>
      </c>
      <c r="F37508" s="5">
        <f t="shared" si="1"/>
        <v>44044.451</v>
      </c>
      <c r="G37508" s="6">
        <f t="shared" si="2"/>
        <v>0</v>
      </c>
    </row>
    <row r="37509" ht="14.25" customHeight="1">
      <c r="A37509" s="3">
        <v>187626.0</v>
      </c>
      <c r="B37509" s="3">
        <v>6464.0</v>
      </c>
      <c r="C37509" s="70">
        <v>44115.41997685185</v>
      </c>
      <c r="D37509" s="3">
        <v>6631.0</v>
      </c>
      <c r="E37509" s="4">
        <v>1200.0</v>
      </c>
      <c r="F37509" s="5">
        <f t="shared" si="1"/>
        <v>43952.97714</v>
      </c>
      <c r="G37509" s="6">
        <f t="shared" si="2"/>
        <v>0</v>
      </c>
    </row>
    <row r="37510" ht="14.25" customHeight="1">
      <c r="A37510" s="3">
        <v>187632.0</v>
      </c>
      <c r="B37510" s="3">
        <v>1766.0</v>
      </c>
      <c r="C37510" s="70">
        <v>44115.43189814815</v>
      </c>
      <c r="D37510" s="3">
        <v>6266.0</v>
      </c>
      <c r="E37510" s="4">
        <v>1200.0</v>
      </c>
      <c r="F37510" s="5">
        <f t="shared" si="1"/>
        <v>43863.60212</v>
      </c>
      <c r="G37510" s="6">
        <f t="shared" si="2"/>
        <v>0</v>
      </c>
    </row>
    <row r="37511" ht="14.25" customHeight="1">
      <c r="A37511" s="3">
        <v>187638.0</v>
      </c>
      <c r="B37511" s="3">
        <v>194.0</v>
      </c>
      <c r="C37511" s="70">
        <v>44115.43409722222</v>
      </c>
      <c r="D37511" s="3">
        <v>8508.0</v>
      </c>
      <c r="E37511" s="4">
        <v>1200.0</v>
      </c>
      <c r="F37511" s="5">
        <f t="shared" si="1"/>
        <v>43831.42667</v>
      </c>
      <c r="G37511" s="6">
        <f t="shared" si="2"/>
        <v>0</v>
      </c>
    </row>
    <row r="37512" ht="14.25" customHeight="1">
      <c r="A37512" s="3">
        <v>187645.0</v>
      </c>
      <c r="B37512" s="3">
        <v>4520.0</v>
      </c>
      <c r="C37512" s="70">
        <v>44115.43784722222</v>
      </c>
      <c r="D37512" s="3">
        <v>1181.0</v>
      </c>
      <c r="E37512" s="4">
        <v>1200.0</v>
      </c>
      <c r="F37512" s="5">
        <f t="shared" si="1"/>
        <v>43985.45846</v>
      </c>
      <c r="G37512" s="6">
        <f t="shared" si="2"/>
        <v>0</v>
      </c>
    </row>
    <row r="37513" ht="14.25" customHeight="1">
      <c r="A37513" s="3">
        <v>187650.0</v>
      </c>
      <c r="B37513" s="3">
        <v>937.0</v>
      </c>
      <c r="C37513" s="70">
        <v>44115.43822916667</v>
      </c>
      <c r="D37513" s="3">
        <v>13812.0</v>
      </c>
      <c r="E37513" s="4">
        <v>960.0</v>
      </c>
      <c r="F37513" s="5">
        <f t="shared" si="1"/>
        <v>44105.46674</v>
      </c>
      <c r="G37513" s="6">
        <f t="shared" si="2"/>
        <v>0</v>
      </c>
    </row>
    <row r="37514" ht="14.25" customHeight="1">
      <c r="A37514" s="3">
        <v>187654.0</v>
      </c>
      <c r="B37514" s="3">
        <v>8819.0</v>
      </c>
      <c r="C37514" s="70">
        <v>44115.44803240741</v>
      </c>
      <c r="D37514" s="3">
        <v>1065.0</v>
      </c>
      <c r="E37514" s="4">
        <v>1200.0</v>
      </c>
      <c r="F37514" s="5">
        <f t="shared" si="1"/>
        <v>44105.01168</v>
      </c>
      <c r="G37514" s="6">
        <f t="shared" si="2"/>
        <v>0</v>
      </c>
    </row>
    <row r="37515" ht="14.25" customHeight="1">
      <c r="A37515" s="3">
        <v>187655.0</v>
      </c>
      <c r="B37515" s="3">
        <v>13970.0</v>
      </c>
      <c r="C37515" s="70">
        <v>44115.4490162037</v>
      </c>
      <c r="D37515" s="3">
        <v>12036.0</v>
      </c>
      <c r="E37515" s="4">
        <v>1200.0</v>
      </c>
      <c r="F37515" s="5">
        <f t="shared" si="1"/>
        <v>44105.6262</v>
      </c>
      <c r="G37515" s="6">
        <f t="shared" si="2"/>
        <v>0</v>
      </c>
    </row>
    <row r="37516" ht="14.25" customHeight="1">
      <c r="A37516" s="3">
        <v>187662.0</v>
      </c>
      <c r="B37516" s="3">
        <v>10791.0</v>
      </c>
      <c r="C37516" s="70">
        <v>44115.45099537037</v>
      </c>
      <c r="D37516" s="3">
        <v>7734.0</v>
      </c>
      <c r="E37516" s="4">
        <v>1200.0</v>
      </c>
      <c r="F37516" s="5">
        <f t="shared" si="1"/>
        <v>44044.09876</v>
      </c>
      <c r="G37516" s="6">
        <f t="shared" si="2"/>
        <v>0</v>
      </c>
    </row>
    <row r="37517" ht="14.25" customHeight="1">
      <c r="A37517" s="3">
        <v>187668.0</v>
      </c>
      <c r="B37517" s="3">
        <v>10155.0</v>
      </c>
      <c r="C37517" s="70">
        <v>44115.45675925926</v>
      </c>
      <c r="D37517" s="3">
        <v>10850.0</v>
      </c>
      <c r="E37517" s="4">
        <v>0.0</v>
      </c>
      <c r="F37517" s="5">
        <f t="shared" si="1"/>
        <v>44075.11185</v>
      </c>
      <c r="G37517" s="6">
        <f t="shared" si="2"/>
        <v>0</v>
      </c>
    </row>
    <row r="37518" ht="14.25" customHeight="1">
      <c r="A37518" s="3">
        <v>187669.0</v>
      </c>
      <c r="B37518" s="3">
        <v>2687.0</v>
      </c>
      <c r="C37518" s="70">
        <v>44115.46230324074</v>
      </c>
      <c r="D37518" s="3">
        <v>4797.0</v>
      </c>
      <c r="E37518" s="4">
        <v>0.0</v>
      </c>
      <c r="F37518" s="5">
        <f t="shared" si="1"/>
        <v>44075.11093</v>
      </c>
      <c r="G37518" s="6">
        <f t="shared" si="2"/>
        <v>0</v>
      </c>
    </row>
    <row r="37519" ht="14.25" customHeight="1">
      <c r="A37519" s="3">
        <v>187670.0</v>
      </c>
      <c r="B37519" s="3">
        <v>1061.0</v>
      </c>
      <c r="C37519" s="70">
        <v>44115.46241898148</v>
      </c>
      <c r="D37519" s="3">
        <v>5193.0</v>
      </c>
      <c r="E37519" s="4">
        <v>1200.0</v>
      </c>
      <c r="F37519" s="5">
        <f t="shared" si="1"/>
        <v>44013.10274</v>
      </c>
      <c r="G37519" s="6">
        <f t="shared" si="2"/>
        <v>0</v>
      </c>
    </row>
    <row r="37520" ht="14.25" customHeight="1">
      <c r="A37520" s="3">
        <v>187676.0</v>
      </c>
      <c r="B37520" s="3">
        <v>2719.0</v>
      </c>
      <c r="C37520" s="70">
        <v>44115.46320601852</v>
      </c>
      <c r="D37520" s="3">
        <v>11562.0</v>
      </c>
      <c r="E37520" s="4">
        <v>0.0</v>
      </c>
      <c r="F37520" s="5">
        <f t="shared" si="1"/>
        <v>44076.7709</v>
      </c>
      <c r="G37520" s="6">
        <f t="shared" si="2"/>
        <v>0</v>
      </c>
    </row>
    <row r="37521" ht="14.25" customHeight="1">
      <c r="A37521" s="3">
        <v>187679.0</v>
      </c>
      <c r="B37521" s="3">
        <v>2002.0</v>
      </c>
      <c r="C37521" s="70">
        <v>44115.46616898148</v>
      </c>
      <c r="D37521" s="3">
        <v>10755.0</v>
      </c>
      <c r="E37521" s="4">
        <v>1200.0</v>
      </c>
      <c r="F37521" s="5">
        <f t="shared" si="1"/>
        <v>44075.21108</v>
      </c>
      <c r="G37521" s="6">
        <f t="shared" si="2"/>
        <v>0</v>
      </c>
    </row>
    <row r="37522" ht="14.25" customHeight="1">
      <c r="A37522" s="3">
        <v>187682.0</v>
      </c>
      <c r="B37522" s="3">
        <v>980.0</v>
      </c>
      <c r="C37522" s="70">
        <v>44115.47265046297</v>
      </c>
      <c r="D37522" s="3">
        <v>1849.0</v>
      </c>
      <c r="E37522" s="4">
        <v>960.0</v>
      </c>
      <c r="F37522" s="5">
        <f t="shared" si="1"/>
        <v>44013.14606</v>
      </c>
      <c r="G37522" s="6">
        <f t="shared" si="2"/>
        <v>0</v>
      </c>
    </row>
    <row r="37523" ht="14.25" customHeight="1">
      <c r="A37523" s="3">
        <v>187683.0</v>
      </c>
      <c r="B37523" s="3">
        <v>582.0</v>
      </c>
      <c r="C37523" s="70">
        <v>44115.47450231481</v>
      </c>
      <c r="D37523" s="3">
        <v>10693.0</v>
      </c>
      <c r="E37523" s="4">
        <v>1200.0</v>
      </c>
      <c r="F37523" s="5">
        <f t="shared" si="1"/>
        <v>43983.32138</v>
      </c>
      <c r="G37523" s="6">
        <f t="shared" si="2"/>
        <v>0</v>
      </c>
    </row>
    <row r="37524" ht="14.25" customHeight="1">
      <c r="A37524" s="3">
        <v>187687.0</v>
      </c>
      <c r="B37524" s="3">
        <v>13708.0</v>
      </c>
      <c r="C37524" s="70">
        <v>44115.48195601852</v>
      </c>
      <c r="D37524" s="3">
        <v>10781.0</v>
      </c>
      <c r="E37524" s="4">
        <v>1200.0</v>
      </c>
      <c r="F37524" s="5">
        <f t="shared" si="1"/>
        <v>44076.1685</v>
      </c>
      <c r="G37524" s="6">
        <f t="shared" si="2"/>
        <v>0</v>
      </c>
    </row>
    <row r="37525" ht="14.25" customHeight="1">
      <c r="A37525" s="3">
        <v>187688.0</v>
      </c>
      <c r="B37525" s="3">
        <v>8669.0</v>
      </c>
      <c r="C37525" s="70">
        <v>44115.48237268518</v>
      </c>
      <c r="D37525" s="3">
        <v>11726.0</v>
      </c>
      <c r="E37525" s="4">
        <v>1200.0</v>
      </c>
      <c r="F37525" s="5">
        <f t="shared" si="1"/>
        <v>43835.52642</v>
      </c>
      <c r="G37525" s="6">
        <f t="shared" si="2"/>
        <v>0</v>
      </c>
    </row>
    <row r="37526" ht="14.25" customHeight="1">
      <c r="A37526" s="3">
        <v>187690.0</v>
      </c>
      <c r="B37526" s="3">
        <v>12095.0</v>
      </c>
      <c r="C37526" s="70">
        <v>44115.48481481482</v>
      </c>
      <c r="D37526" s="3">
        <v>5927.0</v>
      </c>
      <c r="E37526" s="4">
        <v>1200.0</v>
      </c>
      <c r="F37526" s="5">
        <f t="shared" si="1"/>
        <v>43862.03502</v>
      </c>
      <c r="G37526" s="6">
        <f t="shared" si="2"/>
        <v>0</v>
      </c>
    </row>
    <row r="37527" ht="14.25" customHeight="1">
      <c r="A37527" s="3">
        <v>187691.0</v>
      </c>
      <c r="B37527" s="3">
        <v>12895.0</v>
      </c>
      <c r="C37527" s="70">
        <v>44115.49322916667</v>
      </c>
      <c r="D37527" s="3">
        <v>704.0</v>
      </c>
      <c r="E37527" s="4">
        <v>960.0</v>
      </c>
      <c r="F37527" s="5">
        <f t="shared" si="1"/>
        <v>44075.20332</v>
      </c>
      <c r="G37527" s="6">
        <f t="shared" si="2"/>
        <v>0</v>
      </c>
    </row>
    <row r="37528" ht="14.25" customHeight="1">
      <c r="A37528" s="3">
        <v>187694.0</v>
      </c>
      <c r="B37528" s="3">
        <v>8225.0</v>
      </c>
      <c r="C37528" s="70">
        <v>44115.50204861111</v>
      </c>
      <c r="D37528" s="3">
        <v>9608.0</v>
      </c>
      <c r="E37528" s="4">
        <v>1200.0</v>
      </c>
      <c r="F37528" s="5">
        <f t="shared" si="1"/>
        <v>44076.015</v>
      </c>
      <c r="G37528" s="6">
        <f t="shared" si="2"/>
        <v>0</v>
      </c>
    </row>
    <row r="37529" ht="14.25" customHeight="1">
      <c r="A37529" s="3">
        <v>187699.0</v>
      </c>
      <c r="B37529" s="3">
        <v>7831.0</v>
      </c>
      <c r="C37529" s="70">
        <v>44115.50498842593</v>
      </c>
      <c r="D37529" s="3">
        <v>4946.0</v>
      </c>
      <c r="E37529" s="4">
        <v>1200.0</v>
      </c>
      <c r="F37529" s="5">
        <f t="shared" si="1"/>
        <v>44013.95269</v>
      </c>
      <c r="G37529" s="6">
        <f t="shared" si="2"/>
        <v>0</v>
      </c>
    </row>
    <row r="37530" ht="14.25" customHeight="1">
      <c r="A37530" s="3">
        <v>187705.0</v>
      </c>
      <c r="B37530" s="3">
        <v>8115.0</v>
      </c>
      <c r="C37530" s="70">
        <v>44115.50561342593</v>
      </c>
      <c r="D37530" s="3">
        <v>10526.0</v>
      </c>
      <c r="E37530" s="4">
        <v>1200.0</v>
      </c>
      <c r="F37530" s="5">
        <f t="shared" si="1"/>
        <v>43922.45653</v>
      </c>
      <c r="G37530" s="6">
        <f t="shared" si="2"/>
        <v>0</v>
      </c>
    </row>
    <row r="37531" ht="14.25" customHeight="1">
      <c r="A37531" s="3">
        <v>187707.0</v>
      </c>
      <c r="B37531" s="3">
        <v>10176.0</v>
      </c>
      <c r="C37531" s="70">
        <v>44115.50952546296</v>
      </c>
      <c r="D37531" s="3">
        <v>1737.0</v>
      </c>
      <c r="E37531" s="4">
        <v>1200.0</v>
      </c>
      <c r="F37531" s="5">
        <f t="shared" si="1"/>
        <v>43923.04707</v>
      </c>
      <c r="G37531" s="6">
        <f t="shared" si="2"/>
        <v>0</v>
      </c>
    </row>
    <row r="37532" ht="14.25" customHeight="1">
      <c r="A37532" s="3">
        <v>187708.0</v>
      </c>
      <c r="B37532" s="3">
        <v>7099.0</v>
      </c>
      <c r="C37532" s="70">
        <v>44115.51291666667</v>
      </c>
      <c r="D37532" s="3">
        <v>12462.0</v>
      </c>
      <c r="E37532" s="4">
        <v>1200.0</v>
      </c>
      <c r="F37532" s="5">
        <f t="shared" si="1"/>
        <v>44075.3651</v>
      </c>
      <c r="G37532" s="6">
        <f t="shared" si="2"/>
        <v>0</v>
      </c>
    </row>
    <row r="37533" ht="14.25" customHeight="1">
      <c r="A37533" s="3">
        <v>187714.0</v>
      </c>
      <c r="B37533" s="3">
        <v>7229.0</v>
      </c>
      <c r="C37533" s="70">
        <v>44115.51631944445</v>
      </c>
      <c r="D37533" s="3">
        <v>11325.0</v>
      </c>
      <c r="E37533" s="4">
        <v>1200.0</v>
      </c>
      <c r="F37533" s="5">
        <f t="shared" si="1"/>
        <v>43952.91896</v>
      </c>
      <c r="G37533" s="6">
        <f t="shared" si="2"/>
        <v>0</v>
      </c>
    </row>
    <row r="37534" ht="14.25" customHeight="1">
      <c r="A37534" s="3">
        <v>187721.0</v>
      </c>
      <c r="B37534" s="3">
        <v>11155.0</v>
      </c>
      <c r="C37534" s="70">
        <v>44115.53025462963</v>
      </c>
      <c r="D37534" s="3">
        <v>3788.0</v>
      </c>
      <c r="E37534" s="4">
        <v>1200.0</v>
      </c>
      <c r="F37534" s="5">
        <f t="shared" si="1"/>
        <v>44075.48057</v>
      </c>
      <c r="G37534" s="6">
        <f t="shared" si="2"/>
        <v>0</v>
      </c>
    </row>
    <row r="37535" ht="14.25" customHeight="1">
      <c r="A37535" s="3">
        <v>187726.0</v>
      </c>
      <c r="B37535" s="3">
        <v>11892.0</v>
      </c>
      <c r="C37535" s="70">
        <v>44115.53162037037</v>
      </c>
      <c r="D37535" s="3">
        <v>3506.0</v>
      </c>
      <c r="E37535" s="4">
        <v>1200.0</v>
      </c>
      <c r="F37535" s="5">
        <f t="shared" si="1"/>
        <v>44044.02965</v>
      </c>
      <c r="G37535" s="6">
        <f t="shared" si="2"/>
        <v>0</v>
      </c>
    </row>
    <row r="37536" ht="14.25" customHeight="1">
      <c r="A37536" s="3">
        <v>187732.0</v>
      </c>
      <c r="B37536" s="3">
        <v>9215.0</v>
      </c>
      <c r="C37536" s="70">
        <v>44115.53399305556</v>
      </c>
      <c r="D37536" s="3">
        <v>11210.0</v>
      </c>
      <c r="E37536" s="4">
        <v>1200.0</v>
      </c>
      <c r="F37536" s="5">
        <f t="shared" si="1"/>
        <v>43922.33478</v>
      </c>
      <c r="G37536" s="6">
        <f t="shared" si="2"/>
        <v>0</v>
      </c>
    </row>
    <row r="37537" ht="14.25" customHeight="1">
      <c r="A37537" s="3">
        <v>187736.0</v>
      </c>
      <c r="B37537" s="3">
        <v>3285.0</v>
      </c>
      <c r="C37537" s="70">
        <v>44115.53537037037</v>
      </c>
      <c r="D37537" s="3">
        <v>11329.0</v>
      </c>
      <c r="E37537" s="4">
        <v>1200.0</v>
      </c>
      <c r="F37537" s="5">
        <f t="shared" si="1"/>
        <v>43983.59655</v>
      </c>
      <c r="G37537" s="6">
        <f t="shared" si="2"/>
        <v>0</v>
      </c>
    </row>
    <row r="37538" ht="14.25" customHeight="1">
      <c r="A37538" s="3">
        <v>187741.0</v>
      </c>
      <c r="B37538" s="3">
        <v>8815.0</v>
      </c>
      <c r="C37538" s="70">
        <v>44115.538125</v>
      </c>
      <c r="D37538" s="3">
        <v>2807.0</v>
      </c>
      <c r="E37538" s="4">
        <v>1200.0</v>
      </c>
      <c r="F37538" s="5">
        <f t="shared" si="1"/>
        <v>44044.63545</v>
      </c>
      <c r="G37538" s="6">
        <f t="shared" si="2"/>
        <v>0</v>
      </c>
    </row>
    <row r="37539" ht="14.25" customHeight="1">
      <c r="A37539" s="3">
        <v>187749.0</v>
      </c>
      <c r="B37539" s="3">
        <v>937.0</v>
      </c>
      <c r="C37539" s="70">
        <v>44115.54434027777</v>
      </c>
      <c r="D37539" s="3">
        <v>11562.0</v>
      </c>
      <c r="E37539" s="4">
        <v>1200.0</v>
      </c>
      <c r="F37539" s="5">
        <f t="shared" si="1"/>
        <v>44076.7709</v>
      </c>
      <c r="G37539" s="6">
        <f t="shared" si="2"/>
        <v>0</v>
      </c>
    </row>
    <row r="37540" ht="14.25" customHeight="1">
      <c r="A37540" s="3">
        <v>187752.0</v>
      </c>
      <c r="B37540" s="3">
        <v>2709.0</v>
      </c>
      <c r="C37540" s="70">
        <v>44115.54785879629</v>
      </c>
      <c r="D37540" s="3">
        <v>10693.0</v>
      </c>
      <c r="E37540" s="4">
        <v>1200.0</v>
      </c>
      <c r="F37540" s="5">
        <f t="shared" si="1"/>
        <v>43983.32138</v>
      </c>
      <c r="G37540" s="6">
        <f t="shared" si="2"/>
        <v>0</v>
      </c>
    </row>
    <row r="37541" ht="14.25" customHeight="1">
      <c r="A37541" s="3">
        <v>187758.0</v>
      </c>
      <c r="B37541" s="3">
        <v>6948.0</v>
      </c>
      <c r="C37541" s="70">
        <v>44115.55528935185</v>
      </c>
      <c r="D37541" s="3">
        <v>3506.0</v>
      </c>
      <c r="E37541" s="4">
        <v>1200.0</v>
      </c>
      <c r="F37541" s="5">
        <f t="shared" si="1"/>
        <v>44044.02965</v>
      </c>
      <c r="G37541" s="6">
        <f t="shared" si="2"/>
        <v>0</v>
      </c>
    </row>
    <row r="37542" ht="14.25" customHeight="1">
      <c r="A37542" s="3">
        <v>187766.0</v>
      </c>
      <c r="B37542" s="3">
        <v>6196.0</v>
      </c>
      <c r="C37542" s="70">
        <v>44115.55746527778</v>
      </c>
      <c r="D37542" s="3">
        <v>12036.0</v>
      </c>
      <c r="E37542" s="4">
        <v>1200.0</v>
      </c>
      <c r="F37542" s="5">
        <f t="shared" si="1"/>
        <v>44105.6262</v>
      </c>
      <c r="G37542" s="6">
        <f t="shared" si="2"/>
        <v>0</v>
      </c>
    </row>
    <row r="37543" ht="14.25" customHeight="1">
      <c r="A37543" s="3">
        <v>187773.0</v>
      </c>
      <c r="B37543" s="3">
        <v>11619.0</v>
      </c>
      <c r="C37543" s="70">
        <v>44115.56378472222</v>
      </c>
      <c r="D37543" s="3">
        <v>9528.0</v>
      </c>
      <c r="E37543" s="4">
        <v>1200.0</v>
      </c>
      <c r="F37543" s="5">
        <f t="shared" si="1"/>
        <v>44105.48049</v>
      </c>
      <c r="G37543" s="6">
        <f t="shared" si="2"/>
        <v>0</v>
      </c>
    </row>
    <row r="37544" ht="14.25" customHeight="1">
      <c r="A37544" s="3">
        <v>187780.0</v>
      </c>
      <c r="B37544" s="3">
        <v>10943.0</v>
      </c>
      <c r="C37544" s="70">
        <v>44115.56547453703</v>
      </c>
      <c r="D37544" s="3">
        <v>10192.0</v>
      </c>
      <c r="E37544" s="4">
        <v>1200.0</v>
      </c>
      <c r="F37544" s="5">
        <f t="shared" si="1"/>
        <v>44013.0236</v>
      </c>
      <c r="G37544" s="6">
        <f t="shared" si="2"/>
        <v>0</v>
      </c>
    </row>
    <row r="37545" ht="14.25" customHeight="1">
      <c r="A37545" s="3">
        <v>187783.0</v>
      </c>
      <c r="B37545" s="3">
        <v>1940.0</v>
      </c>
      <c r="C37545" s="70">
        <v>44115.5672337963</v>
      </c>
      <c r="D37545" s="3">
        <v>7978.0</v>
      </c>
      <c r="E37545" s="4">
        <v>960.0</v>
      </c>
      <c r="F37545" s="5">
        <f t="shared" si="1"/>
        <v>44076.5712</v>
      </c>
      <c r="G37545" s="6">
        <f t="shared" si="2"/>
        <v>0</v>
      </c>
    </row>
    <row r="37546" ht="14.25" customHeight="1">
      <c r="A37546" s="3">
        <v>187788.0</v>
      </c>
      <c r="B37546" s="3">
        <v>5098.0</v>
      </c>
      <c r="C37546" s="70">
        <v>44115.5678587963</v>
      </c>
      <c r="D37546" s="3">
        <v>6631.0</v>
      </c>
      <c r="E37546" s="4">
        <v>1200.0</v>
      </c>
      <c r="F37546" s="5">
        <f t="shared" si="1"/>
        <v>43952.97714</v>
      </c>
      <c r="G37546" s="6">
        <f t="shared" si="2"/>
        <v>0</v>
      </c>
    </row>
    <row r="37547" ht="14.25" customHeight="1">
      <c r="A37547" s="3">
        <v>187791.0</v>
      </c>
      <c r="B37547" s="3">
        <v>12154.0</v>
      </c>
      <c r="C37547" s="70">
        <v>44115.57259259259</v>
      </c>
      <c r="D37547" s="3">
        <v>13690.0</v>
      </c>
      <c r="E37547" s="4">
        <v>1200.0</v>
      </c>
      <c r="F37547" s="5">
        <f t="shared" si="1"/>
        <v>44044.34704</v>
      </c>
      <c r="G37547" s="6">
        <f t="shared" si="2"/>
        <v>0</v>
      </c>
    </row>
    <row r="37548" ht="14.25" customHeight="1">
      <c r="A37548" s="3">
        <v>187796.0</v>
      </c>
      <c r="B37548" s="3">
        <v>7420.0</v>
      </c>
      <c r="C37548" s="70">
        <v>44115.57782407408</v>
      </c>
      <c r="D37548" s="3">
        <v>9086.0</v>
      </c>
      <c r="E37548" s="4">
        <v>1200.0</v>
      </c>
      <c r="F37548" s="5">
        <f t="shared" si="1"/>
        <v>43952.75179</v>
      </c>
      <c r="G37548" s="6">
        <f t="shared" si="2"/>
        <v>0</v>
      </c>
    </row>
    <row r="37549" ht="14.25" customHeight="1">
      <c r="A37549" s="3">
        <v>187799.0</v>
      </c>
      <c r="B37549" s="3">
        <v>11802.0</v>
      </c>
      <c r="C37549" s="70">
        <v>44115.57962962963</v>
      </c>
      <c r="D37549" s="3">
        <v>7734.0</v>
      </c>
      <c r="E37549" s="4">
        <v>1200.0</v>
      </c>
      <c r="F37549" s="5">
        <f t="shared" si="1"/>
        <v>44044.09876</v>
      </c>
      <c r="G37549" s="6">
        <f t="shared" si="2"/>
        <v>0</v>
      </c>
    </row>
    <row r="37550" ht="14.25" customHeight="1">
      <c r="A37550" s="3">
        <v>187804.0</v>
      </c>
      <c r="B37550" s="3">
        <v>6746.0</v>
      </c>
      <c r="C37550" s="70">
        <v>44115.58296296297</v>
      </c>
      <c r="D37550" s="3">
        <v>2387.0</v>
      </c>
      <c r="E37550" s="4">
        <v>1200.0</v>
      </c>
      <c r="F37550" s="5">
        <f t="shared" si="1"/>
        <v>43836.12751</v>
      </c>
      <c r="G37550" s="6">
        <f t="shared" si="2"/>
        <v>0</v>
      </c>
    </row>
    <row r="37551" ht="14.25" customHeight="1">
      <c r="A37551" s="3">
        <v>187805.0</v>
      </c>
      <c r="B37551" s="3">
        <v>2316.0</v>
      </c>
      <c r="C37551" s="70">
        <v>44115.58581018518</v>
      </c>
      <c r="D37551" s="3">
        <v>9752.0</v>
      </c>
      <c r="E37551" s="4">
        <v>1200.0</v>
      </c>
      <c r="F37551" s="5">
        <f t="shared" si="1"/>
        <v>44105.0549</v>
      </c>
      <c r="G37551" s="6">
        <f t="shared" si="2"/>
        <v>0</v>
      </c>
    </row>
    <row r="37552" ht="14.25" customHeight="1">
      <c r="A37552" s="3">
        <v>187808.0</v>
      </c>
      <c r="B37552" s="3">
        <v>8679.0</v>
      </c>
      <c r="C37552" s="70">
        <v>44115.58814814815</v>
      </c>
      <c r="D37552" s="3">
        <v>1329.0</v>
      </c>
      <c r="E37552" s="4">
        <v>1200.0</v>
      </c>
      <c r="F37552" s="5">
        <f t="shared" si="1"/>
        <v>44075.26436</v>
      </c>
      <c r="G37552" s="6">
        <f t="shared" si="2"/>
        <v>0</v>
      </c>
    </row>
    <row r="37553" ht="14.25" customHeight="1">
      <c r="A37553" s="3">
        <v>187814.0</v>
      </c>
      <c r="B37553" s="3">
        <v>7809.0</v>
      </c>
      <c r="C37553" s="70">
        <v>44115.589375</v>
      </c>
      <c r="D37553" s="3">
        <v>878.0</v>
      </c>
      <c r="E37553" s="4">
        <v>1200.0</v>
      </c>
      <c r="F37553" s="5">
        <f t="shared" si="1"/>
        <v>43922.9691</v>
      </c>
      <c r="G37553" s="6">
        <f t="shared" si="2"/>
        <v>0</v>
      </c>
    </row>
    <row r="37554" ht="14.25" customHeight="1">
      <c r="A37554" s="3">
        <v>187819.0</v>
      </c>
      <c r="B37554" s="3">
        <v>11151.0</v>
      </c>
      <c r="C37554" s="70">
        <v>44115.59478009259</v>
      </c>
      <c r="D37554" s="3">
        <v>10755.0</v>
      </c>
      <c r="E37554" s="4">
        <v>1200.0</v>
      </c>
      <c r="F37554" s="5">
        <f t="shared" si="1"/>
        <v>44075.21108</v>
      </c>
      <c r="G37554" s="6">
        <f t="shared" si="2"/>
        <v>0</v>
      </c>
    </row>
    <row r="37555" ht="14.25" customHeight="1">
      <c r="A37555" s="3">
        <v>187820.0</v>
      </c>
      <c r="B37555" s="3">
        <v>6991.0</v>
      </c>
      <c r="C37555" s="70">
        <v>44115.59563657407</v>
      </c>
      <c r="D37555" s="3">
        <v>1065.0</v>
      </c>
      <c r="E37555" s="4">
        <v>1200.0</v>
      </c>
      <c r="F37555" s="5">
        <f t="shared" si="1"/>
        <v>44105.01168</v>
      </c>
      <c r="G37555" s="6">
        <f t="shared" si="2"/>
        <v>0</v>
      </c>
    </row>
    <row r="37556" ht="14.25" customHeight="1">
      <c r="A37556" s="3">
        <v>187826.0</v>
      </c>
      <c r="B37556" s="3">
        <v>4468.0</v>
      </c>
      <c r="C37556" s="70">
        <v>44115.59612268519</v>
      </c>
      <c r="D37556" s="3">
        <v>3850.0</v>
      </c>
      <c r="E37556" s="4">
        <v>1200.0</v>
      </c>
      <c r="F37556" s="5">
        <f t="shared" si="1"/>
        <v>44044.451</v>
      </c>
      <c r="G37556" s="6">
        <f t="shared" si="2"/>
        <v>0</v>
      </c>
    </row>
    <row r="37557" ht="14.25" customHeight="1">
      <c r="A37557" s="3">
        <v>187833.0</v>
      </c>
      <c r="B37557" s="3">
        <v>2490.0</v>
      </c>
      <c r="C37557" s="70">
        <v>44115.59859953704</v>
      </c>
      <c r="D37557" s="3">
        <v>3528.0</v>
      </c>
      <c r="E37557" s="4">
        <v>1200.0</v>
      </c>
      <c r="F37557" s="5">
        <f t="shared" si="1"/>
        <v>43832.25354</v>
      </c>
      <c r="G37557" s="6">
        <f t="shared" si="2"/>
        <v>0</v>
      </c>
    </row>
    <row r="37558" ht="14.25" customHeight="1">
      <c r="A37558" s="3">
        <v>187837.0</v>
      </c>
      <c r="B37558" s="3">
        <v>9671.0</v>
      </c>
      <c r="C37558" s="70">
        <v>44115.60208333333</v>
      </c>
      <c r="D37558" s="3">
        <v>1416.0</v>
      </c>
      <c r="E37558" s="4">
        <v>1200.0</v>
      </c>
      <c r="F37558" s="5">
        <f t="shared" si="1"/>
        <v>44075.54057</v>
      </c>
      <c r="G37558" s="6">
        <f t="shared" si="2"/>
        <v>0</v>
      </c>
    </row>
    <row r="37559" ht="14.25" customHeight="1">
      <c r="A37559" s="3">
        <v>187840.0</v>
      </c>
      <c r="B37559" s="3">
        <v>12938.0</v>
      </c>
      <c r="C37559" s="70">
        <v>44115.6021875</v>
      </c>
      <c r="D37559" s="3">
        <v>1670.0</v>
      </c>
      <c r="E37559" s="4">
        <v>1200.0</v>
      </c>
      <c r="F37559" s="5">
        <f t="shared" si="1"/>
        <v>43952.04943</v>
      </c>
      <c r="G37559" s="6">
        <f t="shared" si="2"/>
        <v>0</v>
      </c>
    </row>
    <row r="37560" ht="14.25" customHeight="1">
      <c r="A37560" s="3">
        <v>187845.0</v>
      </c>
      <c r="B37560" s="3">
        <v>11925.0</v>
      </c>
      <c r="C37560" s="70">
        <v>44115.60423611111</v>
      </c>
      <c r="D37560" s="3">
        <v>1570.0</v>
      </c>
      <c r="E37560" s="4">
        <v>1200.0</v>
      </c>
      <c r="F37560" s="5">
        <f t="shared" si="1"/>
        <v>43891.10543</v>
      </c>
      <c r="G37560" s="6">
        <f t="shared" si="2"/>
        <v>0</v>
      </c>
    </row>
    <row r="37561" ht="14.25" customHeight="1">
      <c r="A37561" s="3">
        <v>187852.0</v>
      </c>
      <c r="B37561" s="3">
        <v>13582.0</v>
      </c>
      <c r="C37561" s="70">
        <v>44115.6078587963</v>
      </c>
      <c r="D37561" s="3">
        <v>5994.0</v>
      </c>
      <c r="E37561" s="4">
        <v>1200.0</v>
      </c>
      <c r="F37561" s="5">
        <f t="shared" si="1"/>
        <v>43833.74147</v>
      </c>
      <c r="G37561" s="6">
        <f t="shared" si="2"/>
        <v>0</v>
      </c>
    </row>
    <row r="37562" ht="14.25" customHeight="1">
      <c r="A37562" s="3">
        <v>187857.0</v>
      </c>
      <c r="B37562" s="3">
        <v>6730.0</v>
      </c>
      <c r="C37562" s="70">
        <v>44115.61114583333</v>
      </c>
      <c r="D37562" s="3">
        <v>11325.0</v>
      </c>
      <c r="E37562" s="4">
        <v>1200.0</v>
      </c>
      <c r="F37562" s="5">
        <f t="shared" si="1"/>
        <v>43952.91896</v>
      </c>
      <c r="G37562" s="6">
        <f t="shared" si="2"/>
        <v>0</v>
      </c>
    </row>
    <row r="37563" ht="14.25" customHeight="1">
      <c r="A37563" s="3">
        <v>187858.0</v>
      </c>
      <c r="B37563" s="3">
        <v>6590.0</v>
      </c>
      <c r="C37563" s="70">
        <v>44115.61233796296</v>
      </c>
      <c r="D37563" s="3">
        <v>10192.0</v>
      </c>
      <c r="E37563" s="4">
        <v>1200.0</v>
      </c>
      <c r="F37563" s="5">
        <f t="shared" si="1"/>
        <v>44013.0236</v>
      </c>
      <c r="G37563" s="6">
        <f t="shared" si="2"/>
        <v>0</v>
      </c>
    </row>
    <row r="37564" ht="14.25" customHeight="1">
      <c r="A37564" s="3">
        <v>187861.0</v>
      </c>
      <c r="B37564" s="3">
        <v>11682.0</v>
      </c>
      <c r="C37564" s="70">
        <v>44115.61827546296</v>
      </c>
      <c r="D37564" s="3">
        <v>3528.0</v>
      </c>
      <c r="E37564" s="4">
        <v>1200.0</v>
      </c>
      <c r="F37564" s="5">
        <f t="shared" si="1"/>
        <v>43832.25354</v>
      </c>
      <c r="G37564" s="6">
        <f t="shared" si="2"/>
        <v>0</v>
      </c>
    </row>
    <row r="37565" ht="14.25" customHeight="1">
      <c r="A37565" s="3">
        <v>187868.0</v>
      </c>
      <c r="B37565" s="3">
        <v>2626.0</v>
      </c>
      <c r="C37565" s="70">
        <v>44115.6183912037</v>
      </c>
      <c r="D37565" s="3">
        <v>10783.0</v>
      </c>
      <c r="E37565" s="4">
        <v>1200.0</v>
      </c>
      <c r="F37565" s="5">
        <f t="shared" si="1"/>
        <v>43862.8385</v>
      </c>
      <c r="G37565" s="6">
        <f t="shared" si="2"/>
        <v>0</v>
      </c>
    </row>
    <row r="37566" ht="14.25" customHeight="1">
      <c r="A37566" s="3">
        <v>187872.0</v>
      </c>
      <c r="B37566" s="3">
        <v>3334.0</v>
      </c>
      <c r="C37566" s="70">
        <v>44115.62283564815</v>
      </c>
      <c r="D37566" s="3">
        <v>9982.0</v>
      </c>
      <c r="E37566" s="4">
        <v>1200.0</v>
      </c>
      <c r="F37566" s="5">
        <f t="shared" si="1"/>
        <v>43952.19927</v>
      </c>
      <c r="G37566" s="6">
        <f t="shared" si="2"/>
        <v>0</v>
      </c>
    </row>
    <row r="37567" ht="14.25" customHeight="1">
      <c r="A37567" s="3">
        <v>187875.0</v>
      </c>
      <c r="B37567" s="3">
        <v>8289.0</v>
      </c>
      <c r="C37567" s="70">
        <v>44115.62623842592</v>
      </c>
      <c r="D37567" s="3">
        <v>104.0</v>
      </c>
      <c r="E37567" s="4">
        <v>1200.0</v>
      </c>
      <c r="F37567" s="5">
        <f t="shared" si="1"/>
        <v>44013.28641</v>
      </c>
      <c r="G37567" s="6">
        <f t="shared" si="2"/>
        <v>0</v>
      </c>
    </row>
    <row r="37568" ht="14.25" customHeight="1">
      <c r="A37568" s="3">
        <v>187876.0</v>
      </c>
      <c r="B37568" s="3">
        <v>5352.0</v>
      </c>
      <c r="C37568" s="70">
        <v>44115.63277777778</v>
      </c>
      <c r="D37568" s="3">
        <v>8064.0</v>
      </c>
      <c r="E37568" s="4">
        <v>1200.0</v>
      </c>
      <c r="F37568" s="5">
        <f t="shared" si="1"/>
        <v>43832.8762</v>
      </c>
      <c r="G37568" s="6">
        <f t="shared" si="2"/>
        <v>0</v>
      </c>
    </row>
    <row r="37569" ht="14.25" customHeight="1">
      <c r="A37569" s="3">
        <v>187879.0</v>
      </c>
      <c r="B37569" s="3">
        <v>2375.0</v>
      </c>
      <c r="C37569" s="70">
        <v>44115.64261574074</v>
      </c>
      <c r="D37569" s="3">
        <v>9597.0</v>
      </c>
      <c r="E37569" s="4">
        <v>1200.0</v>
      </c>
      <c r="F37569" s="5">
        <f t="shared" si="1"/>
        <v>44044.82112</v>
      </c>
      <c r="G37569" s="6">
        <f t="shared" si="2"/>
        <v>0</v>
      </c>
    </row>
    <row r="37570" ht="14.25" customHeight="1">
      <c r="A37570" s="3">
        <v>187886.0</v>
      </c>
      <c r="B37570" s="3">
        <v>9050.0</v>
      </c>
      <c r="C37570" s="70">
        <v>44115.645625</v>
      </c>
      <c r="D37570" s="3">
        <v>6721.0</v>
      </c>
      <c r="E37570" s="4">
        <v>1200.0</v>
      </c>
      <c r="F37570" s="5">
        <f t="shared" si="1"/>
        <v>44075.44764</v>
      </c>
      <c r="G37570" s="6">
        <f t="shared" si="2"/>
        <v>0</v>
      </c>
    </row>
    <row r="37571" ht="14.25" customHeight="1">
      <c r="A37571" s="3">
        <v>187892.0</v>
      </c>
      <c r="B37571" s="3">
        <v>10995.0</v>
      </c>
      <c r="C37571" s="70">
        <v>44115.65234953703</v>
      </c>
      <c r="D37571" s="3">
        <v>5537.0</v>
      </c>
      <c r="E37571" s="4">
        <v>1200.0</v>
      </c>
      <c r="F37571" s="5">
        <f t="shared" si="1"/>
        <v>43984.40573</v>
      </c>
      <c r="G37571" s="6">
        <f t="shared" si="2"/>
        <v>0</v>
      </c>
    </row>
    <row r="37572" ht="14.25" customHeight="1">
      <c r="A37572" s="3">
        <v>187897.0</v>
      </c>
      <c r="B37572" s="3">
        <v>6834.0</v>
      </c>
      <c r="C37572" s="70">
        <v>44115.65350694444</v>
      </c>
      <c r="D37572" s="3">
        <v>7978.0</v>
      </c>
      <c r="E37572" s="4">
        <v>1200.0</v>
      </c>
      <c r="F37572" s="5">
        <f t="shared" si="1"/>
        <v>44076.5712</v>
      </c>
      <c r="G37572" s="6">
        <f t="shared" si="2"/>
        <v>0</v>
      </c>
    </row>
    <row r="37573" ht="14.25" customHeight="1">
      <c r="A37573" s="3">
        <v>187905.0</v>
      </c>
      <c r="B37573" s="3">
        <v>5200.0</v>
      </c>
      <c r="C37573" s="70">
        <v>44115.66875</v>
      </c>
      <c r="D37573" s="3">
        <v>6210.0</v>
      </c>
      <c r="E37573" s="4">
        <v>1200.0</v>
      </c>
      <c r="F37573" s="5">
        <f t="shared" si="1"/>
        <v>43922.6284</v>
      </c>
      <c r="G37573" s="6">
        <f t="shared" si="2"/>
        <v>0</v>
      </c>
    </row>
    <row r="37574" ht="14.25" customHeight="1">
      <c r="A37574" s="3">
        <v>187910.0</v>
      </c>
      <c r="B37574" s="3">
        <v>8958.0</v>
      </c>
      <c r="C37574" s="70">
        <v>44115.67407407407</v>
      </c>
      <c r="D37574" s="3">
        <v>2096.0</v>
      </c>
      <c r="E37574" s="4">
        <v>1200.0</v>
      </c>
      <c r="F37574" s="5">
        <f t="shared" si="1"/>
        <v>44044.18924</v>
      </c>
      <c r="G37574" s="6">
        <f t="shared" si="2"/>
        <v>0</v>
      </c>
    </row>
    <row r="37575" ht="14.25" customHeight="1">
      <c r="A37575" s="3">
        <v>187917.0</v>
      </c>
      <c r="B37575" s="3">
        <v>10908.0</v>
      </c>
      <c r="C37575" s="70">
        <v>44115.67466435185</v>
      </c>
      <c r="D37575" s="3">
        <v>11285.0</v>
      </c>
      <c r="E37575" s="4">
        <v>1200.0</v>
      </c>
      <c r="F37575" s="5">
        <f t="shared" si="1"/>
        <v>43833.44093</v>
      </c>
      <c r="G37575" s="6">
        <f t="shared" si="2"/>
        <v>0</v>
      </c>
    </row>
    <row r="37576" ht="14.25" customHeight="1">
      <c r="A37576" s="3">
        <v>187920.0</v>
      </c>
      <c r="B37576" s="3">
        <v>194.0</v>
      </c>
      <c r="C37576" s="70">
        <v>44115.67534722222</v>
      </c>
      <c r="D37576" s="3">
        <v>10755.0</v>
      </c>
      <c r="E37576" s="4">
        <v>960.0</v>
      </c>
      <c r="F37576" s="5">
        <f t="shared" si="1"/>
        <v>44075.21108</v>
      </c>
      <c r="G37576" s="6">
        <f t="shared" si="2"/>
        <v>0</v>
      </c>
    </row>
    <row r="37577" ht="14.25" customHeight="1">
      <c r="A37577" s="3">
        <v>187927.0</v>
      </c>
      <c r="B37577" s="3">
        <v>11000.0</v>
      </c>
      <c r="C37577" s="70">
        <v>44115.67576388889</v>
      </c>
      <c r="D37577" s="3">
        <v>7978.0</v>
      </c>
      <c r="E37577" s="4">
        <v>1200.0</v>
      </c>
      <c r="F37577" s="5">
        <f t="shared" si="1"/>
        <v>44076.5712</v>
      </c>
      <c r="G37577" s="6">
        <f t="shared" si="2"/>
        <v>0</v>
      </c>
    </row>
    <row r="37578" ht="14.25" customHeight="1">
      <c r="A37578" s="3">
        <v>187932.0</v>
      </c>
      <c r="B37578" s="3">
        <v>9480.0</v>
      </c>
      <c r="C37578" s="70">
        <v>44115.67577546297</v>
      </c>
      <c r="D37578" s="3">
        <v>4797.0</v>
      </c>
      <c r="E37578" s="4">
        <v>1200.0</v>
      </c>
      <c r="F37578" s="5">
        <f t="shared" si="1"/>
        <v>44075.11093</v>
      </c>
      <c r="G37578" s="6">
        <f t="shared" si="2"/>
        <v>0</v>
      </c>
    </row>
    <row r="37579" ht="14.25" customHeight="1">
      <c r="A37579" s="3">
        <v>187936.0</v>
      </c>
      <c r="B37579" s="3">
        <v>3275.0</v>
      </c>
      <c r="C37579" s="70">
        <v>44115.67630787037</v>
      </c>
      <c r="D37579" s="3">
        <v>7734.0</v>
      </c>
      <c r="E37579" s="4">
        <v>1200.0</v>
      </c>
      <c r="F37579" s="5">
        <f t="shared" si="1"/>
        <v>44044.09876</v>
      </c>
      <c r="G37579" s="6">
        <f t="shared" si="2"/>
        <v>0</v>
      </c>
    </row>
    <row r="37580" ht="14.25" customHeight="1">
      <c r="A37580" s="3">
        <v>187946.0</v>
      </c>
      <c r="B37580" s="3">
        <v>5723.0</v>
      </c>
      <c r="C37580" s="70">
        <v>44115.69101851852</v>
      </c>
      <c r="D37580" s="3">
        <v>10805.0</v>
      </c>
      <c r="E37580" s="4">
        <v>1200.0</v>
      </c>
      <c r="F37580" s="5">
        <f t="shared" si="1"/>
        <v>44075.54738</v>
      </c>
      <c r="G37580" s="6">
        <f t="shared" si="2"/>
        <v>0</v>
      </c>
    </row>
    <row r="37581" ht="14.25" customHeight="1">
      <c r="A37581" s="3">
        <v>187949.0</v>
      </c>
      <c r="B37581" s="3">
        <v>2633.0</v>
      </c>
      <c r="C37581" s="70">
        <v>44115.69246527777</v>
      </c>
      <c r="D37581" s="3">
        <v>9597.0</v>
      </c>
      <c r="E37581" s="4">
        <v>1200.0</v>
      </c>
      <c r="F37581" s="5">
        <f t="shared" si="1"/>
        <v>44044.82112</v>
      </c>
      <c r="G37581" s="6">
        <f t="shared" si="2"/>
        <v>0</v>
      </c>
    </row>
    <row r="37582" ht="14.25" customHeight="1">
      <c r="A37582" s="3">
        <v>187956.0</v>
      </c>
      <c r="B37582" s="3">
        <v>9875.0</v>
      </c>
      <c r="C37582" s="70">
        <v>44115.70980324074</v>
      </c>
      <c r="D37582" s="3">
        <v>10693.0</v>
      </c>
      <c r="E37582" s="4">
        <v>1200.0</v>
      </c>
      <c r="F37582" s="5">
        <f t="shared" si="1"/>
        <v>43983.32138</v>
      </c>
      <c r="G37582" s="6">
        <f t="shared" si="2"/>
        <v>0</v>
      </c>
    </row>
    <row r="37583" ht="14.25" customHeight="1">
      <c r="A37583" s="3">
        <v>187963.0</v>
      </c>
      <c r="B37583" s="3">
        <v>9299.0</v>
      </c>
      <c r="C37583" s="70">
        <v>44115.71570601852</v>
      </c>
      <c r="D37583" s="3">
        <v>2421.0</v>
      </c>
      <c r="E37583" s="4">
        <v>960.0</v>
      </c>
      <c r="F37583" s="5">
        <f t="shared" si="1"/>
        <v>44044.36852</v>
      </c>
      <c r="G37583" s="6">
        <f t="shared" si="2"/>
        <v>0</v>
      </c>
    </row>
    <row r="37584" ht="14.25" customHeight="1">
      <c r="A37584" s="3">
        <v>187964.0</v>
      </c>
      <c r="B37584" s="3">
        <v>1065.0</v>
      </c>
      <c r="C37584" s="70">
        <v>44115.71649305556</v>
      </c>
      <c r="D37584" s="3">
        <v>6721.0</v>
      </c>
      <c r="E37584" s="4">
        <v>1200.0</v>
      </c>
      <c r="F37584" s="5">
        <f t="shared" si="1"/>
        <v>44075.44764</v>
      </c>
      <c r="G37584" s="6">
        <f t="shared" si="2"/>
        <v>0</v>
      </c>
    </row>
    <row r="37585" ht="14.25" customHeight="1">
      <c r="A37585" s="3">
        <v>187968.0</v>
      </c>
      <c r="B37585" s="3">
        <v>2312.0</v>
      </c>
      <c r="C37585" s="70">
        <v>44115.72097222223</v>
      </c>
      <c r="D37585" s="3">
        <v>1305.0</v>
      </c>
      <c r="E37585" s="4">
        <v>0.0</v>
      </c>
      <c r="F37585" s="5">
        <f t="shared" si="1"/>
        <v>43922.02125</v>
      </c>
      <c r="G37585" s="6">
        <f t="shared" si="2"/>
        <v>0</v>
      </c>
    </row>
    <row r="37586" ht="14.25" customHeight="1">
      <c r="A37586" s="3">
        <v>187973.0</v>
      </c>
      <c r="B37586" s="3">
        <v>6732.0</v>
      </c>
      <c r="C37586" s="70">
        <v>44115.72244212963</v>
      </c>
      <c r="D37586" s="3">
        <v>4946.0</v>
      </c>
      <c r="E37586" s="4">
        <v>1200.0</v>
      </c>
      <c r="F37586" s="5">
        <f t="shared" si="1"/>
        <v>44013.95269</v>
      </c>
      <c r="G37586" s="6">
        <f t="shared" si="2"/>
        <v>0</v>
      </c>
    </row>
    <row r="37587" ht="14.25" customHeight="1">
      <c r="A37587" s="3">
        <v>187977.0</v>
      </c>
      <c r="B37587" s="3">
        <v>13223.0</v>
      </c>
      <c r="C37587" s="70">
        <v>44115.72434027777</v>
      </c>
      <c r="D37587" s="3">
        <v>10693.0</v>
      </c>
      <c r="E37587" s="4">
        <v>1200.0</v>
      </c>
      <c r="F37587" s="5">
        <f t="shared" si="1"/>
        <v>43983.32138</v>
      </c>
      <c r="G37587" s="6">
        <f t="shared" si="2"/>
        <v>0</v>
      </c>
    </row>
    <row r="37588" ht="14.25" customHeight="1">
      <c r="A37588" s="3">
        <v>187981.0</v>
      </c>
      <c r="B37588" s="3">
        <v>3693.0</v>
      </c>
      <c r="C37588" s="70">
        <v>44115.72501157408</v>
      </c>
      <c r="D37588" s="3">
        <v>4797.0</v>
      </c>
      <c r="E37588" s="4">
        <v>1200.0</v>
      </c>
      <c r="F37588" s="5">
        <f t="shared" si="1"/>
        <v>44075.11093</v>
      </c>
      <c r="G37588" s="6">
        <f t="shared" si="2"/>
        <v>0</v>
      </c>
    </row>
    <row r="37589" ht="14.25" customHeight="1">
      <c r="A37589" s="3">
        <v>187983.0</v>
      </c>
      <c r="B37589" s="3">
        <v>897.0</v>
      </c>
      <c r="C37589" s="70">
        <v>44115.7321875</v>
      </c>
      <c r="D37589" s="3">
        <v>1670.0</v>
      </c>
      <c r="E37589" s="4">
        <v>1200.0</v>
      </c>
      <c r="F37589" s="5">
        <f t="shared" si="1"/>
        <v>43952.04943</v>
      </c>
      <c r="G37589" s="6">
        <f t="shared" si="2"/>
        <v>0</v>
      </c>
    </row>
    <row r="37590" ht="14.25" customHeight="1">
      <c r="A37590" s="3">
        <v>187984.0</v>
      </c>
      <c r="B37590" s="3">
        <v>5584.0</v>
      </c>
      <c r="C37590" s="70">
        <v>44115.73340277778</v>
      </c>
      <c r="D37590" s="3">
        <v>13110.0</v>
      </c>
      <c r="E37590" s="4">
        <v>0.0</v>
      </c>
      <c r="F37590" s="5">
        <f t="shared" si="1"/>
        <v>43831.86384</v>
      </c>
      <c r="G37590" s="6">
        <f t="shared" si="2"/>
        <v>0</v>
      </c>
    </row>
    <row r="37591" ht="14.25" customHeight="1">
      <c r="A37591" s="3">
        <v>187985.0</v>
      </c>
      <c r="B37591" s="3">
        <v>2004.0</v>
      </c>
      <c r="C37591" s="70">
        <v>44115.73513888889</v>
      </c>
      <c r="D37591" s="3">
        <v>13812.0</v>
      </c>
      <c r="E37591" s="4">
        <v>1200.0</v>
      </c>
      <c r="F37591" s="5">
        <f t="shared" si="1"/>
        <v>44105.46674</v>
      </c>
      <c r="G37591" s="6">
        <f t="shared" si="2"/>
        <v>0</v>
      </c>
    </row>
    <row r="37592" ht="14.25" customHeight="1">
      <c r="A37592" s="3">
        <v>187987.0</v>
      </c>
      <c r="B37592" s="3">
        <v>13324.0</v>
      </c>
      <c r="C37592" s="70">
        <v>44115.73524305555</v>
      </c>
      <c r="D37592" s="3">
        <v>6631.0</v>
      </c>
      <c r="E37592" s="4">
        <v>1200.0</v>
      </c>
      <c r="F37592" s="5">
        <f t="shared" si="1"/>
        <v>43952.97714</v>
      </c>
      <c r="G37592" s="6">
        <f t="shared" si="2"/>
        <v>0</v>
      </c>
    </row>
    <row r="37593" ht="14.25" customHeight="1">
      <c r="A37593" s="3">
        <v>187990.0</v>
      </c>
      <c r="B37593" s="3">
        <v>12533.0</v>
      </c>
      <c r="C37593" s="70">
        <v>44115.73609953704</v>
      </c>
      <c r="D37593" s="3">
        <v>264.0</v>
      </c>
      <c r="E37593" s="4">
        <v>1200.0</v>
      </c>
      <c r="F37593" s="5">
        <f t="shared" si="1"/>
        <v>44045.33145</v>
      </c>
      <c r="G37593" s="6">
        <f t="shared" si="2"/>
        <v>0</v>
      </c>
    </row>
    <row r="37594" ht="14.25" customHeight="1">
      <c r="A37594" s="3">
        <v>187993.0</v>
      </c>
      <c r="B37594" s="3">
        <v>4481.0</v>
      </c>
      <c r="C37594" s="70">
        <v>44115.73997685185</v>
      </c>
      <c r="D37594" s="3">
        <v>3506.0</v>
      </c>
      <c r="E37594" s="4">
        <v>1200.0</v>
      </c>
      <c r="F37594" s="5">
        <f t="shared" si="1"/>
        <v>44044.02965</v>
      </c>
      <c r="G37594" s="6">
        <f t="shared" si="2"/>
        <v>0</v>
      </c>
    </row>
    <row r="37595" ht="14.25" customHeight="1">
      <c r="A37595" s="3">
        <v>187997.0</v>
      </c>
      <c r="B37595" s="3">
        <v>7858.0</v>
      </c>
      <c r="C37595" s="70">
        <v>44115.74145833333</v>
      </c>
      <c r="D37595" s="3">
        <v>4972.0</v>
      </c>
      <c r="E37595" s="4">
        <v>1200.0</v>
      </c>
      <c r="F37595" s="5">
        <f t="shared" si="1"/>
        <v>43952.02931</v>
      </c>
      <c r="G37595" s="6">
        <f t="shared" si="2"/>
        <v>0</v>
      </c>
    </row>
    <row r="37596" ht="14.25" customHeight="1">
      <c r="A37596" s="3">
        <v>187999.0</v>
      </c>
      <c r="B37596" s="3">
        <v>10029.0</v>
      </c>
      <c r="C37596" s="70">
        <v>44115.74373842592</v>
      </c>
      <c r="D37596" s="3">
        <v>2405.0</v>
      </c>
      <c r="E37596" s="4">
        <v>1200.0</v>
      </c>
      <c r="F37596" s="5">
        <f t="shared" si="1"/>
        <v>43891.5691</v>
      </c>
      <c r="G37596" s="6">
        <f t="shared" si="2"/>
        <v>0</v>
      </c>
    </row>
    <row r="37597" ht="14.25" customHeight="1">
      <c r="A37597" s="3">
        <v>188000.0</v>
      </c>
      <c r="B37597" s="3">
        <v>4918.0</v>
      </c>
      <c r="C37597" s="70">
        <v>44115.74778935185</v>
      </c>
      <c r="D37597" s="3">
        <v>2167.0</v>
      </c>
      <c r="E37597" s="4">
        <v>1200.0</v>
      </c>
      <c r="F37597" s="5">
        <f t="shared" si="1"/>
        <v>43983.32076</v>
      </c>
      <c r="G37597" s="6">
        <f t="shared" si="2"/>
        <v>0</v>
      </c>
    </row>
    <row r="37598" ht="14.25" customHeight="1">
      <c r="A37598" s="3">
        <v>188007.0</v>
      </c>
      <c r="B37598" s="3">
        <v>2490.0</v>
      </c>
      <c r="C37598" s="70">
        <v>44115.74822916667</v>
      </c>
      <c r="D37598" s="3">
        <v>6470.0</v>
      </c>
      <c r="E37598" s="4">
        <v>1200.0</v>
      </c>
      <c r="F37598" s="5">
        <f t="shared" si="1"/>
        <v>44075.47045</v>
      </c>
      <c r="G37598" s="6">
        <f t="shared" si="2"/>
        <v>0</v>
      </c>
    </row>
    <row r="37599" ht="14.25" customHeight="1">
      <c r="A37599" s="3">
        <v>188010.0</v>
      </c>
      <c r="B37599" s="3">
        <v>10885.0</v>
      </c>
      <c r="C37599" s="70">
        <v>44115.74869212963</v>
      </c>
      <c r="D37599" s="3">
        <v>11700.0</v>
      </c>
      <c r="E37599" s="4">
        <v>960.0</v>
      </c>
      <c r="F37599" s="5">
        <f t="shared" si="1"/>
        <v>43833.01934</v>
      </c>
      <c r="G37599" s="6">
        <f t="shared" si="2"/>
        <v>0</v>
      </c>
    </row>
    <row r="37600" ht="14.25" customHeight="1">
      <c r="A37600" s="3">
        <v>188016.0</v>
      </c>
      <c r="B37600" s="3">
        <v>9196.0</v>
      </c>
      <c r="C37600" s="70">
        <v>44115.74938657408</v>
      </c>
      <c r="D37600" s="3">
        <v>8508.0</v>
      </c>
      <c r="E37600" s="4">
        <v>1200.0</v>
      </c>
      <c r="F37600" s="5">
        <f t="shared" si="1"/>
        <v>43831.42667</v>
      </c>
      <c r="G37600" s="6">
        <f t="shared" si="2"/>
        <v>0</v>
      </c>
    </row>
    <row r="37601" ht="14.25" customHeight="1">
      <c r="A37601" s="3">
        <v>188030.0</v>
      </c>
      <c r="B37601" s="3">
        <v>3591.0</v>
      </c>
      <c r="C37601" s="70">
        <v>44115.75606481481</v>
      </c>
      <c r="D37601" s="3">
        <v>4674.0</v>
      </c>
      <c r="E37601" s="4">
        <v>1200.0</v>
      </c>
      <c r="F37601" s="5">
        <f t="shared" si="1"/>
        <v>44075.01259</v>
      </c>
      <c r="G37601" s="6">
        <f t="shared" si="2"/>
        <v>0</v>
      </c>
    </row>
    <row r="37602" ht="14.25" customHeight="1">
      <c r="A37602" s="3">
        <v>188037.0</v>
      </c>
      <c r="B37602" s="3">
        <v>6323.0</v>
      </c>
      <c r="C37602" s="70">
        <v>44115.75648148148</v>
      </c>
      <c r="D37602" s="3">
        <v>2421.0</v>
      </c>
      <c r="E37602" s="4">
        <v>1200.0</v>
      </c>
      <c r="F37602" s="5">
        <f t="shared" si="1"/>
        <v>44044.36852</v>
      </c>
      <c r="G37602" s="6">
        <f t="shared" si="2"/>
        <v>0</v>
      </c>
    </row>
    <row r="37603" ht="14.25" customHeight="1">
      <c r="A37603" s="3">
        <v>188048.0</v>
      </c>
      <c r="B37603" s="3">
        <v>6944.0</v>
      </c>
      <c r="C37603" s="70">
        <v>44115.75950231482</v>
      </c>
      <c r="D37603" s="3">
        <v>6508.0</v>
      </c>
      <c r="E37603" s="4">
        <v>1200.0</v>
      </c>
      <c r="F37603" s="5">
        <f t="shared" si="1"/>
        <v>43922.19503</v>
      </c>
      <c r="G37603" s="6">
        <f t="shared" si="2"/>
        <v>0</v>
      </c>
    </row>
    <row r="37604" ht="14.25" customHeight="1">
      <c r="A37604" s="3">
        <v>188050.0</v>
      </c>
      <c r="B37604" s="3">
        <v>9241.0</v>
      </c>
      <c r="C37604" s="70">
        <v>44115.76231481481</v>
      </c>
      <c r="D37604" s="3">
        <v>13853.0</v>
      </c>
      <c r="E37604" s="4">
        <v>1200.0</v>
      </c>
      <c r="F37604" s="5">
        <f t="shared" si="1"/>
        <v>44075.26497</v>
      </c>
      <c r="G37604" s="6">
        <f t="shared" si="2"/>
        <v>0</v>
      </c>
    </row>
    <row r="37605" ht="14.25" customHeight="1">
      <c r="A37605" s="3">
        <v>188056.0</v>
      </c>
      <c r="B37605" s="3">
        <v>11334.0</v>
      </c>
      <c r="C37605" s="70">
        <v>44115.77090277777</v>
      </c>
      <c r="D37605" s="3">
        <v>10607.0</v>
      </c>
      <c r="E37605" s="4">
        <v>1200.0</v>
      </c>
      <c r="F37605" s="5">
        <f t="shared" si="1"/>
        <v>44106.28938</v>
      </c>
      <c r="G37605" s="6">
        <f t="shared" si="2"/>
        <v>0</v>
      </c>
    </row>
    <row r="37606" ht="14.25" customHeight="1">
      <c r="A37606" s="3">
        <v>188063.0</v>
      </c>
      <c r="B37606" s="3">
        <v>13886.0</v>
      </c>
      <c r="C37606" s="70">
        <v>44115.78137731482</v>
      </c>
      <c r="D37606" s="3">
        <v>6353.0</v>
      </c>
      <c r="E37606" s="4">
        <v>1200.0</v>
      </c>
      <c r="F37606" s="5">
        <f t="shared" si="1"/>
        <v>43891.16001</v>
      </c>
      <c r="G37606" s="6">
        <f t="shared" si="2"/>
        <v>0</v>
      </c>
    </row>
    <row r="37607" ht="14.25" customHeight="1">
      <c r="A37607" s="3">
        <v>188070.0</v>
      </c>
      <c r="B37607" s="3">
        <v>10397.0</v>
      </c>
      <c r="C37607" s="70">
        <v>44115.7818287037</v>
      </c>
      <c r="D37607" s="3">
        <v>7629.0</v>
      </c>
      <c r="E37607" s="4">
        <v>960.0</v>
      </c>
      <c r="F37607" s="5">
        <f t="shared" si="1"/>
        <v>43986.25663</v>
      </c>
      <c r="G37607" s="6">
        <f t="shared" si="2"/>
        <v>0</v>
      </c>
    </row>
    <row r="37608" ht="14.25" customHeight="1">
      <c r="A37608" s="3">
        <v>188074.0</v>
      </c>
      <c r="B37608" s="3">
        <v>13143.0</v>
      </c>
      <c r="C37608" s="70">
        <v>44115.78934027778</v>
      </c>
      <c r="D37608" s="3">
        <v>9597.0</v>
      </c>
      <c r="E37608" s="4">
        <v>1200.0</v>
      </c>
      <c r="F37608" s="5">
        <f t="shared" si="1"/>
        <v>44044.82112</v>
      </c>
      <c r="G37608" s="6">
        <f t="shared" si="2"/>
        <v>0</v>
      </c>
    </row>
    <row r="37609" ht="14.25" customHeight="1">
      <c r="A37609" s="3">
        <v>188075.0</v>
      </c>
      <c r="B37609" s="3">
        <v>12766.0</v>
      </c>
      <c r="C37609" s="70">
        <v>44115.79479166667</v>
      </c>
      <c r="D37609" s="3">
        <v>11210.0</v>
      </c>
      <c r="E37609" s="4">
        <v>1200.0</v>
      </c>
      <c r="F37609" s="5">
        <f t="shared" si="1"/>
        <v>43922.33478</v>
      </c>
      <c r="G37609" s="6">
        <f t="shared" si="2"/>
        <v>0</v>
      </c>
    </row>
    <row r="37610" ht="14.25" customHeight="1">
      <c r="A37610" s="3">
        <v>188081.0</v>
      </c>
      <c r="B37610" s="3">
        <v>11892.0</v>
      </c>
      <c r="C37610" s="70">
        <v>44115.79483796296</v>
      </c>
      <c r="D37610" s="3">
        <v>11210.0</v>
      </c>
      <c r="E37610" s="4">
        <v>1200.0</v>
      </c>
      <c r="F37610" s="5">
        <f t="shared" si="1"/>
        <v>43922.33478</v>
      </c>
      <c r="G37610" s="6">
        <f t="shared" si="2"/>
        <v>0</v>
      </c>
    </row>
    <row r="37611" ht="14.25" customHeight="1">
      <c r="A37611" s="3">
        <v>188085.0</v>
      </c>
      <c r="B37611" s="3">
        <v>11682.0</v>
      </c>
      <c r="C37611" s="70">
        <v>44115.7990162037</v>
      </c>
      <c r="D37611" s="3">
        <v>13690.0</v>
      </c>
      <c r="E37611" s="4">
        <v>1200.0</v>
      </c>
      <c r="F37611" s="5">
        <f t="shared" si="1"/>
        <v>44044.34704</v>
      </c>
      <c r="G37611" s="6">
        <f t="shared" si="2"/>
        <v>0</v>
      </c>
    </row>
    <row r="37612" ht="14.25" customHeight="1">
      <c r="A37612" s="3">
        <v>188091.0</v>
      </c>
      <c r="B37612" s="3">
        <v>8535.0</v>
      </c>
      <c r="C37612" s="70">
        <v>44115.80584490741</v>
      </c>
      <c r="D37612" s="3">
        <v>11835.0</v>
      </c>
      <c r="E37612" s="4">
        <v>1200.0</v>
      </c>
      <c r="F37612" s="5">
        <f t="shared" si="1"/>
        <v>43922.84409</v>
      </c>
      <c r="G37612" s="6">
        <f t="shared" si="2"/>
        <v>0</v>
      </c>
    </row>
    <row r="37613" ht="14.25" customHeight="1">
      <c r="A37613" s="3">
        <v>188093.0</v>
      </c>
      <c r="B37613" s="3">
        <v>3292.0</v>
      </c>
      <c r="C37613" s="70">
        <v>44115.80920138889</v>
      </c>
      <c r="D37613" s="3">
        <v>1849.0</v>
      </c>
      <c r="E37613" s="4">
        <v>1200.0</v>
      </c>
      <c r="F37613" s="5">
        <f t="shared" si="1"/>
        <v>44013.14606</v>
      </c>
      <c r="G37613" s="6">
        <f t="shared" si="2"/>
        <v>0</v>
      </c>
    </row>
    <row r="37614" ht="14.25" customHeight="1">
      <c r="A37614" s="3">
        <v>188098.0</v>
      </c>
      <c r="B37614" s="3">
        <v>11240.0</v>
      </c>
      <c r="C37614" s="70">
        <v>44115.81086805555</v>
      </c>
      <c r="D37614" s="3">
        <v>4621.0</v>
      </c>
      <c r="E37614" s="4">
        <v>1200.0</v>
      </c>
      <c r="F37614" s="5">
        <f t="shared" si="1"/>
        <v>44075.26337</v>
      </c>
      <c r="G37614" s="6">
        <f t="shared" si="2"/>
        <v>0</v>
      </c>
    </row>
    <row r="37615" ht="14.25" customHeight="1">
      <c r="A37615" s="3">
        <v>188101.0</v>
      </c>
      <c r="B37615" s="3">
        <v>5764.0</v>
      </c>
      <c r="C37615" s="70">
        <v>44115.81376157407</v>
      </c>
      <c r="D37615" s="3">
        <v>10526.0</v>
      </c>
      <c r="E37615" s="4">
        <v>1200.0</v>
      </c>
      <c r="F37615" s="5">
        <f t="shared" si="1"/>
        <v>43922.45653</v>
      </c>
      <c r="G37615" s="6">
        <f t="shared" si="2"/>
        <v>0</v>
      </c>
    </row>
    <row r="37616" ht="14.25" customHeight="1">
      <c r="A37616" s="3">
        <v>188105.0</v>
      </c>
      <c r="B37616" s="3">
        <v>6777.0</v>
      </c>
      <c r="C37616" s="70">
        <v>44115.81416666666</v>
      </c>
      <c r="D37616" s="3">
        <v>4797.0</v>
      </c>
      <c r="E37616" s="4">
        <v>960.0</v>
      </c>
      <c r="F37616" s="5">
        <f t="shared" si="1"/>
        <v>44075.11093</v>
      </c>
      <c r="G37616" s="6">
        <f t="shared" si="2"/>
        <v>0</v>
      </c>
    </row>
    <row r="37617" ht="14.25" customHeight="1">
      <c r="A37617" s="3">
        <v>188110.0</v>
      </c>
      <c r="B37617" s="3">
        <v>141.0</v>
      </c>
      <c r="C37617" s="70">
        <v>44115.81543981482</v>
      </c>
      <c r="D37617" s="3">
        <v>11562.0</v>
      </c>
      <c r="E37617" s="4">
        <v>1200.0</v>
      </c>
      <c r="F37617" s="5">
        <f t="shared" si="1"/>
        <v>44076.7709</v>
      </c>
      <c r="G37617" s="6">
        <f t="shared" si="2"/>
        <v>0</v>
      </c>
    </row>
    <row r="37618" ht="14.25" customHeight="1">
      <c r="A37618" s="3">
        <v>188116.0</v>
      </c>
      <c r="B37618" s="3">
        <v>9299.0</v>
      </c>
      <c r="C37618" s="70">
        <v>44115.81549768519</v>
      </c>
      <c r="D37618" s="3">
        <v>8508.0</v>
      </c>
      <c r="E37618" s="4">
        <v>0.0</v>
      </c>
      <c r="F37618" s="5">
        <f t="shared" si="1"/>
        <v>43831.42667</v>
      </c>
      <c r="G37618" s="6">
        <f t="shared" si="2"/>
        <v>0</v>
      </c>
    </row>
    <row r="37619" ht="14.25" customHeight="1">
      <c r="A37619" s="3">
        <v>188121.0</v>
      </c>
      <c r="B37619" s="3">
        <v>4353.0</v>
      </c>
      <c r="C37619" s="70">
        <v>44115.82203703704</v>
      </c>
      <c r="D37619" s="3">
        <v>3821.0</v>
      </c>
      <c r="E37619" s="4">
        <v>1200.0</v>
      </c>
      <c r="F37619" s="5">
        <f t="shared" si="1"/>
        <v>43835.01995</v>
      </c>
      <c r="G37619" s="6">
        <f t="shared" si="2"/>
        <v>0</v>
      </c>
    </row>
    <row r="37620" ht="14.25" customHeight="1">
      <c r="A37620" s="3">
        <v>188135.0</v>
      </c>
      <c r="B37620" s="3">
        <v>10978.0</v>
      </c>
      <c r="C37620" s="70">
        <v>44115.82525462963</v>
      </c>
      <c r="D37620" s="3">
        <v>5612.0</v>
      </c>
      <c r="E37620" s="4">
        <v>1200.0</v>
      </c>
      <c r="F37620" s="5">
        <f t="shared" si="1"/>
        <v>43891.11309</v>
      </c>
      <c r="G37620" s="6">
        <f t="shared" si="2"/>
        <v>0</v>
      </c>
    </row>
    <row r="37621" ht="14.25" customHeight="1">
      <c r="A37621" s="3">
        <v>188138.0</v>
      </c>
      <c r="B37621" s="3">
        <v>13886.0</v>
      </c>
      <c r="C37621" s="70">
        <v>44115.82533564815</v>
      </c>
      <c r="D37621" s="3">
        <v>13110.0</v>
      </c>
      <c r="E37621" s="4">
        <v>1200.0</v>
      </c>
      <c r="F37621" s="5">
        <f t="shared" si="1"/>
        <v>43831.86384</v>
      </c>
      <c r="G37621" s="6">
        <f t="shared" si="2"/>
        <v>0</v>
      </c>
    </row>
    <row r="37622" ht="14.25" customHeight="1">
      <c r="A37622" s="3">
        <v>188141.0</v>
      </c>
      <c r="B37622" s="3">
        <v>10938.0</v>
      </c>
      <c r="C37622" s="70">
        <v>44115.82616898148</v>
      </c>
      <c r="D37622" s="3">
        <v>13690.0</v>
      </c>
      <c r="E37622" s="4">
        <v>1200.0</v>
      </c>
      <c r="F37622" s="5">
        <f t="shared" si="1"/>
        <v>44044.34704</v>
      </c>
      <c r="G37622" s="6">
        <f t="shared" si="2"/>
        <v>0</v>
      </c>
    </row>
    <row r="37623" ht="14.25" customHeight="1">
      <c r="A37623" s="3">
        <v>188144.0</v>
      </c>
      <c r="B37623" s="3">
        <v>8535.0</v>
      </c>
      <c r="C37623" s="70">
        <v>44115.8293287037</v>
      </c>
      <c r="D37623" s="3">
        <v>9309.0</v>
      </c>
      <c r="E37623" s="4">
        <v>1200.0</v>
      </c>
      <c r="F37623" s="5">
        <f t="shared" si="1"/>
        <v>43862.64743</v>
      </c>
      <c r="G37623" s="6">
        <f t="shared" si="2"/>
        <v>0</v>
      </c>
    </row>
    <row r="37624" ht="14.25" customHeight="1">
      <c r="A37624" s="3">
        <v>188146.0</v>
      </c>
      <c r="B37624" s="3">
        <v>12355.0</v>
      </c>
      <c r="C37624" s="70">
        <v>44115.83116898148</v>
      </c>
      <c r="D37624" s="3">
        <v>7629.0</v>
      </c>
      <c r="E37624" s="4">
        <v>1200.0</v>
      </c>
      <c r="F37624" s="5">
        <f t="shared" si="1"/>
        <v>43986.25663</v>
      </c>
      <c r="G37624" s="6">
        <f t="shared" si="2"/>
        <v>0</v>
      </c>
    </row>
    <row r="37625" ht="14.25" customHeight="1">
      <c r="A37625" s="3">
        <v>188148.0</v>
      </c>
      <c r="B37625" s="3">
        <v>1065.0</v>
      </c>
      <c r="C37625" s="70">
        <v>44115.83299768518</v>
      </c>
      <c r="D37625" s="3">
        <v>4236.0</v>
      </c>
      <c r="E37625" s="4">
        <v>1200.0</v>
      </c>
      <c r="F37625" s="5">
        <f t="shared" si="1"/>
        <v>44013.68216</v>
      </c>
      <c r="G37625" s="6">
        <f t="shared" si="2"/>
        <v>0</v>
      </c>
    </row>
    <row r="37626" ht="14.25" customHeight="1">
      <c r="A37626" s="3">
        <v>188152.0</v>
      </c>
      <c r="B37626" s="3">
        <v>13089.0</v>
      </c>
      <c r="C37626" s="70">
        <v>44115.83685185185</v>
      </c>
      <c r="D37626" s="3">
        <v>1065.0</v>
      </c>
      <c r="E37626" s="4">
        <v>1200.0</v>
      </c>
      <c r="F37626" s="5">
        <f t="shared" si="1"/>
        <v>44105.01168</v>
      </c>
      <c r="G37626" s="6">
        <f t="shared" si="2"/>
        <v>0</v>
      </c>
    </row>
    <row r="37627" ht="14.25" customHeight="1">
      <c r="A37627" s="3">
        <v>188156.0</v>
      </c>
      <c r="B37627" s="3">
        <v>13531.0</v>
      </c>
      <c r="C37627" s="70">
        <v>44115.84052083334</v>
      </c>
      <c r="D37627" s="3">
        <v>12462.0</v>
      </c>
      <c r="E37627" s="4">
        <v>1200.0</v>
      </c>
      <c r="F37627" s="5">
        <f t="shared" si="1"/>
        <v>44075.3651</v>
      </c>
      <c r="G37627" s="6">
        <f t="shared" si="2"/>
        <v>0</v>
      </c>
    </row>
    <row r="37628" ht="14.25" customHeight="1">
      <c r="A37628" s="3">
        <v>188167.0</v>
      </c>
      <c r="B37628" s="3">
        <v>10776.0</v>
      </c>
      <c r="C37628" s="70">
        <v>44115.84613425926</v>
      </c>
      <c r="D37628" s="3">
        <v>10803.0</v>
      </c>
      <c r="E37628" s="4">
        <v>1200.0</v>
      </c>
      <c r="F37628" s="5">
        <f t="shared" si="1"/>
        <v>44044.3623</v>
      </c>
      <c r="G37628" s="6">
        <f t="shared" si="2"/>
        <v>0</v>
      </c>
    </row>
    <row r="37629" ht="14.25" customHeight="1">
      <c r="A37629" s="3">
        <v>188169.0</v>
      </c>
      <c r="B37629" s="3">
        <v>13416.0</v>
      </c>
      <c r="C37629" s="70">
        <v>44115.85068287037</v>
      </c>
      <c r="D37629" s="3">
        <v>10968.0</v>
      </c>
      <c r="E37629" s="4">
        <v>1200.0</v>
      </c>
      <c r="F37629" s="5">
        <f t="shared" si="1"/>
        <v>44044.12738</v>
      </c>
      <c r="G37629" s="6">
        <f t="shared" si="2"/>
        <v>0</v>
      </c>
    </row>
    <row r="37630" ht="14.25" customHeight="1">
      <c r="A37630" s="3">
        <v>188175.0</v>
      </c>
      <c r="B37630" s="3">
        <v>4033.0</v>
      </c>
      <c r="C37630" s="70">
        <v>44115.85260416667</v>
      </c>
      <c r="D37630" s="3">
        <v>12187.0</v>
      </c>
      <c r="E37630" s="4">
        <v>1200.0</v>
      </c>
      <c r="F37630" s="5">
        <f t="shared" si="1"/>
        <v>44077.79225</v>
      </c>
      <c r="G37630" s="6">
        <f t="shared" si="2"/>
        <v>0</v>
      </c>
    </row>
    <row r="37631" ht="14.25" customHeight="1">
      <c r="A37631" s="3">
        <v>188180.0</v>
      </c>
      <c r="B37631" s="3">
        <v>13118.0</v>
      </c>
      <c r="C37631" s="70">
        <v>44115.85497685185</v>
      </c>
      <c r="D37631" s="3">
        <v>12798.0</v>
      </c>
      <c r="E37631" s="4">
        <v>1200.0</v>
      </c>
      <c r="F37631" s="5">
        <f t="shared" si="1"/>
        <v>44045.84332</v>
      </c>
      <c r="G37631" s="6">
        <f t="shared" si="2"/>
        <v>0</v>
      </c>
    </row>
    <row r="37632" ht="14.25" customHeight="1">
      <c r="A37632" s="3">
        <v>188187.0</v>
      </c>
      <c r="B37632" s="3">
        <v>6669.0</v>
      </c>
      <c r="C37632" s="70">
        <v>44115.8553587963</v>
      </c>
      <c r="D37632" s="3">
        <v>2338.0</v>
      </c>
      <c r="E37632" s="4">
        <v>1200.0</v>
      </c>
      <c r="F37632" s="5">
        <f t="shared" si="1"/>
        <v>43952.0159</v>
      </c>
      <c r="G37632" s="6">
        <f t="shared" si="2"/>
        <v>0</v>
      </c>
    </row>
    <row r="37633" ht="14.25" customHeight="1">
      <c r="A37633" s="3">
        <v>188192.0</v>
      </c>
      <c r="B37633" s="3">
        <v>7847.0</v>
      </c>
      <c r="C37633" s="70">
        <v>44115.85675925926</v>
      </c>
      <c r="D37633" s="3">
        <v>12798.0</v>
      </c>
      <c r="E37633" s="4">
        <v>960.0</v>
      </c>
      <c r="F37633" s="5">
        <f t="shared" si="1"/>
        <v>44045.84332</v>
      </c>
      <c r="G37633" s="6">
        <f t="shared" si="2"/>
        <v>0</v>
      </c>
    </row>
    <row r="37634" ht="14.25" customHeight="1">
      <c r="A37634" s="3">
        <v>188199.0</v>
      </c>
      <c r="B37634" s="3">
        <v>9760.0</v>
      </c>
      <c r="C37634" s="70">
        <v>44115.85680555556</v>
      </c>
      <c r="D37634" s="3">
        <v>10897.0</v>
      </c>
      <c r="E37634" s="4">
        <v>1200.0</v>
      </c>
      <c r="F37634" s="5">
        <f t="shared" si="1"/>
        <v>44105.43853</v>
      </c>
      <c r="G37634" s="6">
        <f t="shared" si="2"/>
        <v>0</v>
      </c>
    </row>
    <row r="37635" ht="14.25" customHeight="1">
      <c r="A37635" s="3">
        <v>188203.0</v>
      </c>
      <c r="B37635" s="3">
        <v>8570.0</v>
      </c>
      <c r="C37635" s="70">
        <v>44115.85730324074</v>
      </c>
      <c r="D37635" s="3">
        <v>11700.0</v>
      </c>
      <c r="E37635" s="4">
        <v>1200.0</v>
      </c>
      <c r="F37635" s="5">
        <f t="shared" si="1"/>
        <v>43833.01934</v>
      </c>
      <c r="G37635" s="6">
        <f t="shared" si="2"/>
        <v>0</v>
      </c>
    </row>
    <row r="37636" ht="14.25" customHeight="1">
      <c r="A37636" s="3">
        <v>188214.0</v>
      </c>
      <c r="B37636" s="3">
        <v>10581.0</v>
      </c>
      <c r="C37636" s="70">
        <v>44115.86537037037</v>
      </c>
      <c r="D37636" s="3">
        <v>13812.0</v>
      </c>
      <c r="E37636" s="4">
        <v>1200.0</v>
      </c>
      <c r="F37636" s="5">
        <f t="shared" si="1"/>
        <v>44105.46674</v>
      </c>
      <c r="G37636" s="6">
        <f t="shared" si="2"/>
        <v>0</v>
      </c>
    </row>
    <row r="37637" ht="14.25" customHeight="1">
      <c r="A37637" s="3">
        <v>188217.0</v>
      </c>
      <c r="B37637" s="3">
        <v>1104.0</v>
      </c>
      <c r="C37637" s="70">
        <v>44115.86549768518</v>
      </c>
      <c r="D37637" s="3">
        <v>4284.0</v>
      </c>
      <c r="E37637" s="4">
        <v>1200.0</v>
      </c>
      <c r="F37637" s="5">
        <f t="shared" si="1"/>
        <v>43922.83847</v>
      </c>
      <c r="G37637" s="6">
        <f t="shared" si="2"/>
        <v>0</v>
      </c>
    </row>
    <row r="37638" ht="14.25" customHeight="1">
      <c r="A37638" s="3">
        <v>188222.0</v>
      </c>
      <c r="B37638" s="3">
        <v>6805.0</v>
      </c>
      <c r="C37638" s="70">
        <v>44115.86773148148</v>
      </c>
      <c r="D37638" s="3">
        <v>2807.0</v>
      </c>
      <c r="E37638" s="4">
        <v>1200.0</v>
      </c>
      <c r="F37638" s="5">
        <f t="shared" si="1"/>
        <v>44044.63545</v>
      </c>
      <c r="G37638" s="6">
        <f t="shared" si="2"/>
        <v>0</v>
      </c>
    </row>
    <row r="37639" ht="14.25" customHeight="1">
      <c r="A37639" s="3">
        <v>188223.0</v>
      </c>
      <c r="B37639" s="3">
        <v>9204.0</v>
      </c>
      <c r="C37639" s="70">
        <v>44115.86803240741</v>
      </c>
      <c r="D37639" s="3">
        <v>13184.0</v>
      </c>
      <c r="E37639" s="4">
        <v>1200.0</v>
      </c>
      <c r="F37639" s="5">
        <f t="shared" si="1"/>
        <v>43832.85829</v>
      </c>
      <c r="G37639" s="6">
        <f t="shared" si="2"/>
        <v>0</v>
      </c>
    </row>
    <row r="37640" ht="14.25" customHeight="1">
      <c r="A37640" s="3">
        <v>188225.0</v>
      </c>
      <c r="B37640" s="3">
        <v>7881.0</v>
      </c>
      <c r="C37640" s="70">
        <v>44115.875625</v>
      </c>
      <c r="D37640" s="3">
        <v>7990.0</v>
      </c>
      <c r="E37640" s="4">
        <v>0.0</v>
      </c>
      <c r="F37640" s="5">
        <f t="shared" si="1"/>
        <v>43953.0336</v>
      </c>
      <c r="G37640" s="6">
        <f t="shared" si="2"/>
        <v>0</v>
      </c>
    </row>
    <row r="37641" ht="14.25" customHeight="1">
      <c r="A37641" s="3">
        <v>188230.0</v>
      </c>
      <c r="B37641" s="3">
        <v>10943.0</v>
      </c>
      <c r="C37641" s="70">
        <v>44115.87695601852</v>
      </c>
      <c r="D37641" s="3">
        <v>6353.0</v>
      </c>
      <c r="E37641" s="4">
        <v>1200.0</v>
      </c>
      <c r="F37641" s="5">
        <f t="shared" si="1"/>
        <v>43891.16001</v>
      </c>
      <c r="G37641" s="6">
        <f t="shared" si="2"/>
        <v>0</v>
      </c>
    </row>
    <row r="37642" ht="14.25" customHeight="1">
      <c r="A37642" s="3">
        <v>188233.0</v>
      </c>
      <c r="B37642" s="3">
        <v>13708.0</v>
      </c>
      <c r="C37642" s="70">
        <v>44115.87743055556</v>
      </c>
      <c r="D37642" s="3">
        <v>5893.0</v>
      </c>
      <c r="E37642" s="4">
        <v>0.0</v>
      </c>
      <c r="F37642" s="5">
        <f t="shared" si="1"/>
        <v>44075.81169</v>
      </c>
      <c r="G37642" s="6">
        <f t="shared" si="2"/>
        <v>0</v>
      </c>
    </row>
    <row r="37643" ht="14.25" customHeight="1">
      <c r="A37643" s="3">
        <v>188240.0</v>
      </c>
      <c r="B37643" s="3">
        <v>374.0</v>
      </c>
      <c r="C37643" s="70">
        <v>44115.88071759259</v>
      </c>
      <c r="D37643" s="3">
        <v>3005.0</v>
      </c>
      <c r="E37643" s="4">
        <v>1200.0</v>
      </c>
      <c r="F37643" s="5">
        <f t="shared" si="1"/>
        <v>44044.76353</v>
      </c>
      <c r="G37643" s="6">
        <f t="shared" si="2"/>
        <v>0</v>
      </c>
    </row>
    <row r="37644" ht="14.25" customHeight="1">
      <c r="A37644" s="3">
        <v>188241.0</v>
      </c>
      <c r="B37644" s="3">
        <v>8289.0</v>
      </c>
      <c r="C37644" s="70">
        <v>44115.88084490741</v>
      </c>
      <c r="D37644" s="3">
        <v>4946.0</v>
      </c>
      <c r="E37644" s="4">
        <v>1200.0</v>
      </c>
      <c r="F37644" s="5">
        <f t="shared" si="1"/>
        <v>44013.95269</v>
      </c>
      <c r="G37644" s="6">
        <f t="shared" si="2"/>
        <v>0</v>
      </c>
    </row>
    <row r="37645" ht="14.25" customHeight="1">
      <c r="A37645" s="3">
        <v>188242.0</v>
      </c>
      <c r="B37645" s="3">
        <v>7751.0</v>
      </c>
      <c r="C37645" s="70">
        <v>44115.8878587963</v>
      </c>
      <c r="D37645" s="3">
        <v>12523.0</v>
      </c>
      <c r="E37645" s="4">
        <v>1200.0</v>
      </c>
      <c r="F37645" s="5">
        <f t="shared" si="1"/>
        <v>44105.08382</v>
      </c>
      <c r="G37645" s="6">
        <f t="shared" si="2"/>
        <v>0</v>
      </c>
    </row>
    <row r="37646" ht="14.25" customHeight="1">
      <c r="A37646" s="3">
        <v>188249.0</v>
      </c>
      <c r="B37646" s="3">
        <v>8620.0</v>
      </c>
      <c r="C37646" s="70">
        <v>44115.89505787037</v>
      </c>
      <c r="D37646" s="3">
        <v>10803.0</v>
      </c>
      <c r="E37646" s="4">
        <v>1200.0</v>
      </c>
      <c r="F37646" s="5">
        <f t="shared" si="1"/>
        <v>44044.3623</v>
      </c>
      <c r="G37646" s="6">
        <f t="shared" si="2"/>
        <v>0</v>
      </c>
    </row>
    <row r="37647" ht="14.25" customHeight="1">
      <c r="A37647" s="3">
        <v>188255.0</v>
      </c>
      <c r="B37647" s="3">
        <v>5420.0</v>
      </c>
      <c r="C37647" s="70">
        <v>44115.89739583333</v>
      </c>
      <c r="D37647" s="3">
        <v>12156.0</v>
      </c>
      <c r="E37647" s="4">
        <v>1200.0</v>
      </c>
      <c r="F37647" s="5">
        <f t="shared" si="1"/>
        <v>43922.01736</v>
      </c>
      <c r="G37647" s="6">
        <f t="shared" si="2"/>
        <v>0</v>
      </c>
    </row>
    <row r="37648" ht="14.25" customHeight="1">
      <c r="A37648" s="3">
        <v>188260.0</v>
      </c>
      <c r="B37648" s="3">
        <v>13656.0</v>
      </c>
      <c r="C37648" s="70">
        <v>44115.89857638889</v>
      </c>
      <c r="D37648" s="3">
        <v>3788.0</v>
      </c>
      <c r="E37648" s="4">
        <v>1200.0</v>
      </c>
      <c r="F37648" s="5">
        <f t="shared" si="1"/>
        <v>44075.48057</v>
      </c>
      <c r="G37648" s="6">
        <f t="shared" si="2"/>
        <v>0</v>
      </c>
    </row>
    <row r="37649" ht="14.25" customHeight="1">
      <c r="A37649" s="3">
        <v>188263.0</v>
      </c>
      <c r="B37649" s="3">
        <v>13048.0</v>
      </c>
      <c r="C37649" s="70">
        <v>44115.89875</v>
      </c>
      <c r="D37649" s="3">
        <v>7850.0</v>
      </c>
      <c r="E37649" s="4">
        <v>1200.0</v>
      </c>
      <c r="F37649" s="5">
        <f t="shared" si="1"/>
        <v>44076.31014</v>
      </c>
      <c r="G37649" s="6">
        <f t="shared" si="2"/>
        <v>0</v>
      </c>
    </row>
    <row r="37650" ht="14.25" customHeight="1">
      <c r="A37650" s="3">
        <v>188266.0</v>
      </c>
      <c r="B37650" s="3">
        <v>11914.0</v>
      </c>
      <c r="C37650" s="70">
        <v>44115.90290509259</v>
      </c>
      <c r="D37650" s="3">
        <v>6210.0</v>
      </c>
      <c r="E37650" s="4">
        <v>1200.0</v>
      </c>
      <c r="F37650" s="5">
        <f t="shared" si="1"/>
        <v>43922.6284</v>
      </c>
      <c r="G37650" s="6">
        <f t="shared" si="2"/>
        <v>0</v>
      </c>
    </row>
    <row r="37651" ht="14.25" customHeight="1">
      <c r="A37651" s="3">
        <v>188273.0</v>
      </c>
      <c r="B37651" s="3">
        <v>13930.0</v>
      </c>
      <c r="C37651" s="70">
        <v>44115.90940972222</v>
      </c>
      <c r="D37651" s="3">
        <v>7878.0</v>
      </c>
      <c r="E37651" s="4">
        <v>1200.0</v>
      </c>
      <c r="F37651" s="5">
        <f t="shared" si="1"/>
        <v>43891.07046</v>
      </c>
      <c r="G37651" s="6">
        <f t="shared" si="2"/>
        <v>0</v>
      </c>
    </row>
    <row r="37652" ht="14.25" customHeight="1">
      <c r="A37652" s="3">
        <v>188278.0</v>
      </c>
      <c r="B37652" s="3">
        <v>1278.0</v>
      </c>
      <c r="C37652" s="70">
        <v>44115.90954861111</v>
      </c>
      <c r="D37652" s="3">
        <v>7734.0</v>
      </c>
      <c r="E37652" s="4">
        <v>0.0</v>
      </c>
      <c r="F37652" s="5">
        <f t="shared" si="1"/>
        <v>44044.09876</v>
      </c>
      <c r="G37652" s="6">
        <f t="shared" si="2"/>
        <v>0</v>
      </c>
    </row>
    <row r="37653" ht="14.25" customHeight="1">
      <c r="A37653" s="3">
        <v>188279.0</v>
      </c>
      <c r="B37653" s="3">
        <v>11733.0</v>
      </c>
      <c r="C37653" s="70">
        <v>44115.90958333333</v>
      </c>
      <c r="D37653" s="3">
        <v>5537.0</v>
      </c>
      <c r="E37653" s="4">
        <v>1200.0</v>
      </c>
      <c r="F37653" s="5">
        <f t="shared" si="1"/>
        <v>43984.40573</v>
      </c>
      <c r="G37653" s="6">
        <f t="shared" si="2"/>
        <v>0</v>
      </c>
    </row>
    <row r="37654" ht="14.25" customHeight="1">
      <c r="A37654" s="3">
        <v>188282.0</v>
      </c>
      <c r="B37654" s="3">
        <v>532.0</v>
      </c>
      <c r="C37654" s="70">
        <v>44115.91123842593</v>
      </c>
      <c r="D37654" s="3">
        <v>11726.0</v>
      </c>
      <c r="E37654" s="4">
        <v>1200.0</v>
      </c>
      <c r="F37654" s="5">
        <f t="shared" si="1"/>
        <v>43835.52642</v>
      </c>
      <c r="G37654" s="6">
        <f t="shared" si="2"/>
        <v>0</v>
      </c>
    </row>
    <row r="37655" ht="14.25" customHeight="1">
      <c r="A37655" s="3">
        <v>188286.0</v>
      </c>
      <c r="B37655" s="3">
        <v>6842.0</v>
      </c>
      <c r="C37655" s="70">
        <v>44115.91467592592</v>
      </c>
      <c r="D37655" s="3">
        <v>310.0</v>
      </c>
      <c r="E37655" s="4">
        <v>1200.0</v>
      </c>
      <c r="F37655" s="5">
        <f t="shared" si="1"/>
        <v>44105.15414</v>
      </c>
      <c r="G37655" s="6">
        <f t="shared" si="2"/>
        <v>0</v>
      </c>
    </row>
    <row r="37656" ht="14.25" customHeight="1">
      <c r="A37656" s="3">
        <v>188291.0</v>
      </c>
      <c r="B37656" s="3">
        <v>13493.0</v>
      </c>
      <c r="C37656" s="70">
        <v>44115.92239583333</v>
      </c>
      <c r="D37656" s="3">
        <v>10347.0</v>
      </c>
      <c r="E37656" s="4">
        <v>960.0</v>
      </c>
      <c r="F37656" s="5">
        <f t="shared" si="1"/>
        <v>44076.12495</v>
      </c>
      <c r="G37656" s="6">
        <f t="shared" si="2"/>
        <v>0</v>
      </c>
    </row>
    <row r="37657" ht="14.25" customHeight="1">
      <c r="A37657" s="3">
        <v>188295.0</v>
      </c>
      <c r="B37657" s="3">
        <v>6763.0</v>
      </c>
      <c r="C37657" s="70">
        <v>44115.92275462963</v>
      </c>
      <c r="D37657" s="3">
        <v>10526.0</v>
      </c>
      <c r="E37657" s="4">
        <v>1200.0</v>
      </c>
      <c r="F37657" s="5">
        <f t="shared" si="1"/>
        <v>43922.45653</v>
      </c>
      <c r="G37657" s="6">
        <f t="shared" si="2"/>
        <v>0</v>
      </c>
    </row>
    <row r="37658" ht="14.25" customHeight="1">
      <c r="A37658" s="3">
        <v>188298.0</v>
      </c>
      <c r="B37658" s="3">
        <v>8115.0</v>
      </c>
      <c r="C37658" s="70">
        <v>44115.92765046296</v>
      </c>
      <c r="D37658" s="3">
        <v>11664.0</v>
      </c>
      <c r="E37658" s="4">
        <v>1200.0</v>
      </c>
      <c r="F37658" s="5">
        <f t="shared" si="1"/>
        <v>44105.66017</v>
      </c>
      <c r="G37658" s="6">
        <f t="shared" si="2"/>
        <v>0</v>
      </c>
    </row>
    <row r="37659" ht="14.25" customHeight="1">
      <c r="A37659" s="3">
        <v>188307.0</v>
      </c>
      <c r="B37659" s="3">
        <v>6958.0</v>
      </c>
      <c r="C37659" s="70">
        <v>44115.93134259259</v>
      </c>
      <c r="D37659" s="3">
        <v>10968.0</v>
      </c>
      <c r="E37659" s="4">
        <v>1200.0</v>
      </c>
      <c r="F37659" s="5">
        <f t="shared" si="1"/>
        <v>44044.12738</v>
      </c>
      <c r="G37659" s="6">
        <f t="shared" si="2"/>
        <v>0</v>
      </c>
    </row>
    <row r="37660" ht="14.25" customHeight="1">
      <c r="A37660" s="3">
        <v>188312.0</v>
      </c>
      <c r="B37660" s="3">
        <v>1080.0</v>
      </c>
      <c r="C37660" s="70">
        <v>44115.93306712963</v>
      </c>
      <c r="D37660" s="3">
        <v>10783.0</v>
      </c>
      <c r="E37660" s="4">
        <v>1200.0</v>
      </c>
      <c r="F37660" s="5">
        <f t="shared" si="1"/>
        <v>43862.8385</v>
      </c>
      <c r="G37660" s="6">
        <f t="shared" si="2"/>
        <v>0</v>
      </c>
    </row>
    <row r="37661" ht="14.25" customHeight="1">
      <c r="A37661" s="3">
        <v>188316.0</v>
      </c>
      <c r="B37661" s="3">
        <v>13728.0</v>
      </c>
      <c r="C37661" s="70">
        <v>44115.93916666666</v>
      </c>
      <c r="D37661" s="3">
        <v>4782.0</v>
      </c>
      <c r="E37661" s="4">
        <v>1200.0</v>
      </c>
      <c r="F37661" s="5">
        <f t="shared" si="1"/>
        <v>44105.1431</v>
      </c>
      <c r="G37661" s="6">
        <f t="shared" si="2"/>
        <v>0</v>
      </c>
    </row>
    <row r="37662" ht="14.25" customHeight="1">
      <c r="A37662" s="3">
        <v>188321.0</v>
      </c>
      <c r="B37662" s="3">
        <v>5072.0</v>
      </c>
      <c r="C37662" s="70">
        <v>44115.93945601852</v>
      </c>
      <c r="D37662" s="3">
        <v>2405.0</v>
      </c>
      <c r="E37662" s="4">
        <v>1200.0</v>
      </c>
      <c r="F37662" s="5">
        <f t="shared" si="1"/>
        <v>43891.5691</v>
      </c>
      <c r="G37662" s="6">
        <f t="shared" si="2"/>
        <v>0</v>
      </c>
    </row>
    <row r="37663" ht="14.25" customHeight="1">
      <c r="A37663" s="3">
        <v>188325.0</v>
      </c>
      <c r="B37663" s="3">
        <v>10001.0</v>
      </c>
      <c r="C37663" s="70">
        <v>44115.94646990741</v>
      </c>
      <c r="D37663" s="3">
        <v>5612.0</v>
      </c>
      <c r="E37663" s="4">
        <v>1200.0</v>
      </c>
      <c r="F37663" s="5">
        <f t="shared" si="1"/>
        <v>43891.11309</v>
      </c>
      <c r="G37663" s="6">
        <f t="shared" si="2"/>
        <v>0</v>
      </c>
    </row>
    <row r="37664" ht="14.25" customHeight="1">
      <c r="A37664" s="3">
        <v>188328.0</v>
      </c>
      <c r="B37664" s="3">
        <v>2326.0</v>
      </c>
      <c r="C37664" s="70">
        <v>44115.9471412037</v>
      </c>
      <c r="D37664" s="3">
        <v>12156.0</v>
      </c>
      <c r="E37664" s="4">
        <v>1200.0</v>
      </c>
      <c r="F37664" s="5">
        <f t="shared" si="1"/>
        <v>43922.01736</v>
      </c>
      <c r="G37664" s="6">
        <f t="shared" si="2"/>
        <v>0</v>
      </c>
    </row>
    <row r="37665" ht="14.25" customHeight="1">
      <c r="A37665" s="3">
        <v>188334.0</v>
      </c>
      <c r="B37665" s="3">
        <v>5592.0</v>
      </c>
      <c r="C37665" s="70">
        <v>44115.9500462963</v>
      </c>
      <c r="D37665" s="3">
        <v>1737.0</v>
      </c>
      <c r="E37665" s="4">
        <v>1200.0</v>
      </c>
      <c r="F37665" s="5">
        <f t="shared" si="1"/>
        <v>43923.04707</v>
      </c>
      <c r="G37665" s="6">
        <f t="shared" si="2"/>
        <v>0</v>
      </c>
    </row>
    <row r="37666" ht="14.25" customHeight="1">
      <c r="A37666" s="3">
        <v>188341.0</v>
      </c>
      <c r="B37666" s="3">
        <v>13672.0</v>
      </c>
      <c r="C37666" s="70">
        <v>44115.95121527778</v>
      </c>
      <c r="D37666" s="3">
        <v>5927.0</v>
      </c>
      <c r="E37666" s="4">
        <v>1200.0</v>
      </c>
      <c r="F37666" s="5">
        <f t="shared" si="1"/>
        <v>43862.03502</v>
      </c>
      <c r="G37666" s="6">
        <f t="shared" si="2"/>
        <v>0</v>
      </c>
    </row>
    <row r="37667" ht="14.25" customHeight="1">
      <c r="A37667" s="3">
        <v>188347.0</v>
      </c>
      <c r="B37667" s="3">
        <v>3826.0</v>
      </c>
      <c r="C37667" s="70">
        <v>44115.95135416667</v>
      </c>
      <c r="D37667" s="3">
        <v>2271.0</v>
      </c>
      <c r="E37667" s="4">
        <v>1200.0</v>
      </c>
      <c r="F37667" s="5">
        <f t="shared" si="1"/>
        <v>43922.06399</v>
      </c>
      <c r="G37667" s="6">
        <f t="shared" si="2"/>
        <v>0</v>
      </c>
    </row>
    <row r="37668" ht="14.25" customHeight="1">
      <c r="A37668" s="3">
        <v>188350.0</v>
      </c>
      <c r="B37668" s="3">
        <v>11292.0</v>
      </c>
      <c r="C37668" s="70">
        <v>44115.95347222222</v>
      </c>
      <c r="D37668" s="3">
        <v>7370.0</v>
      </c>
      <c r="E37668" s="4">
        <v>0.0</v>
      </c>
      <c r="F37668" s="5">
        <f t="shared" si="1"/>
        <v>43983.5026</v>
      </c>
      <c r="G37668" s="6">
        <f t="shared" si="2"/>
        <v>0</v>
      </c>
    </row>
    <row r="37669" ht="14.25" customHeight="1">
      <c r="A37669" s="3">
        <v>188355.0</v>
      </c>
      <c r="B37669" s="3">
        <v>3826.0</v>
      </c>
      <c r="C37669" s="70">
        <v>44115.96017361111</v>
      </c>
      <c r="D37669" s="3">
        <v>10347.0</v>
      </c>
      <c r="E37669" s="4">
        <v>1200.0</v>
      </c>
      <c r="F37669" s="5">
        <f t="shared" si="1"/>
        <v>44076.12495</v>
      </c>
      <c r="G37669" s="6">
        <f t="shared" si="2"/>
        <v>0</v>
      </c>
    </row>
    <row r="37670" ht="14.25" customHeight="1">
      <c r="A37670" s="3">
        <v>188357.0</v>
      </c>
      <c r="B37670" s="3">
        <v>3085.0</v>
      </c>
      <c r="C37670" s="70">
        <v>44115.96292824074</v>
      </c>
      <c r="D37670" s="3">
        <v>1329.0</v>
      </c>
      <c r="E37670" s="4">
        <v>1200.0</v>
      </c>
      <c r="F37670" s="5">
        <f t="shared" si="1"/>
        <v>44075.26436</v>
      </c>
      <c r="G37670" s="6">
        <f t="shared" si="2"/>
        <v>0</v>
      </c>
    </row>
    <row r="37671" ht="14.25" customHeight="1">
      <c r="A37671" s="3">
        <v>188364.0</v>
      </c>
      <c r="B37671" s="3">
        <v>7420.0</v>
      </c>
      <c r="C37671" s="70">
        <v>44115.96927083333</v>
      </c>
      <c r="D37671" s="3">
        <v>3850.0</v>
      </c>
      <c r="E37671" s="4">
        <v>1200.0</v>
      </c>
      <c r="F37671" s="5">
        <f t="shared" si="1"/>
        <v>44044.451</v>
      </c>
      <c r="G37671" s="6">
        <f t="shared" si="2"/>
        <v>0</v>
      </c>
    </row>
    <row r="37672" ht="14.25" customHeight="1">
      <c r="A37672" s="3">
        <v>188365.0</v>
      </c>
      <c r="B37672" s="3">
        <v>13221.0</v>
      </c>
      <c r="C37672" s="70">
        <v>44115.96950231482</v>
      </c>
      <c r="D37672" s="3">
        <v>2343.0</v>
      </c>
      <c r="E37672" s="4">
        <v>1200.0</v>
      </c>
      <c r="F37672" s="5">
        <f t="shared" si="1"/>
        <v>43952.03303</v>
      </c>
      <c r="G37672" s="6">
        <f t="shared" si="2"/>
        <v>0</v>
      </c>
    </row>
    <row r="37673" ht="14.25" customHeight="1">
      <c r="A37673" s="3">
        <v>188367.0</v>
      </c>
      <c r="B37673" s="3">
        <v>12095.0</v>
      </c>
      <c r="C37673" s="70">
        <v>44115.96994212963</v>
      </c>
      <c r="D37673" s="3">
        <v>12036.0</v>
      </c>
      <c r="E37673" s="4">
        <v>1200.0</v>
      </c>
      <c r="F37673" s="5">
        <f t="shared" si="1"/>
        <v>44105.6262</v>
      </c>
      <c r="G37673" s="6">
        <f t="shared" si="2"/>
        <v>0</v>
      </c>
    </row>
    <row r="37674" ht="14.25" customHeight="1">
      <c r="A37674" s="3">
        <v>188372.0</v>
      </c>
      <c r="B37674" s="3">
        <v>3715.0</v>
      </c>
      <c r="C37674" s="70">
        <v>44115.97836805556</v>
      </c>
      <c r="D37674" s="3">
        <v>10693.0</v>
      </c>
      <c r="E37674" s="4">
        <v>1200.0</v>
      </c>
      <c r="F37674" s="5">
        <f t="shared" si="1"/>
        <v>43983.32138</v>
      </c>
      <c r="G37674" s="6">
        <f t="shared" si="2"/>
        <v>0</v>
      </c>
    </row>
    <row r="37675" ht="14.25" customHeight="1">
      <c r="A37675" s="3">
        <v>188374.0</v>
      </c>
      <c r="B37675" s="3">
        <v>1201.0</v>
      </c>
      <c r="C37675" s="70">
        <v>44115.97939814815</v>
      </c>
      <c r="D37675" s="3">
        <v>1737.0</v>
      </c>
      <c r="E37675" s="4">
        <v>1200.0</v>
      </c>
      <c r="F37675" s="5">
        <f t="shared" si="1"/>
        <v>43923.04707</v>
      </c>
      <c r="G37675" s="6">
        <f t="shared" si="2"/>
        <v>0</v>
      </c>
    </row>
    <row r="37676" ht="14.25" customHeight="1">
      <c r="A37676" s="3">
        <v>188379.0</v>
      </c>
      <c r="B37676" s="3">
        <v>13494.0</v>
      </c>
      <c r="C37676" s="70">
        <v>44115.98405092592</v>
      </c>
      <c r="D37676" s="3">
        <v>10080.0</v>
      </c>
      <c r="E37676" s="4">
        <v>1200.0</v>
      </c>
      <c r="F37676" s="5">
        <f t="shared" si="1"/>
        <v>44044.26434</v>
      </c>
      <c r="G37676" s="6">
        <f t="shared" si="2"/>
        <v>0</v>
      </c>
    </row>
    <row r="37677" ht="14.25" customHeight="1">
      <c r="A37677" s="3">
        <v>188381.0</v>
      </c>
      <c r="B37677" s="3">
        <v>11690.0</v>
      </c>
      <c r="C37677" s="70">
        <v>44115.98847222222</v>
      </c>
      <c r="D37677" s="3">
        <v>9650.0</v>
      </c>
      <c r="E37677" s="4">
        <v>1200.0</v>
      </c>
      <c r="F37677" s="5">
        <f t="shared" si="1"/>
        <v>44106.24763</v>
      </c>
      <c r="G37677" s="6">
        <f t="shared" si="2"/>
        <v>0</v>
      </c>
    </row>
    <row r="37678" ht="14.25" customHeight="1">
      <c r="A37678" s="3">
        <v>188387.0</v>
      </c>
      <c r="B37678" s="3">
        <v>11988.0</v>
      </c>
      <c r="C37678" s="70">
        <v>44116.00390046297</v>
      </c>
      <c r="D37678" s="3">
        <v>12036.0</v>
      </c>
      <c r="E37678" s="4">
        <v>1200.0</v>
      </c>
      <c r="F37678" s="5">
        <f t="shared" si="1"/>
        <v>44105.6262</v>
      </c>
      <c r="G37678" s="6">
        <f t="shared" si="2"/>
        <v>0</v>
      </c>
    </row>
    <row r="37679" ht="14.25" customHeight="1">
      <c r="A37679" s="3">
        <v>188391.0</v>
      </c>
      <c r="B37679" s="3">
        <v>4850.0</v>
      </c>
      <c r="C37679" s="70">
        <v>44116.01233796297</v>
      </c>
      <c r="D37679" s="3">
        <v>12156.0</v>
      </c>
      <c r="E37679" s="4">
        <v>1200.0</v>
      </c>
      <c r="F37679" s="5">
        <f t="shared" si="1"/>
        <v>43922.01736</v>
      </c>
      <c r="G37679" s="6">
        <f t="shared" si="2"/>
        <v>0</v>
      </c>
    </row>
    <row r="37680" ht="14.25" customHeight="1">
      <c r="A37680" s="3">
        <v>188394.0</v>
      </c>
      <c r="B37680" s="3">
        <v>11112.0</v>
      </c>
      <c r="C37680" s="70">
        <v>44116.01390046296</v>
      </c>
      <c r="D37680" s="3">
        <v>3318.0</v>
      </c>
      <c r="E37680" s="4">
        <v>1200.0</v>
      </c>
      <c r="F37680" s="5">
        <f t="shared" si="1"/>
        <v>43923.46262</v>
      </c>
      <c r="G37680" s="6">
        <f t="shared" si="2"/>
        <v>0</v>
      </c>
    </row>
    <row r="37681" ht="14.25" customHeight="1">
      <c r="A37681" s="3">
        <v>188398.0</v>
      </c>
      <c r="B37681" s="3">
        <v>10146.0</v>
      </c>
      <c r="C37681" s="70">
        <v>44116.01493055555</v>
      </c>
      <c r="D37681" s="3">
        <v>2387.0</v>
      </c>
      <c r="E37681" s="4">
        <v>1200.0</v>
      </c>
      <c r="F37681" s="5">
        <f t="shared" si="1"/>
        <v>43836.12751</v>
      </c>
      <c r="G37681" s="6">
        <f t="shared" si="2"/>
        <v>0</v>
      </c>
    </row>
    <row r="37682" ht="14.25" customHeight="1">
      <c r="A37682" s="3">
        <v>188405.0</v>
      </c>
      <c r="B37682" s="3">
        <v>1754.0</v>
      </c>
      <c r="C37682" s="70">
        <v>44116.01521990741</v>
      </c>
      <c r="D37682" s="3">
        <v>2688.0</v>
      </c>
      <c r="E37682" s="4">
        <v>1200.0</v>
      </c>
      <c r="F37682" s="5">
        <f t="shared" si="1"/>
        <v>44015.97285</v>
      </c>
      <c r="G37682" s="6">
        <f t="shared" si="2"/>
        <v>0</v>
      </c>
    </row>
    <row r="37683" ht="14.25" customHeight="1">
      <c r="A37683" s="3">
        <v>188407.0</v>
      </c>
      <c r="B37683" s="3">
        <v>3777.0</v>
      </c>
      <c r="C37683" s="70">
        <v>44116.02072916667</v>
      </c>
      <c r="D37683" s="3">
        <v>9309.0</v>
      </c>
      <c r="E37683" s="4">
        <v>960.0</v>
      </c>
      <c r="F37683" s="5">
        <f t="shared" si="1"/>
        <v>43862.64743</v>
      </c>
      <c r="G37683" s="6">
        <f t="shared" si="2"/>
        <v>0</v>
      </c>
    </row>
    <row r="37684" ht="14.25" customHeight="1">
      <c r="A37684" s="3">
        <v>188413.0</v>
      </c>
      <c r="B37684" s="3">
        <v>7645.0</v>
      </c>
      <c r="C37684" s="70">
        <v>44116.02320601852</v>
      </c>
      <c r="D37684" s="3">
        <v>12462.0</v>
      </c>
      <c r="E37684" s="4">
        <v>1200.0</v>
      </c>
      <c r="F37684" s="5">
        <f t="shared" si="1"/>
        <v>44075.3651</v>
      </c>
      <c r="G37684" s="6">
        <f t="shared" si="2"/>
        <v>0</v>
      </c>
    </row>
    <row r="37685" ht="14.25" customHeight="1">
      <c r="A37685" s="3">
        <v>188415.0</v>
      </c>
      <c r="B37685" s="3">
        <v>8955.0</v>
      </c>
      <c r="C37685" s="70">
        <v>44116.02483796296</v>
      </c>
      <c r="D37685" s="3">
        <v>10693.0</v>
      </c>
      <c r="E37685" s="4">
        <v>1200.0</v>
      </c>
      <c r="F37685" s="5">
        <f t="shared" si="1"/>
        <v>43983.32138</v>
      </c>
      <c r="G37685" s="6">
        <f t="shared" si="2"/>
        <v>0</v>
      </c>
    </row>
    <row r="37686" ht="14.25" customHeight="1">
      <c r="A37686" s="3">
        <v>188417.0</v>
      </c>
      <c r="B37686" s="3">
        <v>12116.0</v>
      </c>
      <c r="C37686" s="70">
        <v>44116.02802083334</v>
      </c>
      <c r="D37686" s="3">
        <v>13812.0</v>
      </c>
      <c r="E37686" s="4">
        <v>1200.0</v>
      </c>
      <c r="F37686" s="5">
        <f t="shared" si="1"/>
        <v>44105.46674</v>
      </c>
      <c r="G37686" s="6">
        <f t="shared" si="2"/>
        <v>0</v>
      </c>
    </row>
    <row r="37687" ht="14.25" customHeight="1">
      <c r="A37687" s="3">
        <v>188418.0</v>
      </c>
      <c r="B37687" s="3">
        <v>7146.0</v>
      </c>
      <c r="C37687" s="70">
        <v>44116.03131944445</v>
      </c>
      <c r="D37687" s="3">
        <v>4339.0</v>
      </c>
      <c r="E37687" s="4">
        <v>1200.0</v>
      </c>
      <c r="F37687" s="5">
        <f t="shared" si="1"/>
        <v>44045.00009</v>
      </c>
      <c r="G37687" s="6">
        <f t="shared" si="2"/>
        <v>0</v>
      </c>
    </row>
    <row r="37688" ht="14.25" customHeight="1">
      <c r="A37688" s="3">
        <v>188423.0</v>
      </c>
      <c r="B37688" s="3">
        <v>12341.0</v>
      </c>
      <c r="C37688" s="70">
        <v>44116.03685185185</v>
      </c>
      <c r="D37688" s="3">
        <v>6470.0</v>
      </c>
      <c r="E37688" s="4">
        <v>1200.0</v>
      </c>
      <c r="F37688" s="5">
        <f t="shared" si="1"/>
        <v>44075.47045</v>
      </c>
      <c r="G37688" s="6">
        <f t="shared" si="2"/>
        <v>0</v>
      </c>
    </row>
    <row r="37689" ht="14.25" customHeight="1">
      <c r="A37689" s="3">
        <v>188428.0</v>
      </c>
      <c r="B37689" s="3">
        <v>1814.0</v>
      </c>
      <c r="C37689" s="70">
        <v>44116.04167824074</v>
      </c>
      <c r="D37689" s="3">
        <v>6210.0</v>
      </c>
      <c r="E37689" s="4">
        <v>1200.0</v>
      </c>
      <c r="F37689" s="5">
        <f t="shared" si="1"/>
        <v>43922.6284</v>
      </c>
      <c r="G37689" s="6">
        <f t="shared" si="2"/>
        <v>0</v>
      </c>
    </row>
    <row r="37690" ht="14.25" customHeight="1">
      <c r="A37690" s="3">
        <v>188434.0</v>
      </c>
      <c r="B37690" s="3">
        <v>9596.0</v>
      </c>
      <c r="C37690" s="70">
        <v>44116.04891203704</v>
      </c>
      <c r="D37690" s="3">
        <v>5204.0</v>
      </c>
      <c r="E37690" s="4">
        <v>1200.0</v>
      </c>
      <c r="F37690" s="5">
        <f t="shared" si="1"/>
        <v>43922.60003</v>
      </c>
      <c r="G37690" s="6">
        <f t="shared" si="2"/>
        <v>0</v>
      </c>
    </row>
    <row r="37691" ht="14.25" customHeight="1">
      <c r="A37691" s="3">
        <v>188440.0</v>
      </c>
      <c r="B37691" s="3">
        <v>6632.0</v>
      </c>
      <c r="C37691" s="70">
        <v>44116.07440972222</v>
      </c>
      <c r="D37691" s="3">
        <v>2387.0</v>
      </c>
      <c r="E37691" s="4">
        <v>1200.0</v>
      </c>
      <c r="F37691" s="5">
        <f t="shared" si="1"/>
        <v>43836.12751</v>
      </c>
      <c r="G37691" s="6">
        <f t="shared" si="2"/>
        <v>0</v>
      </c>
    </row>
    <row r="37692" ht="14.25" customHeight="1">
      <c r="A37692" s="3">
        <v>188446.0</v>
      </c>
      <c r="B37692" s="3">
        <v>4680.0</v>
      </c>
      <c r="C37692" s="70">
        <v>44116.07950231482</v>
      </c>
      <c r="D37692" s="3">
        <v>264.0</v>
      </c>
      <c r="E37692" s="4">
        <v>1200.0</v>
      </c>
      <c r="F37692" s="5">
        <f t="shared" si="1"/>
        <v>44045.33145</v>
      </c>
      <c r="G37692" s="6">
        <f t="shared" si="2"/>
        <v>0</v>
      </c>
    </row>
    <row r="37693" ht="14.25" customHeight="1">
      <c r="A37693" s="3">
        <v>188451.0</v>
      </c>
      <c r="B37693" s="3">
        <v>2445.0</v>
      </c>
      <c r="C37693" s="70">
        <v>44116.08483796296</v>
      </c>
      <c r="D37693" s="3">
        <v>7062.0</v>
      </c>
      <c r="E37693" s="4">
        <v>1200.0</v>
      </c>
      <c r="F37693" s="5">
        <f t="shared" si="1"/>
        <v>43832.0402</v>
      </c>
      <c r="G37693" s="6">
        <f t="shared" si="2"/>
        <v>0</v>
      </c>
    </row>
    <row r="37694" ht="14.25" customHeight="1">
      <c r="A37694" s="3">
        <v>188454.0</v>
      </c>
      <c r="B37694" s="3">
        <v>5701.0</v>
      </c>
      <c r="C37694" s="70">
        <v>44116.08673611111</v>
      </c>
      <c r="D37694" s="3">
        <v>11664.0</v>
      </c>
      <c r="E37694" s="4">
        <v>0.0</v>
      </c>
      <c r="F37694" s="5">
        <f t="shared" si="1"/>
        <v>44105.66017</v>
      </c>
      <c r="G37694" s="6">
        <f t="shared" si="2"/>
        <v>0</v>
      </c>
    </row>
    <row r="37695" ht="14.25" customHeight="1">
      <c r="A37695" s="3">
        <v>188464.0</v>
      </c>
      <c r="B37695" s="3">
        <v>10908.0</v>
      </c>
      <c r="C37695" s="70">
        <v>44116.09120370371</v>
      </c>
      <c r="D37695" s="3">
        <v>5318.0</v>
      </c>
      <c r="E37695" s="4">
        <v>1200.0</v>
      </c>
      <c r="F37695" s="5">
        <f t="shared" si="1"/>
        <v>43891.63705</v>
      </c>
      <c r="G37695" s="6">
        <f t="shared" si="2"/>
        <v>0</v>
      </c>
    </row>
    <row r="37696" ht="14.25" customHeight="1">
      <c r="A37696" s="3">
        <v>188469.0</v>
      </c>
      <c r="B37696" s="3">
        <v>9733.0</v>
      </c>
      <c r="C37696" s="70">
        <v>44116.09752314815</v>
      </c>
      <c r="D37696" s="3">
        <v>8064.0</v>
      </c>
      <c r="E37696" s="4">
        <v>1200.0</v>
      </c>
      <c r="F37696" s="5">
        <f t="shared" si="1"/>
        <v>43832.8762</v>
      </c>
      <c r="G37696" s="6">
        <f t="shared" si="2"/>
        <v>0</v>
      </c>
    </row>
    <row r="37697" ht="14.25" customHeight="1">
      <c r="A37697" s="3">
        <v>188475.0</v>
      </c>
      <c r="B37697" s="3">
        <v>10260.0</v>
      </c>
      <c r="C37697" s="70">
        <v>44116.10158564815</v>
      </c>
      <c r="D37697" s="3">
        <v>2167.0</v>
      </c>
      <c r="E37697" s="4">
        <v>1200.0</v>
      </c>
      <c r="F37697" s="5">
        <f t="shared" si="1"/>
        <v>43983.32076</v>
      </c>
      <c r="G37697" s="6">
        <f t="shared" si="2"/>
        <v>0</v>
      </c>
    </row>
    <row r="37698" ht="14.25" customHeight="1">
      <c r="A37698" s="3">
        <v>188476.0</v>
      </c>
      <c r="B37698" s="3">
        <v>9185.0</v>
      </c>
      <c r="C37698" s="70">
        <v>44116.10262731482</v>
      </c>
      <c r="D37698" s="3">
        <v>1737.0</v>
      </c>
      <c r="E37698" s="4">
        <v>1200.0</v>
      </c>
      <c r="F37698" s="5">
        <f t="shared" si="1"/>
        <v>43923.04707</v>
      </c>
      <c r="G37698" s="6">
        <f t="shared" si="2"/>
        <v>0</v>
      </c>
    </row>
    <row r="37699" ht="14.25" customHeight="1">
      <c r="A37699" s="3">
        <v>188477.0</v>
      </c>
      <c r="B37699" s="3">
        <v>12390.0</v>
      </c>
      <c r="C37699" s="70">
        <v>44116.10645833334</v>
      </c>
      <c r="D37699" s="3">
        <v>2251.0</v>
      </c>
      <c r="E37699" s="4">
        <v>1200.0</v>
      </c>
      <c r="F37699" s="5">
        <f t="shared" si="1"/>
        <v>43923.15227</v>
      </c>
      <c r="G37699" s="6">
        <f t="shared" si="2"/>
        <v>0</v>
      </c>
    </row>
    <row r="37700" ht="14.25" customHeight="1">
      <c r="A37700" s="3">
        <v>188479.0</v>
      </c>
      <c r="B37700" s="3">
        <v>1790.0</v>
      </c>
      <c r="C37700" s="70">
        <v>44116.10873842592</v>
      </c>
      <c r="D37700" s="3">
        <v>10587.0</v>
      </c>
      <c r="E37700" s="4">
        <v>1200.0</v>
      </c>
      <c r="F37700" s="5">
        <f t="shared" si="1"/>
        <v>44013.00718</v>
      </c>
      <c r="G37700" s="6">
        <f t="shared" si="2"/>
        <v>0</v>
      </c>
    </row>
    <row r="37701" ht="14.25" customHeight="1">
      <c r="A37701" s="3">
        <v>188483.0</v>
      </c>
      <c r="B37701" s="3">
        <v>11404.0</v>
      </c>
      <c r="C37701" s="70">
        <v>44116.1131712963</v>
      </c>
      <c r="D37701" s="3">
        <v>2251.0</v>
      </c>
      <c r="E37701" s="4">
        <v>1200.0</v>
      </c>
      <c r="F37701" s="5">
        <f t="shared" si="1"/>
        <v>43923.15227</v>
      </c>
      <c r="G37701" s="6">
        <f t="shared" si="2"/>
        <v>0</v>
      </c>
    </row>
    <row r="37702" ht="14.25" customHeight="1">
      <c r="A37702" s="3">
        <v>188489.0</v>
      </c>
      <c r="B37702" s="3">
        <v>12935.0</v>
      </c>
      <c r="C37702" s="70">
        <v>44116.11378472222</v>
      </c>
      <c r="D37702" s="3">
        <v>264.0</v>
      </c>
      <c r="E37702" s="4">
        <v>1200.0</v>
      </c>
      <c r="F37702" s="5">
        <f t="shared" si="1"/>
        <v>44045.33145</v>
      </c>
      <c r="G37702" s="6">
        <f t="shared" si="2"/>
        <v>0</v>
      </c>
    </row>
    <row r="37703" ht="14.25" customHeight="1">
      <c r="A37703" s="3">
        <v>188496.0</v>
      </c>
      <c r="B37703" s="3">
        <v>6909.0</v>
      </c>
      <c r="C37703" s="70">
        <v>44116.11484953704</v>
      </c>
      <c r="D37703" s="3">
        <v>4946.0</v>
      </c>
      <c r="E37703" s="4">
        <v>960.0</v>
      </c>
      <c r="F37703" s="5">
        <f t="shared" si="1"/>
        <v>44013.95269</v>
      </c>
      <c r="G37703" s="6">
        <f t="shared" si="2"/>
        <v>0</v>
      </c>
    </row>
    <row r="37704" ht="14.25" customHeight="1">
      <c r="A37704" s="3">
        <v>188501.0</v>
      </c>
      <c r="B37704" s="3">
        <v>3817.0</v>
      </c>
      <c r="C37704" s="70">
        <v>44116.11732638889</v>
      </c>
      <c r="D37704" s="3">
        <v>8404.0</v>
      </c>
      <c r="E37704" s="4">
        <v>1200.0</v>
      </c>
      <c r="F37704" s="5">
        <f t="shared" si="1"/>
        <v>43862.85161</v>
      </c>
      <c r="G37704" s="6">
        <f t="shared" si="2"/>
        <v>0</v>
      </c>
    </row>
    <row r="37705" ht="14.25" customHeight="1">
      <c r="A37705" s="3">
        <v>188505.0</v>
      </c>
      <c r="B37705" s="3">
        <v>8553.0</v>
      </c>
      <c r="C37705" s="70">
        <v>44116.12452546296</v>
      </c>
      <c r="D37705" s="3">
        <v>3005.0</v>
      </c>
      <c r="E37705" s="4">
        <v>0.0</v>
      </c>
      <c r="F37705" s="5">
        <f t="shared" si="1"/>
        <v>44044.76353</v>
      </c>
      <c r="G37705" s="6">
        <f t="shared" si="2"/>
        <v>0</v>
      </c>
    </row>
    <row r="37706" ht="14.25" customHeight="1">
      <c r="A37706" s="3">
        <v>188510.0</v>
      </c>
      <c r="B37706" s="3">
        <v>9737.0</v>
      </c>
      <c r="C37706" s="70">
        <v>44116.12543981482</v>
      </c>
      <c r="D37706" s="3">
        <v>310.0</v>
      </c>
      <c r="E37706" s="4">
        <v>1200.0</v>
      </c>
      <c r="F37706" s="5">
        <f t="shared" si="1"/>
        <v>44105.15414</v>
      </c>
      <c r="G37706" s="6">
        <f t="shared" si="2"/>
        <v>0</v>
      </c>
    </row>
    <row r="37707" ht="14.25" customHeight="1">
      <c r="A37707" s="3">
        <v>188517.0</v>
      </c>
      <c r="B37707" s="3">
        <v>4090.0</v>
      </c>
      <c r="C37707" s="70">
        <v>44116.12685185186</v>
      </c>
      <c r="D37707" s="3">
        <v>4947.0</v>
      </c>
      <c r="E37707" s="4">
        <v>1200.0</v>
      </c>
      <c r="F37707" s="5">
        <f t="shared" si="1"/>
        <v>43983.62814</v>
      </c>
      <c r="G37707" s="6">
        <f t="shared" si="2"/>
        <v>0</v>
      </c>
    </row>
    <row r="37708" ht="14.25" customHeight="1">
      <c r="A37708" s="3">
        <v>188525.0</v>
      </c>
      <c r="B37708" s="3">
        <v>9733.0</v>
      </c>
      <c r="C37708" s="70">
        <v>44116.12966435185</v>
      </c>
      <c r="D37708" s="3">
        <v>10693.0</v>
      </c>
      <c r="E37708" s="4">
        <v>1200.0</v>
      </c>
      <c r="F37708" s="5">
        <f t="shared" si="1"/>
        <v>43983.32138</v>
      </c>
      <c r="G37708" s="6">
        <f t="shared" si="2"/>
        <v>0</v>
      </c>
    </row>
    <row r="37709" ht="14.25" customHeight="1">
      <c r="A37709" s="3">
        <v>188527.0</v>
      </c>
      <c r="B37709" s="3">
        <v>8378.0</v>
      </c>
      <c r="C37709" s="70">
        <v>44116.13306712963</v>
      </c>
      <c r="D37709" s="3">
        <v>13812.0</v>
      </c>
      <c r="E37709" s="4">
        <v>1200.0</v>
      </c>
      <c r="F37709" s="5">
        <f t="shared" si="1"/>
        <v>44105.46674</v>
      </c>
      <c r="G37709" s="6">
        <f t="shared" si="2"/>
        <v>0</v>
      </c>
    </row>
    <row r="37710" ht="14.25" customHeight="1">
      <c r="A37710" s="3">
        <v>188528.0</v>
      </c>
      <c r="B37710" s="3">
        <v>2567.0</v>
      </c>
      <c r="C37710" s="70">
        <v>44116.13423611111</v>
      </c>
      <c r="D37710" s="3">
        <v>9752.0</v>
      </c>
      <c r="E37710" s="4">
        <v>0.0</v>
      </c>
      <c r="F37710" s="5">
        <f t="shared" si="1"/>
        <v>44105.0549</v>
      </c>
      <c r="G37710" s="6">
        <f t="shared" si="2"/>
        <v>0</v>
      </c>
    </row>
    <row r="37711" ht="14.25" customHeight="1">
      <c r="A37711" s="3">
        <v>188534.0</v>
      </c>
      <c r="B37711" s="3">
        <v>2301.0</v>
      </c>
      <c r="C37711" s="70">
        <v>44116.14129629629</v>
      </c>
      <c r="D37711" s="3">
        <v>11285.0</v>
      </c>
      <c r="E37711" s="4">
        <v>1200.0</v>
      </c>
      <c r="F37711" s="5">
        <f t="shared" si="1"/>
        <v>43833.44093</v>
      </c>
      <c r="G37711" s="6">
        <f t="shared" si="2"/>
        <v>0</v>
      </c>
    </row>
    <row r="37712" ht="14.25" customHeight="1">
      <c r="A37712" s="3">
        <v>188540.0</v>
      </c>
      <c r="B37712" s="3">
        <v>5592.0</v>
      </c>
      <c r="C37712" s="70">
        <v>44116.14363425926</v>
      </c>
      <c r="D37712" s="3">
        <v>10111.0</v>
      </c>
      <c r="E37712" s="4">
        <v>1200.0</v>
      </c>
      <c r="F37712" s="5">
        <f t="shared" si="1"/>
        <v>43891.16563</v>
      </c>
      <c r="G37712" s="6">
        <f t="shared" si="2"/>
        <v>0</v>
      </c>
    </row>
    <row r="37713" ht="14.25" customHeight="1">
      <c r="A37713" s="3">
        <v>188543.0</v>
      </c>
      <c r="B37713" s="3">
        <v>9737.0</v>
      </c>
      <c r="C37713" s="70">
        <v>44116.14466435185</v>
      </c>
      <c r="D37713" s="3">
        <v>12523.0</v>
      </c>
      <c r="E37713" s="4">
        <v>1200.0</v>
      </c>
      <c r="F37713" s="5">
        <f t="shared" si="1"/>
        <v>44105.08382</v>
      </c>
      <c r="G37713" s="6">
        <f t="shared" si="2"/>
        <v>0</v>
      </c>
    </row>
    <row r="37714" ht="14.25" customHeight="1">
      <c r="A37714" s="3">
        <v>188546.0</v>
      </c>
      <c r="B37714" s="3">
        <v>2013.0</v>
      </c>
      <c r="C37714" s="70">
        <v>44116.15230324074</v>
      </c>
      <c r="D37714" s="3">
        <v>1065.0</v>
      </c>
      <c r="E37714" s="4">
        <v>1200.0</v>
      </c>
      <c r="F37714" s="5">
        <f t="shared" si="1"/>
        <v>44105.01168</v>
      </c>
      <c r="G37714" s="6">
        <f t="shared" si="2"/>
        <v>0</v>
      </c>
    </row>
    <row r="37715" ht="14.25" customHeight="1">
      <c r="A37715" s="3">
        <v>188553.0</v>
      </c>
      <c r="B37715" s="3">
        <v>13708.0</v>
      </c>
      <c r="C37715" s="70">
        <v>44116.1527662037</v>
      </c>
      <c r="D37715" s="3">
        <v>7850.0</v>
      </c>
      <c r="E37715" s="4">
        <v>1200.0</v>
      </c>
      <c r="F37715" s="5">
        <f t="shared" si="1"/>
        <v>44076.31014</v>
      </c>
      <c r="G37715" s="6">
        <f t="shared" si="2"/>
        <v>0</v>
      </c>
    </row>
    <row r="37716" ht="14.25" customHeight="1">
      <c r="A37716" s="3">
        <v>188559.0</v>
      </c>
      <c r="B37716" s="3">
        <v>3715.0</v>
      </c>
      <c r="C37716" s="70">
        <v>44116.15292824074</v>
      </c>
      <c r="D37716" s="3">
        <v>13853.0</v>
      </c>
      <c r="E37716" s="4">
        <v>960.0</v>
      </c>
      <c r="F37716" s="5">
        <f t="shared" si="1"/>
        <v>44075.26497</v>
      </c>
      <c r="G37716" s="6">
        <f t="shared" si="2"/>
        <v>0</v>
      </c>
    </row>
    <row r="37717" ht="14.25" customHeight="1">
      <c r="A37717" s="3">
        <v>188566.0</v>
      </c>
      <c r="B37717" s="3">
        <v>10819.0</v>
      </c>
      <c r="C37717" s="70">
        <v>44116.15840277778</v>
      </c>
      <c r="D37717" s="3">
        <v>7850.0</v>
      </c>
      <c r="E37717" s="4">
        <v>0.0</v>
      </c>
      <c r="F37717" s="5">
        <f t="shared" si="1"/>
        <v>44076.31014</v>
      </c>
      <c r="G37717" s="6">
        <f t="shared" si="2"/>
        <v>0</v>
      </c>
    </row>
    <row r="37718" ht="14.25" customHeight="1">
      <c r="A37718" s="3">
        <v>188573.0</v>
      </c>
      <c r="B37718" s="3">
        <v>12154.0</v>
      </c>
      <c r="C37718" s="70">
        <v>44116.16546296296</v>
      </c>
      <c r="D37718" s="3">
        <v>10803.0</v>
      </c>
      <c r="E37718" s="4">
        <v>1200.0</v>
      </c>
      <c r="F37718" s="5">
        <f t="shared" si="1"/>
        <v>44044.3623</v>
      </c>
      <c r="G37718" s="6">
        <f t="shared" si="2"/>
        <v>0</v>
      </c>
    </row>
    <row r="37719" ht="14.25" customHeight="1">
      <c r="A37719" s="3">
        <v>188579.0</v>
      </c>
      <c r="B37719" s="3">
        <v>8378.0</v>
      </c>
      <c r="C37719" s="70">
        <v>44116.16616898148</v>
      </c>
      <c r="D37719" s="3">
        <v>10526.0</v>
      </c>
      <c r="E37719" s="4">
        <v>1200.0</v>
      </c>
      <c r="F37719" s="5">
        <f t="shared" si="1"/>
        <v>43922.45653</v>
      </c>
      <c r="G37719" s="6">
        <f t="shared" si="2"/>
        <v>0</v>
      </c>
    </row>
    <row r="37720" ht="14.25" customHeight="1">
      <c r="A37720" s="3">
        <v>188583.0</v>
      </c>
      <c r="B37720" s="3">
        <v>11629.0</v>
      </c>
      <c r="C37720" s="70">
        <v>44116.17944444445</v>
      </c>
      <c r="D37720" s="3">
        <v>10897.0</v>
      </c>
      <c r="E37720" s="4">
        <v>1200.0</v>
      </c>
      <c r="F37720" s="5">
        <f t="shared" si="1"/>
        <v>44105.43853</v>
      </c>
      <c r="G37720" s="6">
        <f t="shared" si="2"/>
        <v>0</v>
      </c>
    </row>
    <row r="37721" ht="14.25" customHeight="1">
      <c r="A37721" s="3">
        <v>188588.0</v>
      </c>
      <c r="B37721" s="3">
        <v>8814.0</v>
      </c>
      <c r="C37721" s="70">
        <v>44116.19150462963</v>
      </c>
      <c r="D37721" s="3">
        <v>5849.0</v>
      </c>
      <c r="E37721" s="4">
        <v>1200.0</v>
      </c>
      <c r="F37721" s="5">
        <f t="shared" si="1"/>
        <v>44013.74572</v>
      </c>
      <c r="G37721" s="6">
        <f t="shared" si="2"/>
        <v>0</v>
      </c>
    </row>
    <row r="37722" ht="14.25" customHeight="1">
      <c r="A37722" s="3">
        <v>188590.0</v>
      </c>
      <c r="B37722" s="3">
        <v>10819.0</v>
      </c>
      <c r="C37722" s="70">
        <v>44116.20081018518</v>
      </c>
      <c r="D37722" s="3">
        <v>13853.0</v>
      </c>
      <c r="E37722" s="4">
        <v>1200.0</v>
      </c>
      <c r="F37722" s="5">
        <f t="shared" si="1"/>
        <v>44075.26497</v>
      </c>
      <c r="G37722" s="6">
        <f t="shared" si="2"/>
        <v>0</v>
      </c>
    </row>
    <row r="37723" ht="14.25" customHeight="1">
      <c r="A37723" s="3">
        <v>188594.0</v>
      </c>
      <c r="B37723" s="3">
        <v>10791.0</v>
      </c>
      <c r="C37723" s="70">
        <v>44116.20224537037</v>
      </c>
      <c r="D37723" s="3">
        <v>6470.0</v>
      </c>
      <c r="E37723" s="4">
        <v>1200.0</v>
      </c>
      <c r="F37723" s="5">
        <f t="shared" si="1"/>
        <v>44075.47045</v>
      </c>
      <c r="G37723" s="6">
        <f t="shared" si="2"/>
        <v>0</v>
      </c>
    </row>
    <row r="37724" ht="14.25" customHeight="1">
      <c r="A37724" s="3">
        <v>188597.0</v>
      </c>
      <c r="B37724" s="3">
        <v>12935.0</v>
      </c>
      <c r="C37724" s="70">
        <v>44116.20225694445</v>
      </c>
      <c r="D37724" s="3">
        <v>2421.0</v>
      </c>
      <c r="E37724" s="4">
        <v>1200.0</v>
      </c>
      <c r="F37724" s="5">
        <f t="shared" si="1"/>
        <v>44044.36852</v>
      </c>
      <c r="G37724" s="6">
        <f t="shared" si="2"/>
        <v>0</v>
      </c>
    </row>
    <row r="37725" ht="14.25" customHeight="1">
      <c r="A37725" s="3">
        <v>188599.0</v>
      </c>
      <c r="B37725" s="3">
        <v>1814.0</v>
      </c>
      <c r="C37725" s="70">
        <v>44116.20627314815</v>
      </c>
      <c r="D37725" s="3">
        <v>12504.0</v>
      </c>
      <c r="E37725" s="4">
        <v>960.0</v>
      </c>
      <c r="F37725" s="5">
        <f t="shared" si="1"/>
        <v>43833.39757</v>
      </c>
      <c r="G37725" s="6">
        <f t="shared" si="2"/>
        <v>0</v>
      </c>
    </row>
    <row r="37726" ht="14.25" customHeight="1">
      <c r="A37726" s="3">
        <v>188600.0</v>
      </c>
      <c r="B37726" s="3">
        <v>13804.0</v>
      </c>
      <c r="C37726" s="70">
        <v>44116.21128472222</v>
      </c>
      <c r="D37726" s="3">
        <v>11329.0</v>
      </c>
      <c r="E37726" s="4">
        <v>1200.0</v>
      </c>
      <c r="F37726" s="5">
        <f t="shared" si="1"/>
        <v>43983.59655</v>
      </c>
      <c r="G37726" s="6">
        <f t="shared" si="2"/>
        <v>0</v>
      </c>
    </row>
    <row r="37727" ht="14.25" customHeight="1">
      <c r="A37727" s="3">
        <v>188607.0</v>
      </c>
      <c r="B37727" s="3">
        <v>7920.0</v>
      </c>
      <c r="C37727" s="70">
        <v>44116.21136574074</v>
      </c>
      <c r="D37727" s="3">
        <v>10869.0</v>
      </c>
      <c r="E37727" s="4">
        <v>1200.0</v>
      </c>
      <c r="F37727" s="5">
        <f t="shared" si="1"/>
        <v>44105.63899</v>
      </c>
      <c r="G37727" s="6">
        <f t="shared" si="2"/>
        <v>0</v>
      </c>
    </row>
    <row r="37728" ht="14.25" customHeight="1">
      <c r="A37728" s="3">
        <v>188612.0</v>
      </c>
      <c r="B37728" s="3">
        <v>5212.0</v>
      </c>
      <c r="C37728" s="70">
        <v>44116.21807870371</v>
      </c>
      <c r="D37728" s="3">
        <v>2167.0</v>
      </c>
      <c r="E37728" s="4">
        <v>1200.0</v>
      </c>
      <c r="F37728" s="5">
        <f t="shared" si="1"/>
        <v>43983.32076</v>
      </c>
      <c r="G37728" s="6">
        <f t="shared" si="2"/>
        <v>0</v>
      </c>
    </row>
    <row r="37729" ht="14.25" customHeight="1">
      <c r="A37729" s="3">
        <v>188616.0</v>
      </c>
      <c r="B37729" s="3">
        <v>13048.0</v>
      </c>
      <c r="C37729" s="70">
        <v>44116.22509259259</v>
      </c>
      <c r="D37729" s="3">
        <v>9528.0</v>
      </c>
      <c r="E37729" s="4">
        <v>1200.0</v>
      </c>
      <c r="F37729" s="5">
        <f t="shared" si="1"/>
        <v>44105.48049</v>
      </c>
      <c r="G37729" s="6">
        <f t="shared" si="2"/>
        <v>0</v>
      </c>
    </row>
    <row r="37730" ht="14.25" customHeight="1">
      <c r="A37730" s="3">
        <v>188617.0</v>
      </c>
      <c r="B37730" s="3">
        <v>5370.0</v>
      </c>
      <c r="C37730" s="70">
        <v>44116.22809027778</v>
      </c>
      <c r="D37730" s="3">
        <v>1065.0</v>
      </c>
      <c r="E37730" s="4">
        <v>1200.0</v>
      </c>
      <c r="F37730" s="5">
        <f t="shared" si="1"/>
        <v>44105.01168</v>
      </c>
      <c r="G37730" s="6">
        <f t="shared" si="2"/>
        <v>0</v>
      </c>
    </row>
    <row r="37731" ht="14.25" customHeight="1">
      <c r="A37731" s="3">
        <v>188624.0</v>
      </c>
      <c r="B37731" s="3">
        <v>931.0</v>
      </c>
      <c r="C37731" s="70">
        <v>44116.23116898148</v>
      </c>
      <c r="D37731" s="3">
        <v>4120.0</v>
      </c>
      <c r="E37731" s="4">
        <v>1200.0</v>
      </c>
      <c r="F37731" s="5">
        <f t="shared" si="1"/>
        <v>43952.01684</v>
      </c>
      <c r="G37731" s="6">
        <f t="shared" si="2"/>
        <v>0</v>
      </c>
    </row>
    <row r="37732" ht="14.25" customHeight="1">
      <c r="A37732" s="3">
        <v>188625.0</v>
      </c>
      <c r="B37732" s="3">
        <v>536.0</v>
      </c>
      <c r="C37732" s="70">
        <v>44116.23740740741</v>
      </c>
      <c r="D37732" s="3">
        <v>10681.0</v>
      </c>
      <c r="E37732" s="4">
        <v>1200.0</v>
      </c>
      <c r="F37732" s="5">
        <f t="shared" si="1"/>
        <v>43984.75916</v>
      </c>
      <c r="G37732" s="6">
        <f t="shared" si="2"/>
        <v>0</v>
      </c>
    </row>
    <row r="37733" ht="14.25" customHeight="1">
      <c r="A37733" s="3">
        <v>188631.0</v>
      </c>
      <c r="B37733" s="3">
        <v>1878.0</v>
      </c>
      <c r="C37733" s="70">
        <v>44116.2484837963</v>
      </c>
      <c r="D37733" s="3">
        <v>831.0</v>
      </c>
      <c r="E37733" s="4">
        <v>1200.0</v>
      </c>
      <c r="F37733" s="5">
        <f t="shared" si="1"/>
        <v>43952.33463</v>
      </c>
      <c r="G37733" s="6">
        <f t="shared" si="2"/>
        <v>0</v>
      </c>
    </row>
    <row r="37734" ht="14.25" customHeight="1">
      <c r="A37734" s="3">
        <v>188637.0</v>
      </c>
      <c r="B37734" s="3">
        <v>13978.0</v>
      </c>
      <c r="C37734" s="70">
        <v>44116.26</v>
      </c>
      <c r="D37734" s="3">
        <v>12187.0</v>
      </c>
      <c r="E37734" s="4">
        <v>1200.0</v>
      </c>
      <c r="F37734" s="5">
        <f t="shared" si="1"/>
        <v>44077.79225</v>
      </c>
      <c r="G37734" s="6">
        <f t="shared" si="2"/>
        <v>0</v>
      </c>
    </row>
    <row r="37735" ht="14.25" customHeight="1">
      <c r="A37735" s="3">
        <v>188641.0</v>
      </c>
      <c r="B37735" s="3">
        <v>11619.0</v>
      </c>
      <c r="C37735" s="70">
        <v>44116.2685300926</v>
      </c>
      <c r="D37735" s="3">
        <v>264.0</v>
      </c>
      <c r="E37735" s="4">
        <v>1200.0</v>
      </c>
      <c r="F37735" s="5">
        <f t="shared" si="1"/>
        <v>44045.33145</v>
      </c>
      <c r="G37735" s="6">
        <f t="shared" si="2"/>
        <v>0</v>
      </c>
    </row>
    <row r="37736" ht="14.25" customHeight="1">
      <c r="A37736" s="3">
        <v>188642.0</v>
      </c>
      <c r="B37736" s="3">
        <v>1455.0</v>
      </c>
      <c r="C37736" s="70">
        <v>44116.26962962963</v>
      </c>
      <c r="D37736" s="3">
        <v>963.0</v>
      </c>
      <c r="E37736" s="4">
        <v>1200.0</v>
      </c>
      <c r="F37736" s="5">
        <f t="shared" si="1"/>
        <v>44044.17037</v>
      </c>
      <c r="G37736" s="6">
        <f t="shared" si="2"/>
        <v>0</v>
      </c>
    </row>
    <row r="37737" ht="14.25" customHeight="1">
      <c r="A37737" s="3">
        <v>188657.0</v>
      </c>
      <c r="B37737" s="3">
        <v>3944.0</v>
      </c>
      <c r="C37737" s="70">
        <v>44116.27967592593</v>
      </c>
      <c r="D37737" s="3">
        <v>10681.0</v>
      </c>
      <c r="E37737" s="4">
        <v>1200.0</v>
      </c>
      <c r="F37737" s="5">
        <f t="shared" si="1"/>
        <v>43984.75916</v>
      </c>
      <c r="G37737" s="6">
        <f t="shared" si="2"/>
        <v>0</v>
      </c>
    </row>
    <row r="37738" ht="14.25" customHeight="1">
      <c r="A37738" s="3">
        <v>188664.0</v>
      </c>
      <c r="B37738" s="3">
        <v>1396.0</v>
      </c>
      <c r="C37738" s="70">
        <v>44116.27981481481</v>
      </c>
      <c r="D37738" s="3">
        <v>13110.0</v>
      </c>
      <c r="E37738" s="4">
        <v>1200.0</v>
      </c>
      <c r="F37738" s="5">
        <f t="shared" si="1"/>
        <v>43831.86384</v>
      </c>
      <c r="G37738" s="6">
        <f t="shared" si="2"/>
        <v>0</v>
      </c>
    </row>
    <row r="37739" ht="14.25" customHeight="1">
      <c r="A37739" s="3">
        <v>188667.0</v>
      </c>
      <c r="B37739" s="3">
        <v>5212.0</v>
      </c>
      <c r="C37739" s="70">
        <v>44116.27981481481</v>
      </c>
      <c r="D37739" s="3">
        <v>7990.0</v>
      </c>
      <c r="E37739" s="4">
        <v>1200.0</v>
      </c>
      <c r="F37739" s="5">
        <f t="shared" si="1"/>
        <v>43953.0336</v>
      </c>
      <c r="G37739" s="6">
        <f t="shared" si="2"/>
        <v>0</v>
      </c>
    </row>
    <row r="37740" ht="14.25" customHeight="1">
      <c r="A37740" s="3">
        <v>188671.0</v>
      </c>
      <c r="B37740" s="3">
        <v>9346.0</v>
      </c>
      <c r="C37740" s="70">
        <v>44116.28091435185</v>
      </c>
      <c r="D37740" s="3">
        <v>9309.0</v>
      </c>
      <c r="E37740" s="4">
        <v>1200.0</v>
      </c>
      <c r="F37740" s="5">
        <f t="shared" si="1"/>
        <v>43862.64743</v>
      </c>
      <c r="G37740" s="6">
        <f t="shared" si="2"/>
        <v>0</v>
      </c>
    </row>
    <row r="37741" ht="14.25" customHeight="1">
      <c r="A37741" s="3">
        <v>188678.0</v>
      </c>
      <c r="B37741" s="3">
        <v>10500.0</v>
      </c>
      <c r="C37741" s="70">
        <v>44116.28357638889</v>
      </c>
      <c r="D37741" s="3">
        <v>4972.0</v>
      </c>
      <c r="E37741" s="4">
        <v>1200.0</v>
      </c>
      <c r="F37741" s="5">
        <f t="shared" si="1"/>
        <v>43952.02931</v>
      </c>
      <c r="G37741" s="6">
        <f t="shared" si="2"/>
        <v>0</v>
      </c>
    </row>
    <row r="37742" ht="14.25" customHeight="1">
      <c r="A37742" s="3">
        <v>188682.0</v>
      </c>
      <c r="B37742" s="3">
        <v>3646.0</v>
      </c>
      <c r="C37742" s="70">
        <v>44116.28658564815</v>
      </c>
      <c r="D37742" s="3">
        <v>6962.0</v>
      </c>
      <c r="E37742" s="4">
        <v>1200.0</v>
      </c>
      <c r="F37742" s="5">
        <f t="shared" si="1"/>
        <v>43922.21374</v>
      </c>
      <c r="G37742" s="6">
        <f t="shared" si="2"/>
        <v>0</v>
      </c>
    </row>
    <row r="37743" ht="14.25" customHeight="1">
      <c r="A37743" s="3">
        <v>188686.0</v>
      </c>
      <c r="B37743" s="3">
        <v>2585.0</v>
      </c>
      <c r="C37743" s="70">
        <v>44116.30224537037</v>
      </c>
      <c r="D37743" s="3">
        <v>5193.0</v>
      </c>
      <c r="E37743" s="4">
        <v>1200.0</v>
      </c>
      <c r="F37743" s="5">
        <f t="shared" si="1"/>
        <v>44013.10274</v>
      </c>
      <c r="G37743" s="6">
        <f t="shared" si="2"/>
        <v>0</v>
      </c>
    </row>
    <row r="37744" ht="14.25" customHeight="1">
      <c r="A37744" s="3">
        <v>188689.0</v>
      </c>
      <c r="B37744" s="3">
        <v>9132.0</v>
      </c>
      <c r="C37744" s="70">
        <v>44116.30792824074</v>
      </c>
      <c r="D37744" s="3">
        <v>7629.0</v>
      </c>
      <c r="E37744" s="4">
        <v>960.0</v>
      </c>
      <c r="F37744" s="5">
        <f t="shared" si="1"/>
        <v>43986.25663</v>
      </c>
      <c r="G37744" s="6">
        <f t="shared" si="2"/>
        <v>0</v>
      </c>
    </row>
    <row r="37745" ht="14.25" customHeight="1">
      <c r="A37745" s="3">
        <v>188690.0</v>
      </c>
      <c r="B37745" s="3">
        <v>1249.0</v>
      </c>
      <c r="C37745" s="70">
        <v>44116.31182870371</v>
      </c>
      <c r="D37745" s="3">
        <v>2096.0</v>
      </c>
      <c r="E37745" s="4">
        <v>1200.0</v>
      </c>
      <c r="F37745" s="5">
        <f t="shared" si="1"/>
        <v>44044.18924</v>
      </c>
      <c r="G37745" s="6">
        <f t="shared" si="2"/>
        <v>0</v>
      </c>
    </row>
    <row r="37746" ht="14.25" customHeight="1">
      <c r="A37746" s="3">
        <v>188695.0</v>
      </c>
      <c r="B37746" s="3">
        <v>10156.0</v>
      </c>
      <c r="C37746" s="70">
        <v>44116.31376157407</v>
      </c>
      <c r="D37746" s="3">
        <v>9086.0</v>
      </c>
      <c r="E37746" s="4">
        <v>1200.0</v>
      </c>
      <c r="F37746" s="5">
        <f t="shared" si="1"/>
        <v>43952.75179</v>
      </c>
      <c r="G37746" s="6">
        <f t="shared" si="2"/>
        <v>0</v>
      </c>
    </row>
    <row r="37747" ht="14.25" customHeight="1">
      <c r="A37747" s="3">
        <v>188701.0</v>
      </c>
      <c r="B37747" s="3">
        <v>13011.0</v>
      </c>
      <c r="C37747" s="70">
        <v>44116.31644675926</v>
      </c>
      <c r="D37747" s="3">
        <v>2387.0</v>
      </c>
      <c r="E37747" s="4">
        <v>1200.0</v>
      </c>
      <c r="F37747" s="5">
        <f t="shared" si="1"/>
        <v>43836.12751</v>
      </c>
      <c r="G37747" s="6">
        <f t="shared" si="2"/>
        <v>0</v>
      </c>
    </row>
    <row r="37748" ht="14.25" customHeight="1">
      <c r="A37748" s="3">
        <v>188709.0</v>
      </c>
      <c r="B37748" s="3">
        <v>6196.0</v>
      </c>
      <c r="C37748" s="70">
        <v>44116.32635416667</v>
      </c>
      <c r="D37748" s="3">
        <v>11437.0</v>
      </c>
      <c r="E37748" s="4">
        <v>1200.0</v>
      </c>
      <c r="F37748" s="5">
        <f t="shared" si="1"/>
        <v>43923.12586</v>
      </c>
      <c r="G37748" s="6">
        <f t="shared" si="2"/>
        <v>0</v>
      </c>
    </row>
    <row r="37749" ht="14.25" customHeight="1">
      <c r="A37749" s="3">
        <v>188711.0</v>
      </c>
      <c r="B37749" s="3">
        <v>4092.0</v>
      </c>
      <c r="C37749" s="70">
        <v>44116.32755787037</v>
      </c>
      <c r="D37749" s="3">
        <v>13813.0</v>
      </c>
      <c r="E37749" s="4">
        <v>1200.0</v>
      </c>
      <c r="F37749" s="5">
        <f t="shared" si="1"/>
        <v>43923.31097</v>
      </c>
      <c r="G37749" s="6">
        <f t="shared" si="2"/>
        <v>0</v>
      </c>
    </row>
    <row r="37750" ht="14.25" customHeight="1">
      <c r="A37750" s="3">
        <v>188712.0</v>
      </c>
      <c r="B37750" s="3">
        <v>3545.0</v>
      </c>
      <c r="C37750" s="70">
        <v>44116.33234953704</v>
      </c>
      <c r="D37750" s="3">
        <v>10080.0</v>
      </c>
      <c r="E37750" s="4">
        <v>1200.0</v>
      </c>
      <c r="F37750" s="5">
        <f t="shared" si="1"/>
        <v>44044.26434</v>
      </c>
      <c r="G37750" s="6">
        <f t="shared" si="2"/>
        <v>0</v>
      </c>
    </row>
    <row r="37751" ht="14.25" customHeight="1">
      <c r="A37751" s="3">
        <v>188713.0</v>
      </c>
      <c r="B37751" s="3">
        <v>9050.0</v>
      </c>
      <c r="C37751" s="70">
        <v>44116.33815972223</v>
      </c>
      <c r="D37751" s="3">
        <v>12504.0</v>
      </c>
      <c r="E37751" s="4">
        <v>1200.0</v>
      </c>
      <c r="F37751" s="5">
        <f t="shared" si="1"/>
        <v>43833.39757</v>
      </c>
      <c r="G37751" s="6">
        <f t="shared" si="2"/>
        <v>0</v>
      </c>
    </row>
    <row r="37752" ht="14.25" customHeight="1">
      <c r="A37752" s="3">
        <v>188720.0</v>
      </c>
      <c r="B37752" s="3">
        <v>6507.0</v>
      </c>
      <c r="C37752" s="70">
        <v>44116.33869212963</v>
      </c>
      <c r="D37752" s="3">
        <v>12711.0</v>
      </c>
      <c r="E37752" s="4">
        <v>1200.0</v>
      </c>
      <c r="F37752" s="5">
        <f t="shared" si="1"/>
        <v>43862.75604</v>
      </c>
      <c r="G37752" s="6">
        <f t="shared" si="2"/>
        <v>0</v>
      </c>
    </row>
    <row r="37753" ht="14.25" customHeight="1">
      <c r="A37753" s="3">
        <v>188728.0</v>
      </c>
      <c r="B37753" s="3">
        <v>2959.0</v>
      </c>
      <c r="C37753" s="70">
        <v>44116.34054398148</v>
      </c>
      <c r="D37753" s="3">
        <v>10968.0</v>
      </c>
      <c r="E37753" s="4">
        <v>960.0</v>
      </c>
      <c r="F37753" s="5">
        <f t="shared" si="1"/>
        <v>44044.12738</v>
      </c>
      <c r="G37753" s="6">
        <f t="shared" si="2"/>
        <v>0</v>
      </c>
    </row>
    <row r="37754" ht="14.25" customHeight="1">
      <c r="A37754" s="3">
        <v>188732.0</v>
      </c>
      <c r="B37754" s="3">
        <v>8958.0</v>
      </c>
      <c r="C37754" s="70">
        <v>44116.34498842592</v>
      </c>
      <c r="D37754" s="3">
        <v>2628.0</v>
      </c>
      <c r="E37754" s="4">
        <v>1200.0</v>
      </c>
      <c r="F37754" s="5">
        <f t="shared" si="1"/>
        <v>44077.03214</v>
      </c>
      <c r="G37754" s="6">
        <f t="shared" si="2"/>
        <v>0</v>
      </c>
    </row>
    <row r="37755" ht="14.25" customHeight="1">
      <c r="A37755" s="3">
        <v>188737.0</v>
      </c>
      <c r="B37755" s="3">
        <v>7420.0</v>
      </c>
      <c r="C37755" s="70">
        <v>44116.3490625</v>
      </c>
      <c r="D37755" s="3">
        <v>11664.0</v>
      </c>
      <c r="E37755" s="4">
        <v>1200.0</v>
      </c>
      <c r="F37755" s="5">
        <f t="shared" si="1"/>
        <v>44105.66017</v>
      </c>
      <c r="G37755" s="6">
        <f t="shared" si="2"/>
        <v>0</v>
      </c>
    </row>
    <row r="37756" ht="14.25" customHeight="1">
      <c r="A37756" s="3">
        <v>188740.0</v>
      </c>
      <c r="B37756" s="3">
        <v>12097.0</v>
      </c>
      <c r="C37756" s="70">
        <v>44116.34961805555</v>
      </c>
      <c r="D37756" s="3">
        <v>5952.0</v>
      </c>
      <c r="E37756" s="4">
        <v>1200.0</v>
      </c>
      <c r="F37756" s="5">
        <f t="shared" si="1"/>
        <v>44013.28098</v>
      </c>
      <c r="G37756" s="6">
        <f t="shared" si="2"/>
        <v>0</v>
      </c>
    </row>
    <row r="37757" ht="14.25" customHeight="1">
      <c r="A37757" s="3">
        <v>188745.0</v>
      </c>
      <c r="B37757" s="3">
        <v>9723.0</v>
      </c>
      <c r="C37757" s="70">
        <v>44116.35550925926</v>
      </c>
      <c r="D37757" s="3">
        <v>5612.0</v>
      </c>
      <c r="E37757" s="4">
        <v>1200.0</v>
      </c>
      <c r="F37757" s="5">
        <f t="shared" si="1"/>
        <v>43891.11309</v>
      </c>
      <c r="G37757" s="6">
        <f t="shared" si="2"/>
        <v>0</v>
      </c>
    </row>
    <row r="37758" ht="14.25" customHeight="1">
      <c r="A37758" s="3">
        <v>188752.0</v>
      </c>
      <c r="B37758" s="3">
        <v>4594.0</v>
      </c>
      <c r="C37758" s="70">
        <v>44116.35636574074</v>
      </c>
      <c r="D37758" s="3">
        <v>13702.0</v>
      </c>
      <c r="E37758" s="4">
        <v>1200.0</v>
      </c>
      <c r="F37758" s="5">
        <f t="shared" si="1"/>
        <v>43983.59172</v>
      </c>
      <c r="G37758" s="6">
        <f t="shared" si="2"/>
        <v>0</v>
      </c>
    </row>
    <row r="37759" ht="14.25" customHeight="1">
      <c r="A37759" s="3">
        <v>188754.0</v>
      </c>
      <c r="B37759" s="3">
        <v>4270.0</v>
      </c>
      <c r="C37759" s="70">
        <v>44116.35997685185</v>
      </c>
      <c r="D37759" s="3">
        <v>2780.0</v>
      </c>
      <c r="E37759" s="4">
        <v>1200.0</v>
      </c>
      <c r="F37759" s="5">
        <f t="shared" si="1"/>
        <v>44044.35063</v>
      </c>
      <c r="G37759" s="6">
        <f t="shared" si="2"/>
        <v>0</v>
      </c>
    </row>
    <row r="37760" ht="14.25" customHeight="1">
      <c r="A37760" s="3">
        <v>188759.0</v>
      </c>
      <c r="B37760" s="3">
        <v>1512.0</v>
      </c>
      <c r="C37760" s="70">
        <v>44116.36001157408</v>
      </c>
      <c r="D37760" s="3">
        <v>4120.0</v>
      </c>
      <c r="E37760" s="4">
        <v>1200.0</v>
      </c>
      <c r="F37760" s="5">
        <f t="shared" si="1"/>
        <v>43952.01684</v>
      </c>
      <c r="G37760" s="6">
        <f t="shared" si="2"/>
        <v>0</v>
      </c>
    </row>
    <row r="37761" ht="14.25" customHeight="1">
      <c r="A37761" s="3">
        <v>188765.0</v>
      </c>
      <c r="B37761" s="3">
        <v>13764.0</v>
      </c>
      <c r="C37761" s="70">
        <v>44116.36512731481</v>
      </c>
      <c r="D37761" s="3">
        <v>8662.0</v>
      </c>
      <c r="E37761" s="4">
        <v>1200.0</v>
      </c>
      <c r="F37761" s="5">
        <f t="shared" si="1"/>
        <v>44044.30648</v>
      </c>
      <c r="G37761" s="6">
        <f t="shared" si="2"/>
        <v>0</v>
      </c>
    </row>
    <row r="37762" ht="14.25" customHeight="1">
      <c r="A37762" s="3">
        <v>188769.0</v>
      </c>
      <c r="B37762" s="3">
        <v>1855.0</v>
      </c>
      <c r="C37762" s="70">
        <v>44116.37553240741</v>
      </c>
      <c r="D37762" s="3">
        <v>12462.0</v>
      </c>
      <c r="E37762" s="4">
        <v>1200.0</v>
      </c>
      <c r="F37762" s="5">
        <f t="shared" si="1"/>
        <v>44075.3651</v>
      </c>
      <c r="G37762" s="6">
        <f t="shared" si="2"/>
        <v>0</v>
      </c>
    </row>
    <row r="37763" ht="14.25" customHeight="1">
      <c r="A37763" s="3">
        <v>188771.0</v>
      </c>
      <c r="B37763" s="3">
        <v>3514.0</v>
      </c>
      <c r="C37763" s="70">
        <v>44116.37903935185</v>
      </c>
      <c r="D37763" s="3">
        <v>1065.0</v>
      </c>
      <c r="E37763" s="4">
        <v>1200.0</v>
      </c>
      <c r="F37763" s="5">
        <f t="shared" si="1"/>
        <v>44105.01168</v>
      </c>
      <c r="G37763" s="6">
        <f t="shared" si="2"/>
        <v>0</v>
      </c>
    </row>
    <row r="37764" ht="14.25" customHeight="1">
      <c r="A37764" s="3">
        <v>188775.0</v>
      </c>
      <c r="B37764" s="3">
        <v>2764.0</v>
      </c>
      <c r="C37764" s="70">
        <v>44116.38056712963</v>
      </c>
      <c r="D37764" s="3">
        <v>6844.0</v>
      </c>
      <c r="E37764" s="4">
        <v>1200.0</v>
      </c>
      <c r="F37764" s="5">
        <f t="shared" si="1"/>
        <v>43891.22446</v>
      </c>
      <c r="G37764" s="6">
        <f t="shared" si="2"/>
        <v>0</v>
      </c>
    </row>
    <row r="37765" ht="14.25" customHeight="1">
      <c r="A37765" s="3">
        <v>188778.0</v>
      </c>
      <c r="B37765" s="3">
        <v>12717.0</v>
      </c>
      <c r="C37765" s="70">
        <v>44116.38827546296</v>
      </c>
      <c r="D37765" s="3">
        <v>2271.0</v>
      </c>
      <c r="E37765" s="4">
        <v>1200.0</v>
      </c>
      <c r="F37765" s="5">
        <f t="shared" si="1"/>
        <v>43922.06399</v>
      </c>
      <c r="G37765" s="6">
        <f t="shared" si="2"/>
        <v>0</v>
      </c>
    </row>
    <row r="37766" ht="14.25" customHeight="1">
      <c r="A37766" s="3">
        <v>188781.0</v>
      </c>
      <c r="B37766" s="3">
        <v>6910.0</v>
      </c>
      <c r="C37766" s="70">
        <v>44116.38988425926</v>
      </c>
      <c r="D37766" s="3">
        <v>10681.0</v>
      </c>
      <c r="E37766" s="4">
        <v>1200.0</v>
      </c>
      <c r="F37766" s="5">
        <f t="shared" si="1"/>
        <v>43984.75916</v>
      </c>
      <c r="G37766" s="6">
        <f t="shared" si="2"/>
        <v>0</v>
      </c>
    </row>
    <row r="37767" ht="14.25" customHeight="1">
      <c r="A37767" s="3">
        <v>188783.0</v>
      </c>
      <c r="B37767" s="3">
        <v>13728.0</v>
      </c>
      <c r="C37767" s="70">
        <v>44116.39163194445</v>
      </c>
      <c r="D37767" s="3">
        <v>12160.0</v>
      </c>
      <c r="E37767" s="4">
        <v>960.0</v>
      </c>
      <c r="F37767" s="5">
        <f t="shared" si="1"/>
        <v>43891.02598</v>
      </c>
      <c r="G37767" s="6">
        <f t="shared" si="2"/>
        <v>0</v>
      </c>
    </row>
    <row r="37768" ht="14.25" customHeight="1">
      <c r="A37768" s="3">
        <v>188790.0</v>
      </c>
      <c r="B37768" s="3">
        <v>4090.0</v>
      </c>
      <c r="C37768" s="70">
        <v>44116.3955787037</v>
      </c>
      <c r="D37768" s="3">
        <v>1670.0</v>
      </c>
      <c r="E37768" s="4">
        <v>1200.0</v>
      </c>
      <c r="F37768" s="5">
        <f t="shared" si="1"/>
        <v>43952.04943</v>
      </c>
      <c r="G37768" s="6">
        <f t="shared" si="2"/>
        <v>0</v>
      </c>
    </row>
    <row r="37769" ht="14.25" customHeight="1">
      <c r="A37769" s="3">
        <v>188792.0</v>
      </c>
      <c r="B37769" s="3">
        <v>7616.0</v>
      </c>
      <c r="C37769" s="70">
        <v>44116.39732638889</v>
      </c>
      <c r="D37769" s="3">
        <v>5893.0</v>
      </c>
      <c r="E37769" s="4">
        <v>1200.0</v>
      </c>
      <c r="F37769" s="5">
        <f t="shared" si="1"/>
        <v>44075.81169</v>
      </c>
      <c r="G37769" s="6">
        <f t="shared" si="2"/>
        <v>0</v>
      </c>
    </row>
    <row r="37770" ht="14.25" customHeight="1">
      <c r="A37770" s="3">
        <v>188799.0</v>
      </c>
      <c r="B37770" s="3">
        <v>4348.0</v>
      </c>
      <c r="C37770" s="70">
        <v>44116.3990625</v>
      </c>
      <c r="D37770" s="3">
        <v>9528.0</v>
      </c>
      <c r="E37770" s="4">
        <v>1200.0</v>
      </c>
      <c r="F37770" s="5">
        <f t="shared" si="1"/>
        <v>44105.48049</v>
      </c>
      <c r="G37770" s="6">
        <f t="shared" si="2"/>
        <v>0</v>
      </c>
    </row>
    <row r="37771" ht="14.25" customHeight="1">
      <c r="A37771" s="3">
        <v>188800.0</v>
      </c>
      <c r="B37771" s="3">
        <v>1855.0</v>
      </c>
      <c r="C37771" s="70">
        <v>44116.40320601852</v>
      </c>
      <c r="D37771" s="3">
        <v>4499.0</v>
      </c>
      <c r="E37771" s="4">
        <v>1200.0</v>
      </c>
      <c r="F37771" s="5">
        <f t="shared" si="1"/>
        <v>44015.75352</v>
      </c>
      <c r="G37771" s="6">
        <f t="shared" si="2"/>
        <v>0</v>
      </c>
    </row>
    <row r="37772" ht="14.25" customHeight="1">
      <c r="A37772" s="3">
        <v>188802.0</v>
      </c>
      <c r="B37772" s="3">
        <v>2709.0</v>
      </c>
      <c r="C37772" s="70">
        <v>44116.40766203704</v>
      </c>
      <c r="D37772" s="3">
        <v>12036.0</v>
      </c>
      <c r="E37772" s="4">
        <v>1200.0</v>
      </c>
      <c r="F37772" s="5">
        <f t="shared" si="1"/>
        <v>44105.6262</v>
      </c>
      <c r="G37772" s="6">
        <f t="shared" si="2"/>
        <v>0</v>
      </c>
    </row>
    <row r="37773" ht="14.25" customHeight="1">
      <c r="A37773" s="3">
        <v>188804.0</v>
      </c>
      <c r="B37773" s="3">
        <v>3944.0</v>
      </c>
      <c r="C37773" s="70">
        <v>44116.4090625</v>
      </c>
      <c r="D37773" s="3">
        <v>7978.0</v>
      </c>
      <c r="E37773" s="4">
        <v>1200.0</v>
      </c>
      <c r="F37773" s="5">
        <f t="shared" si="1"/>
        <v>44076.5712</v>
      </c>
      <c r="G37773" s="6">
        <f t="shared" si="2"/>
        <v>0</v>
      </c>
    </row>
    <row r="37774" ht="14.25" customHeight="1">
      <c r="A37774" s="3">
        <v>188811.0</v>
      </c>
      <c r="B37774" s="3">
        <v>6318.0</v>
      </c>
      <c r="C37774" s="70">
        <v>44116.41043981481</v>
      </c>
      <c r="D37774" s="3">
        <v>10897.0</v>
      </c>
      <c r="E37774" s="4">
        <v>1200.0</v>
      </c>
      <c r="F37774" s="5">
        <f t="shared" si="1"/>
        <v>44105.43853</v>
      </c>
      <c r="G37774" s="6">
        <f t="shared" si="2"/>
        <v>0</v>
      </c>
    </row>
    <row r="37775" ht="14.25" customHeight="1">
      <c r="A37775" s="3">
        <v>188817.0</v>
      </c>
      <c r="B37775" s="3">
        <v>1487.0</v>
      </c>
      <c r="C37775" s="70">
        <v>44116.41107638889</v>
      </c>
      <c r="D37775" s="3">
        <v>8103.0</v>
      </c>
      <c r="E37775" s="4">
        <v>1200.0</v>
      </c>
      <c r="F37775" s="5">
        <f t="shared" si="1"/>
        <v>44105.6183</v>
      </c>
      <c r="G37775" s="6">
        <f t="shared" si="2"/>
        <v>0</v>
      </c>
    </row>
    <row r="37776" ht="14.25" customHeight="1">
      <c r="A37776" s="3">
        <v>188823.0</v>
      </c>
      <c r="B37776" s="3">
        <v>1623.0</v>
      </c>
      <c r="C37776" s="70">
        <v>44116.41447916667</v>
      </c>
      <c r="D37776" s="3">
        <v>6669.0</v>
      </c>
      <c r="E37776" s="4">
        <v>1200.0</v>
      </c>
      <c r="F37776" s="5">
        <f t="shared" si="1"/>
        <v>44105.00309</v>
      </c>
      <c r="G37776" s="6">
        <f t="shared" si="2"/>
        <v>0</v>
      </c>
    </row>
    <row r="37777" ht="14.25" customHeight="1">
      <c r="A37777" s="3">
        <v>188827.0</v>
      </c>
      <c r="B37777" s="3">
        <v>1338.0</v>
      </c>
      <c r="C37777" s="70">
        <v>44116.42425925926</v>
      </c>
      <c r="D37777" s="3">
        <v>10807.0</v>
      </c>
      <c r="E37777" s="4">
        <v>1200.0</v>
      </c>
      <c r="F37777" s="5">
        <f t="shared" si="1"/>
        <v>43953.84152</v>
      </c>
      <c r="G37777" s="6">
        <f t="shared" si="2"/>
        <v>0</v>
      </c>
    </row>
    <row r="37778" ht="14.25" customHeight="1">
      <c r="A37778" s="3">
        <v>188834.0</v>
      </c>
      <c r="B37778" s="3">
        <v>2374.0</v>
      </c>
      <c r="C37778" s="70">
        <v>44116.42583333333</v>
      </c>
      <c r="D37778" s="3">
        <v>7734.0</v>
      </c>
      <c r="E37778" s="4">
        <v>0.0</v>
      </c>
      <c r="F37778" s="5">
        <f t="shared" si="1"/>
        <v>44044.09876</v>
      </c>
      <c r="G37778" s="6">
        <f t="shared" si="2"/>
        <v>0</v>
      </c>
    </row>
    <row r="37779" ht="14.25" customHeight="1">
      <c r="A37779" s="3">
        <v>188837.0</v>
      </c>
      <c r="B37779" s="3">
        <v>3558.0</v>
      </c>
      <c r="C37779" s="70">
        <v>44116.42802083334</v>
      </c>
      <c r="D37779" s="3">
        <v>4499.0</v>
      </c>
      <c r="E37779" s="4">
        <v>1200.0</v>
      </c>
      <c r="F37779" s="5">
        <f t="shared" si="1"/>
        <v>44015.75352</v>
      </c>
      <c r="G37779" s="6">
        <f t="shared" si="2"/>
        <v>0</v>
      </c>
    </row>
    <row r="37780" ht="14.25" customHeight="1">
      <c r="A37780" s="3">
        <v>188840.0</v>
      </c>
      <c r="B37780" s="3">
        <v>1902.0</v>
      </c>
      <c r="C37780" s="70">
        <v>44116.43831018519</v>
      </c>
      <c r="D37780" s="3">
        <v>6204.0</v>
      </c>
      <c r="E37780" s="4">
        <v>1200.0</v>
      </c>
      <c r="F37780" s="5">
        <f t="shared" si="1"/>
        <v>43983.43541</v>
      </c>
      <c r="G37780" s="6">
        <f t="shared" si="2"/>
        <v>0</v>
      </c>
    </row>
    <row r="37781" ht="14.25" customHeight="1">
      <c r="A37781" s="3">
        <v>188843.0</v>
      </c>
      <c r="B37781" s="3">
        <v>5161.0</v>
      </c>
      <c r="C37781" s="70">
        <v>44116.44418981481</v>
      </c>
      <c r="D37781" s="3">
        <v>13702.0</v>
      </c>
      <c r="E37781" s="4">
        <v>1200.0</v>
      </c>
      <c r="F37781" s="5">
        <f t="shared" si="1"/>
        <v>43983.59172</v>
      </c>
      <c r="G37781" s="6">
        <f t="shared" si="2"/>
        <v>0</v>
      </c>
    </row>
    <row r="37782" ht="14.25" customHeight="1">
      <c r="A37782" s="3">
        <v>188845.0</v>
      </c>
      <c r="B37782" s="3">
        <v>404.0</v>
      </c>
      <c r="C37782" s="70">
        <v>44116.44474537037</v>
      </c>
      <c r="D37782" s="3">
        <v>4621.0</v>
      </c>
      <c r="E37782" s="4">
        <v>960.0</v>
      </c>
      <c r="F37782" s="5">
        <f t="shared" si="1"/>
        <v>44075.26337</v>
      </c>
      <c r="G37782" s="6">
        <f t="shared" si="2"/>
        <v>0</v>
      </c>
    </row>
    <row r="37783" ht="14.25" customHeight="1">
      <c r="A37783" s="3">
        <v>188852.0</v>
      </c>
      <c r="B37783" s="3">
        <v>4850.0</v>
      </c>
      <c r="C37783" s="70">
        <v>44116.44887731481</v>
      </c>
      <c r="D37783" s="3">
        <v>5893.0</v>
      </c>
      <c r="E37783" s="4">
        <v>1200.0</v>
      </c>
      <c r="F37783" s="5">
        <f t="shared" si="1"/>
        <v>44075.81169</v>
      </c>
      <c r="G37783" s="6">
        <f t="shared" si="2"/>
        <v>0</v>
      </c>
    </row>
    <row r="37784" ht="14.25" customHeight="1">
      <c r="A37784" s="3">
        <v>188864.0</v>
      </c>
      <c r="B37784" s="3">
        <v>7778.0</v>
      </c>
      <c r="C37784" s="70">
        <v>44116.45028935185</v>
      </c>
      <c r="D37784" s="3">
        <v>10304.0</v>
      </c>
      <c r="E37784" s="4">
        <v>1200.0</v>
      </c>
      <c r="F37784" s="5">
        <f t="shared" si="1"/>
        <v>43891.91823</v>
      </c>
      <c r="G37784" s="6">
        <f t="shared" si="2"/>
        <v>0</v>
      </c>
    </row>
    <row r="37785" ht="14.25" customHeight="1">
      <c r="A37785" s="3">
        <v>188868.0</v>
      </c>
      <c r="B37785" s="3">
        <v>11454.0</v>
      </c>
      <c r="C37785" s="70">
        <v>44116.45434027778</v>
      </c>
      <c r="D37785" s="3">
        <v>11285.0</v>
      </c>
      <c r="E37785" s="4">
        <v>1200.0</v>
      </c>
      <c r="F37785" s="5">
        <f t="shared" si="1"/>
        <v>43833.44093</v>
      </c>
      <c r="G37785" s="6">
        <f t="shared" si="2"/>
        <v>0</v>
      </c>
    </row>
    <row r="37786" ht="14.25" customHeight="1">
      <c r="A37786" s="3">
        <v>188879.0</v>
      </c>
      <c r="B37786" s="3">
        <v>13532.0</v>
      </c>
      <c r="C37786" s="70">
        <v>44116.4574537037</v>
      </c>
      <c r="D37786" s="3">
        <v>11700.0</v>
      </c>
      <c r="E37786" s="4">
        <v>1200.0</v>
      </c>
      <c r="F37786" s="5">
        <f t="shared" si="1"/>
        <v>43833.01934</v>
      </c>
      <c r="G37786" s="6">
        <f t="shared" si="2"/>
        <v>0</v>
      </c>
    </row>
    <row r="37787" ht="14.25" customHeight="1">
      <c r="A37787" s="3">
        <v>188882.0</v>
      </c>
      <c r="B37787" s="3">
        <v>5639.0</v>
      </c>
      <c r="C37787" s="70">
        <v>44116.46049768518</v>
      </c>
      <c r="D37787" s="3">
        <v>11325.0</v>
      </c>
      <c r="E37787" s="4">
        <v>1200.0</v>
      </c>
      <c r="F37787" s="5">
        <f t="shared" si="1"/>
        <v>43952.91896</v>
      </c>
      <c r="G37787" s="6">
        <f t="shared" si="2"/>
        <v>0</v>
      </c>
    </row>
    <row r="37788" ht="14.25" customHeight="1">
      <c r="A37788" s="3">
        <v>188886.0</v>
      </c>
      <c r="B37788" s="3">
        <v>5550.0</v>
      </c>
      <c r="C37788" s="70">
        <v>44116.46436342593</v>
      </c>
      <c r="D37788" s="3">
        <v>4499.0</v>
      </c>
      <c r="E37788" s="4">
        <v>1200.0</v>
      </c>
      <c r="F37788" s="5">
        <f t="shared" si="1"/>
        <v>44015.75352</v>
      </c>
      <c r="G37788" s="6">
        <f t="shared" si="2"/>
        <v>0</v>
      </c>
    </row>
    <row r="37789" ht="14.25" customHeight="1">
      <c r="A37789" s="3">
        <v>188892.0</v>
      </c>
      <c r="B37789" s="3">
        <v>11446.0</v>
      </c>
      <c r="C37789" s="70">
        <v>44116.46467592593</v>
      </c>
      <c r="D37789" s="3">
        <v>11562.0</v>
      </c>
      <c r="E37789" s="4">
        <v>1200.0</v>
      </c>
      <c r="F37789" s="5">
        <f t="shared" si="1"/>
        <v>44076.7709</v>
      </c>
      <c r="G37789" s="6">
        <f t="shared" si="2"/>
        <v>0</v>
      </c>
    </row>
    <row r="37790" ht="14.25" customHeight="1">
      <c r="A37790" s="3">
        <v>188894.0</v>
      </c>
      <c r="B37790" s="3">
        <v>7406.0</v>
      </c>
      <c r="C37790" s="70">
        <v>44116.47083333333</v>
      </c>
      <c r="D37790" s="3">
        <v>1570.0</v>
      </c>
      <c r="E37790" s="4">
        <v>1200.0</v>
      </c>
      <c r="F37790" s="5">
        <f t="shared" si="1"/>
        <v>43891.10543</v>
      </c>
      <c r="G37790" s="6">
        <f t="shared" si="2"/>
        <v>0</v>
      </c>
    </row>
    <row r="37791" ht="14.25" customHeight="1">
      <c r="A37791" s="3">
        <v>188896.0</v>
      </c>
      <c r="B37791" s="3">
        <v>8791.0</v>
      </c>
      <c r="C37791" s="70">
        <v>44116.47233796296</v>
      </c>
      <c r="D37791" s="3">
        <v>9608.0</v>
      </c>
      <c r="E37791" s="4">
        <v>1200.0</v>
      </c>
      <c r="F37791" s="5">
        <f t="shared" si="1"/>
        <v>44076.015</v>
      </c>
      <c r="G37791" s="6">
        <f t="shared" si="2"/>
        <v>0</v>
      </c>
    </row>
    <row r="37792" ht="14.25" customHeight="1">
      <c r="A37792" s="3">
        <v>188903.0</v>
      </c>
      <c r="B37792" s="3">
        <v>13230.0</v>
      </c>
      <c r="C37792" s="70">
        <v>44116.47655092592</v>
      </c>
      <c r="D37792" s="3">
        <v>6669.0</v>
      </c>
      <c r="E37792" s="4">
        <v>1200.0</v>
      </c>
      <c r="F37792" s="5">
        <f t="shared" si="1"/>
        <v>44105.00309</v>
      </c>
      <c r="G37792" s="6">
        <f t="shared" si="2"/>
        <v>0</v>
      </c>
    </row>
    <row r="37793" ht="14.25" customHeight="1">
      <c r="A37793" s="3">
        <v>188909.0</v>
      </c>
      <c r="B37793" s="3">
        <v>10205.0</v>
      </c>
      <c r="C37793" s="70">
        <v>44116.48010416667</v>
      </c>
      <c r="D37793" s="3">
        <v>13702.0</v>
      </c>
      <c r="E37793" s="4">
        <v>1200.0</v>
      </c>
      <c r="F37793" s="5">
        <f t="shared" si="1"/>
        <v>43983.59172</v>
      </c>
      <c r="G37793" s="6">
        <f t="shared" si="2"/>
        <v>0</v>
      </c>
    </row>
    <row r="37794" ht="14.25" customHeight="1">
      <c r="A37794" s="3">
        <v>188912.0</v>
      </c>
      <c r="B37794" s="3">
        <v>12341.0</v>
      </c>
      <c r="C37794" s="70">
        <v>44116.49167824074</v>
      </c>
      <c r="D37794" s="3">
        <v>11551.0</v>
      </c>
      <c r="E37794" s="4">
        <v>1200.0</v>
      </c>
      <c r="F37794" s="5">
        <f t="shared" si="1"/>
        <v>43983.33884</v>
      </c>
      <c r="G37794" s="6">
        <f t="shared" si="2"/>
        <v>0</v>
      </c>
    </row>
    <row r="37795" ht="14.25" customHeight="1">
      <c r="A37795" s="3">
        <v>188919.0</v>
      </c>
      <c r="B37795" s="3">
        <v>10131.0</v>
      </c>
      <c r="C37795" s="70">
        <v>44116.49270833333</v>
      </c>
      <c r="D37795" s="3">
        <v>310.0</v>
      </c>
      <c r="E37795" s="4">
        <v>1200.0</v>
      </c>
      <c r="F37795" s="5">
        <f t="shared" si="1"/>
        <v>44105.15414</v>
      </c>
      <c r="G37795" s="6">
        <f t="shared" si="2"/>
        <v>0</v>
      </c>
    </row>
    <row r="37796" ht="14.25" customHeight="1">
      <c r="A37796" s="3">
        <v>188920.0</v>
      </c>
      <c r="B37796" s="3">
        <v>7411.0</v>
      </c>
      <c r="C37796" s="70">
        <v>44116.49706018518</v>
      </c>
      <c r="D37796" s="3">
        <v>5318.0</v>
      </c>
      <c r="E37796" s="4">
        <v>1200.0</v>
      </c>
      <c r="F37796" s="5">
        <f t="shared" si="1"/>
        <v>43891.63705</v>
      </c>
      <c r="G37796" s="6">
        <f t="shared" si="2"/>
        <v>0</v>
      </c>
    </row>
    <row r="37797" ht="14.25" customHeight="1">
      <c r="A37797" s="3">
        <v>188926.0</v>
      </c>
      <c r="B37797" s="3">
        <v>5379.0</v>
      </c>
      <c r="C37797" s="70">
        <v>44116.50019675926</v>
      </c>
      <c r="D37797" s="3">
        <v>264.0</v>
      </c>
      <c r="E37797" s="4">
        <v>1200.0</v>
      </c>
      <c r="F37797" s="5">
        <f t="shared" si="1"/>
        <v>44045.33145</v>
      </c>
      <c r="G37797" s="6">
        <f t="shared" si="2"/>
        <v>0</v>
      </c>
    </row>
    <row r="37798" ht="14.25" customHeight="1">
      <c r="A37798" s="3">
        <v>188930.0</v>
      </c>
      <c r="B37798" s="3">
        <v>3285.0</v>
      </c>
      <c r="C37798" s="70">
        <v>44116.50122685185</v>
      </c>
      <c r="D37798" s="3">
        <v>1305.0</v>
      </c>
      <c r="E37798" s="4">
        <v>1200.0</v>
      </c>
      <c r="F37798" s="5">
        <f t="shared" si="1"/>
        <v>43922.02125</v>
      </c>
      <c r="G37798" s="6">
        <f t="shared" si="2"/>
        <v>0</v>
      </c>
    </row>
    <row r="37799" ht="14.25" customHeight="1">
      <c r="A37799" s="3">
        <v>188931.0</v>
      </c>
      <c r="B37799" s="3">
        <v>8943.0</v>
      </c>
      <c r="C37799" s="70">
        <v>44116.50216435185</v>
      </c>
      <c r="D37799" s="3">
        <v>10968.0</v>
      </c>
      <c r="E37799" s="4">
        <v>1200.0</v>
      </c>
      <c r="F37799" s="5">
        <f t="shared" si="1"/>
        <v>44044.12738</v>
      </c>
      <c r="G37799" s="6">
        <f t="shared" si="2"/>
        <v>0</v>
      </c>
    </row>
    <row r="37800" ht="14.25" customHeight="1">
      <c r="A37800" s="3">
        <v>188937.0</v>
      </c>
      <c r="B37800" s="3">
        <v>3581.0</v>
      </c>
      <c r="C37800" s="70">
        <v>44116.50532407407</v>
      </c>
      <c r="D37800" s="3">
        <v>9193.0</v>
      </c>
      <c r="E37800" s="4">
        <v>1200.0</v>
      </c>
      <c r="F37800" s="5">
        <f t="shared" si="1"/>
        <v>43922.42946</v>
      </c>
      <c r="G37800" s="6">
        <f t="shared" si="2"/>
        <v>0</v>
      </c>
    </row>
    <row r="37801" ht="14.25" customHeight="1">
      <c r="A37801" s="3">
        <v>188940.0</v>
      </c>
      <c r="B37801" s="3">
        <v>9489.0</v>
      </c>
      <c r="C37801" s="70">
        <v>44116.50541666667</v>
      </c>
      <c r="D37801" s="3">
        <v>12711.0</v>
      </c>
      <c r="E37801" s="4">
        <v>1200.0</v>
      </c>
      <c r="F37801" s="5">
        <f t="shared" si="1"/>
        <v>43862.75604</v>
      </c>
      <c r="G37801" s="6">
        <f t="shared" si="2"/>
        <v>0</v>
      </c>
    </row>
    <row r="37802" ht="14.25" customHeight="1">
      <c r="A37802" s="3">
        <v>188942.0</v>
      </c>
      <c r="B37802" s="3">
        <v>166.0</v>
      </c>
      <c r="C37802" s="70">
        <v>44116.50840277778</v>
      </c>
      <c r="D37802" s="3">
        <v>9193.0</v>
      </c>
      <c r="E37802" s="4">
        <v>1200.0</v>
      </c>
      <c r="F37802" s="5">
        <f t="shared" si="1"/>
        <v>43922.42946</v>
      </c>
      <c r="G37802" s="6">
        <f t="shared" si="2"/>
        <v>0</v>
      </c>
    </row>
    <row r="37803" ht="14.25" customHeight="1">
      <c r="A37803" s="3">
        <v>188946.0</v>
      </c>
      <c r="B37803" s="3">
        <v>3859.0</v>
      </c>
      <c r="C37803" s="70">
        <v>44116.50895833333</v>
      </c>
      <c r="D37803" s="3">
        <v>10781.0</v>
      </c>
      <c r="E37803" s="4">
        <v>1200.0</v>
      </c>
      <c r="F37803" s="5">
        <f t="shared" si="1"/>
        <v>44076.1685</v>
      </c>
      <c r="G37803" s="6">
        <f t="shared" si="2"/>
        <v>0</v>
      </c>
    </row>
    <row r="37804" ht="14.25" customHeight="1">
      <c r="A37804" s="3">
        <v>188952.0</v>
      </c>
      <c r="B37804" s="3">
        <v>8045.0</v>
      </c>
      <c r="C37804" s="70">
        <v>44116.51224537037</v>
      </c>
      <c r="D37804" s="3">
        <v>8103.0</v>
      </c>
      <c r="E37804" s="4">
        <v>1200.0</v>
      </c>
      <c r="F37804" s="5">
        <f t="shared" si="1"/>
        <v>44105.6183</v>
      </c>
      <c r="G37804" s="6">
        <f t="shared" si="2"/>
        <v>0</v>
      </c>
    </row>
    <row r="37805" ht="14.25" customHeight="1">
      <c r="A37805" s="3">
        <v>188954.0</v>
      </c>
      <c r="B37805" s="3">
        <v>7975.0</v>
      </c>
      <c r="C37805" s="70">
        <v>44116.51413194444</v>
      </c>
      <c r="D37805" s="3">
        <v>5355.0</v>
      </c>
      <c r="E37805" s="4">
        <v>960.0</v>
      </c>
      <c r="F37805" s="5">
        <f t="shared" si="1"/>
        <v>43985.12619</v>
      </c>
      <c r="G37805" s="6">
        <f t="shared" si="2"/>
        <v>0</v>
      </c>
    </row>
    <row r="37806" ht="14.25" customHeight="1">
      <c r="A37806" s="3">
        <v>188958.0</v>
      </c>
      <c r="B37806" s="3">
        <v>534.0</v>
      </c>
      <c r="C37806" s="70">
        <v>44116.5200462963</v>
      </c>
      <c r="D37806" s="3">
        <v>5952.0</v>
      </c>
      <c r="E37806" s="4">
        <v>1200.0</v>
      </c>
      <c r="F37806" s="5">
        <f t="shared" si="1"/>
        <v>44013.28098</v>
      </c>
      <c r="G37806" s="6">
        <f t="shared" si="2"/>
        <v>0</v>
      </c>
    </row>
    <row r="37807" ht="14.25" customHeight="1">
      <c r="A37807" s="3">
        <v>188965.0</v>
      </c>
      <c r="B37807" s="3">
        <v>6805.0</v>
      </c>
      <c r="C37807" s="70">
        <v>44116.5225462963</v>
      </c>
      <c r="D37807" s="3">
        <v>7878.0</v>
      </c>
      <c r="E37807" s="4">
        <v>1200.0</v>
      </c>
      <c r="F37807" s="5">
        <f t="shared" si="1"/>
        <v>43891.07046</v>
      </c>
      <c r="G37807" s="6">
        <f t="shared" si="2"/>
        <v>0</v>
      </c>
    </row>
    <row r="37808" ht="14.25" customHeight="1">
      <c r="A37808" s="3">
        <v>188972.0</v>
      </c>
      <c r="B37808" s="3">
        <v>11318.0</v>
      </c>
      <c r="C37808" s="70">
        <v>44116.52282407408</v>
      </c>
      <c r="D37808" s="3">
        <v>5927.0</v>
      </c>
      <c r="E37808" s="4">
        <v>1200.0</v>
      </c>
      <c r="F37808" s="5">
        <f t="shared" si="1"/>
        <v>43862.03502</v>
      </c>
      <c r="G37808" s="6">
        <f t="shared" si="2"/>
        <v>0</v>
      </c>
    </row>
    <row r="37809" ht="14.25" customHeight="1">
      <c r="A37809" s="3">
        <v>188980.0</v>
      </c>
      <c r="B37809" s="3">
        <v>4410.0</v>
      </c>
      <c r="C37809" s="70">
        <v>44116.52991898148</v>
      </c>
      <c r="D37809" s="3">
        <v>4674.0</v>
      </c>
      <c r="E37809" s="4">
        <v>1200.0</v>
      </c>
      <c r="F37809" s="5">
        <f t="shared" si="1"/>
        <v>44075.01259</v>
      </c>
      <c r="G37809" s="6">
        <f t="shared" si="2"/>
        <v>0</v>
      </c>
    </row>
    <row r="37810" ht="14.25" customHeight="1">
      <c r="A37810" s="3">
        <v>188986.0</v>
      </c>
      <c r="B37810" s="3">
        <v>10563.0</v>
      </c>
      <c r="C37810" s="70">
        <v>44116.53425925926</v>
      </c>
      <c r="D37810" s="3">
        <v>9086.0</v>
      </c>
      <c r="E37810" s="4">
        <v>1200.0</v>
      </c>
      <c r="F37810" s="5">
        <f t="shared" si="1"/>
        <v>43952.75179</v>
      </c>
      <c r="G37810" s="6">
        <f t="shared" si="2"/>
        <v>0</v>
      </c>
    </row>
    <row r="37811" ht="14.25" customHeight="1">
      <c r="A37811" s="3">
        <v>188990.0</v>
      </c>
      <c r="B37811" s="3">
        <v>101.0</v>
      </c>
      <c r="C37811" s="70">
        <v>44116.53858796296</v>
      </c>
      <c r="D37811" s="3">
        <v>11210.0</v>
      </c>
      <c r="E37811" s="4">
        <v>1200.0</v>
      </c>
      <c r="F37811" s="5">
        <f t="shared" si="1"/>
        <v>43922.33478</v>
      </c>
      <c r="G37811" s="6">
        <f t="shared" si="2"/>
        <v>0</v>
      </c>
    </row>
    <row r="37812" ht="14.25" customHeight="1">
      <c r="A37812" s="3">
        <v>188996.0</v>
      </c>
      <c r="B37812" s="3">
        <v>11484.0</v>
      </c>
      <c r="C37812" s="70">
        <v>44116.53990740741</v>
      </c>
      <c r="D37812" s="3">
        <v>3788.0</v>
      </c>
      <c r="E37812" s="4">
        <v>1200.0</v>
      </c>
      <c r="F37812" s="5">
        <f t="shared" si="1"/>
        <v>44075.48057</v>
      </c>
      <c r="G37812" s="6">
        <f t="shared" si="2"/>
        <v>0</v>
      </c>
    </row>
    <row r="37813" ht="14.25" customHeight="1">
      <c r="A37813" s="3">
        <v>189001.0</v>
      </c>
      <c r="B37813" s="3">
        <v>13307.0</v>
      </c>
      <c r="C37813" s="70">
        <v>44116.54063657407</v>
      </c>
      <c r="D37813" s="3">
        <v>2688.0</v>
      </c>
      <c r="E37813" s="4">
        <v>1200.0</v>
      </c>
      <c r="F37813" s="5">
        <f t="shared" si="1"/>
        <v>44015.97285</v>
      </c>
      <c r="G37813" s="6">
        <f t="shared" si="2"/>
        <v>0</v>
      </c>
    </row>
    <row r="37814" ht="14.25" customHeight="1">
      <c r="A37814" s="3">
        <v>189004.0</v>
      </c>
      <c r="B37814" s="3">
        <v>5010.0</v>
      </c>
      <c r="C37814" s="70">
        <v>44116.54067129629</v>
      </c>
      <c r="D37814" s="3">
        <v>11922.0</v>
      </c>
      <c r="E37814" s="4">
        <v>1200.0</v>
      </c>
      <c r="F37814" s="5">
        <f t="shared" si="1"/>
        <v>44105.53486</v>
      </c>
      <c r="G37814" s="6">
        <f t="shared" si="2"/>
        <v>0</v>
      </c>
    </row>
    <row r="37815" ht="14.25" customHeight="1">
      <c r="A37815" s="3">
        <v>189005.0</v>
      </c>
      <c r="B37815" s="3">
        <v>11939.0</v>
      </c>
      <c r="C37815" s="70">
        <v>44116.54427083334</v>
      </c>
      <c r="D37815" s="3">
        <v>2343.0</v>
      </c>
      <c r="E37815" s="4">
        <v>1200.0</v>
      </c>
      <c r="F37815" s="5">
        <f t="shared" si="1"/>
        <v>43952.03303</v>
      </c>
      <c r="G37815" s="6">
        <f t="shared" si="2"/>
        <v>0</v>
      </c>
    </row>
    <row r="37816" ht="14.25" customHeight="1">
      <c r="A37816" s="3">
        <v>189009.0</v>
      </c>
      <c r="B37816" s="3">
        <v>12056.0</v>
      </c>
      <c r="C37816" s="70">
        <v>44116.54644675926</v>
      </c>
      <c r="D37816" s="3">
        <v>963.0</v>
      </c>
      <c r="E37816" s="4">
        <v>1200.0</v>
      </c>
      <c r="F37816" s="5">
        <f t="shared" si="1"/>
        <v>44044.17037</v>
      </c>
      <c r="G37816" s="6">
        <f t="shared" si="2"/>
        <v>0</v>
      </c>
    </row>
    <row r="37817" ht="14.25" customHeight="1">
      <c r="A37817" s="3">
        <v>189012.0</v>
      </c>
      <c r="B37817" s="3">
        <v>6353.0</v>
      </c>
      <c r="C37817" s="70">
        <v>44116.56255787037</v>
      </c>
      <c r="D37817" s="3">
        <v>4674.0</v>
      </c>
      <c r="E37817" s="4">
        <v>1200.0</v>
      </c>
      <c r="F37817" s="5">
        <f t="shared" si="1"/>
        <v>44075.01259</v>
      </c>
      <c r="G37817" s="6">
        <f t="shared" si="2"/>
        <v>0</v>
      </c>
    </row>
    <row r="37818" ht="14.25" customHeight="1">
      <c r="A37818" s="3">
        <v>189018.0</v>
      </c>
      <c r="B37818" s="3">
        <v>6166.0</v>
      </c>
      <c r="C37818" s="70">
        <v>44116.56337962963</v>
      </c>
      <c r="D37818" s="3">
        <v>310.0</v>
      </c>
      <c r="E37818" s="4">
        <v>960.0</v>
      </c>
      <c r="F37818" s="5">
        <f t="shared" si="1"/>
        <v>44105.15414</v>
      </c>
      <c r="G37818" s="6">
        <f t="shared" si="2"/>
        <v>0</v>
      </c>
    </row>
    <row r="37819" ht="14.25" customHeight="1">
      <c r="A37819" s="3">
        <v>189019.0</v>
      </c>
      <c r="B37819" s="3">
        <v>11908.0</v>
      </c>
      <c r="C37819" s="70">
        <v>44116.57181712963</v>
      </c>
      <c r="D37819" s="3">
        <v>12523.0</v>
      </c>
      <c r="E37819" s="4">
        <v>1200.0</v>
      </c>
      <c r="F37819" s="5">
        <f t="shared" si="1"/>
        <v>44105.08382</v>
      </c>
      <c r="G37819" s="6">
        <f t="shared" si="2"/>
        <v>0</v>
      </c>
    </row>
    <row r="37820" ht="14.25" customHeight="1">
      <c r="A37820" s="3">
        <v>189025.0</v>
      </c>
      <c r="B37820" s="3">
        <v>5894.0</v>
      </c>
      <c r="C37820" s="70">
        <v>44116.57201388889</v>
      </c>
      <c r="D37820" s="3">
        <v>4797.0</v>
      </c>
      <c r="E37820" s="4">
        <v>1200.0</v>
      </c>
      <c r="F37820" s="5">
        <f t="shared" si="1"/>
        <v>44075.11093</v>
      </c>
      <c r="G37820" s="6">
        <f t="shared" si="2"/>
        <v>0</v>
      </c>
    </row>
    <row r="37821" ht="14.25" customHeight="1">
      <c r="A37821" s="3">
        <v>189028.0</v>
      </c>
      <c r="B37821" s="3">
        <v>5354.0</v>
      </c>
      <c r="C37821" s="70">
        <v>44116.57223379629</v>
      </c>
      <c r="D37821" s="3">
        <v>13184.0</v>
      </c>
      <c r="E37821" s="4">
        <v>1200.0</v>
      </c>
      <c r="F37821" s="5">
        <f t="shared" si="1"/>
        <v>43832.85829</v>
      </c>
      <c r="G37821" s="6">
        <f t="shared" si="2"/>
        <v>0</v>
      </c>
    </row>
    <row r="37822" ht="14.25" customHeight="1">
      <c r="A37822" s="3">
        <v>189039.0</v>
      </c>
      <c r="B37822" s="3">
        <v>7489.0</v>
      </c>
      <c r="C37822" s="70">
        <v>44116.57613425926</v>
      </c>
      <c r="D37822" s="3">
        <v>4499.0</v>
      </c>
      <c r="E37822" s="4">
        <v>1200.0</v>
      </c>
      <c r="F37822" s="5">
        <f t="shared" si="1"/>
        <v>44015.75352</v>
      </c>
      <c r="G37822" s="6">
        <f t="shared" si="2"/>
        <v>0</v>
      </c>
    </row>
    <row r="37823" ht="14.25" customHeight="1">
      <c r="A37823" s="3">
        <v>189046.0</v>
      </c>
      <c r="B37823" s="3">
        <v>3815.0</v>
      </c>
      <c r="C37823" s="70">
        <v>44116.57738425926</v>
      </c>
      <c r="D37823" s="3">
        <v>2421.0</v>
      </c>
      <c r="E37823" s="4">
        <v>1200.0</v>
      </c>
      <c r="F37823" s="5">
        <f t="shared" si="1"/>
        <v>44044.36852</v>
      </c>
      <c r="G37823" s="6">
        <f t="shared" si="2"/>
        <v>0</v>
      </c>
    </row>
    <row r="37824" ht="14.25" customHeight="1">
      <c r="A37824" s="3">
        <v>189047.0</v>
      </c>
      <c r="B37824" s="3">
        <v>13499.0</v>
      </c>
      <c r="C37824" s="70">
        <v>44116.57795138889</v>
      </c>
      <c r="D37824" s="3">
        <v>13184.0</v>
      </c>
      <c r="E37824" s="4">
        <v>1200.0</v>
      </c>
      <c r="F37824" s="5">
        <f t="shared" si="1"/>
        <v>43832.85829</v>
      </c>
      <c r="G37824" s="6">
        <f t="shared" si="2"/>
        <v>0</v>
      </c>
    </row>
    <row r="37825" ht="14.25" customHeight="1">
      <c r="A37825" s="3">
        <v>189049.0</v>
      </c>
      <c r="B37825" s="3">
        <v>9495.0</v>
      </c>
      <c r="C37825" s="70">
        <v>44116.58394675926</v>
      </c>
      <c r="D37825" s="3">
        <v>13184.0</v>
      </c>
      <c r="E37825" s="4">
        <v>1200.0</v>
      </c>
      <c r="F37825" s="5">
        <f t="shared" si="1"/>
        <v>43832.85829</v>
      </c>
      <c r="G37825" s="6">
        <f t="shared" si="2"/>
        <v>0</v>
      </c>
    </row>
    <row r="37826" ht="14.25" customHeight="1">
      <c r="A37826" s="3">
        <v>189056.0</v>
      </c>
      <c r="B37826" s="3">
        <v>558.0</v>
      </c>
      <c r="C37826" s="70">
        <v>44116.58947916667</v>
      </c>
      <c r="D37826" s="3">
        <v>9752.0</v>
      </c>
      <c r="E37826" s="4">
        <v>1200.0</v>
      </c>
      <c r="F37826" s="5">
        <f t="shared" si="1"/>
        <v>44105.0549</v>
      </c>
      <c r="G37826" s="6">
        <f t="shared" si="2"/>
        <v>0</v>
      </c>
    </row>
    <row r="37827" ht="14.25" customHeight="1">
      <c r="A37827" s="3">
        <v>189057.0</v>
      </c>
      <c r="B37827" s="3">
        <v>8233.0</v>
      </c>
      <c r="C37827" s="70">
        <v>44116.59005787037</v>
      </c>
      <c r="D37827" s="3">
        <v>9193.0</v>
      </c>
      <c r="E37827" s="4">
        <v>1200.0</v>
      </c>
      <c r="F37827" s="5">
        <f t="shared" si="1"/>
        <v>43922.42946</v>
      </c>
      <c r="G37827" s="6">
        <f t="shared" si="2"/>
        <v>0</v>
      </c>
    </row>
    <row r="37828" ht="14.25" customHeight="1">
      <c r="A37828" s="3">
        <v>189059.0</v>
      </c>
      <c r="B37828" s="3">
        <v>6497.0</v>
      </c>
      <c r="C37828" s="70">
        <v>44116.59202546296</v>
      </c>
      <c r="D37828" s="3">
        <v>6844.0</v>
      </c>
      <c r="E37828" s="4">
        <v>960.0</v>
      </c>
      <c r="F37828" s="5">
        <f t="shared" si="1"/>
        <v>43891.22446</v>
      </c>
      <c r="G37828" s="6">
        <f t="shared" si="2"/>
        <v>0</v>
      </c>
    </row>
    <row r="37829" ht="14.25" customHeight="1">
      <c r="A37829" s="3">
        <v>189062.0</v>
      </c>
      <c r="B37829" s="3">
        <v>7117.0</v>
      </c>
      <c r="C37829" s="70">
        <v>44116.59387731482</v>
      </c>
      <c r="D37829" s="3">
        <v>11922.0</v>
      </c>
      <c r="E37829" s="4">
        <v>1200.0</v>
      </c>
      <c r="F37829" s="5">
        <f t="shared" si="1"/>
        <v>44105.53486</v>
      </c>
      <c r="G37829" s="6">
        <f t="shared" si="2"/>
        <v>0</v>
      </c>
    </row>
    <row r="37830" ht="14.25" customHeight="1">
      <c r="A37830" s="3">
        <v>189068.0</v>
      </c>
      <c r="B37830" s="3">
        <v>13708.0</v>
      </c>
      <c r="C37830" s="70">
        <v>44116.5953125</v>
      </c>
      <c r="D37830" s="3">
        <v>4946.0</v>
      </c>
      <c r="E37830" s="4">
        <v>0.0</v>
      </c>
      <c r="F37830" s="5">
        <f t="shared" si="1"/>
        <v>44013.95269</v>
      </c>
      <c r="G37830" s="6">
        <f t="shared" si="2"/>
        <v>0</v>
      </c>
    </row>
    <row r="37831" ht="14.25" customHeight="1">
      <c r="A37831" s="3">
        <v>189075.0</v>
      </c>
      <c r="B37831" s="3">
        <v>8872.0</v>
      </c>
      <c r="C37831" s="70">
        <v>44116.605625</v>
      </c>
      <c r="D37831" s="3">
        <v>2167.0</v>
      </c>
      <c r="E37831" s="4">
        <v>960.0</v>
      </c>
      <c r="F37831" s="5">
        <f t="shared" si="1"/>
        <v>43983.32076</v>
      </c>
      <c r="G37831" s="6">
        <f t="shared" si="2"/>
        <v>0</v>
      </c>
    </row>
    <row r="37832" ht="14.25" customHeight="1">
      <c r="A37832" s="3">
        <v>189076.0</v>
      </c>
      <c r="B37832" s="3">
        <v>4033.0</v>
      </c>
      <c r="C37832" s="70">
        <v>44116.61024305555</v>
      </c>
      <c r="D37832" s="3">
        <v>10192.0</v>
      </c>
      <c r="E37832" s="4">
        <v>1200.0</v>
      </c>
      <c r="F37832" s="5">
        <f t="shared" si="1"/>
        <v>44013.0236</v>
      </c>
      <c r="G37832" s="6">
        <f t="shared" si="2"/>
        <v>0</v>
      </c>
    </row>
    <row r="37833" ht="14.25" customHeight="1">
      <c r="A37833" s="3">
        <v>189082.0</v>
      </c>
      <c r="B37833" s="3">
        <v>12717.0</v>
      </c>
      <c r="C37833" s="70">
        <v>44116.61652777778</v>
      </c>
      <c r="D37833" s="3">
        <v>831.0</v>
      </c>
      <c r="E37833" s="4">
        <v>1200.0</v>
      </c>
      <c r="F37833" s="5">
        <f t="shared" si="1"/>
        <v>43952.33463</v>
      </c>
      <c r="G37833" s="6">
        <f t="shared" si="2"/>
        <v>0</v>
      </c>
    </row>
    <row r="37834" ht="14.25" customHeight="1">
      <c r="A37834" s="3">
        <v>189085.0</v>
      </c>
      <c r="B37834" s="3">
        <v>5254.0</v>
      </c>
      <c r="C37834" s="70">
        <v>44116.61842592592</v>
      </c>
      <c r="D37834" s="3">
        <v>2343.0</v>
      </c>
      <c r="E37834" s="4">
        <v>1200.0</v>
      </c>
      <c r="F37834" s="5">
        <f t="shared" si="1"/>
        <v>43952.03303</v>
      </c>
      <c r="G37834" s="6">
        <f t="shared" si="2"/>
        <v>0</v>
      </c>
    </row>
    <row r="37835" ht="14.25" customHeight="1">
      <c r="A37835" s="3">
        <v>189090.0</v>
      </c>
      <c r="B37835" s="3">
        <v>1510.0</v>
      </c>
      <c r="C37835" s="70">
        <v>44116.6190162037</v>
      </c>
      <c r="D37835" s="3">
        <v>6351.0</v>
      </c>
      <c r="E37835" s="4">
        <v>1200.0</v>
      </c>
      <c r="F37835" s="5">
        <f t="shared" si="1"/>
        <v>44045.81988</v>
      </c>
      <c r="G37835" s="6">
        <f t="shared" si="2"/>
        <v>0</v>
      </c>
    </row>
    <row r="37836" ht="14.25" customHeight="1">
      <c r="A37836" s="3">
        <v>189095.0</v>
      </c>
      <c r="B37836" s="3">
        <v>6583.0</v>
      </c>
      <c r="C37836" s="70">
        <v>44116.62288194444</v>
      </c>
      <c r="D37836" s="3">
        <v>9982.0</v>
      </c>
      <c r="E37836" s="4">
        <v>1200.0</v>
      </c>
      <c r="F37836" s="5">
        <f t="shared" si="1"/>
        <v>43952.19927</v>
      </c>
      <c r="G37836" s="6">
        <f t="shared" si="2"/>
        <v>0</v>
      </c>
    </row>
    <row r="37837" ht="14.25" customHeight="1">
      <c r="A37837" s="3">
        <v>189100.0</v>
      </c>
      <c r="B37837" s="3">
        <v>8976.0</v>
      </c>
      <c r="C37837" s="70">
        <v>44116.62498842592</v>
      </c>
      <c r="D37837" s="3">
        <v>3005.0</v>
      </c>
      <c r="E37837" s="4">
        <v>1200.0</v>
      </c>
      <c r="F37837" s="5">
        <f t="shared" si="1"/>
        <v>44044.76353</v>
      </c>
      <c r="G37837" s="6">
        <f t="shared" si="2"/>
        <v>0</v>
      </c>
    </row>
    <row r="37838" ht="14.25" customHeight="1">
      <c r="A37838" s="3">
        <v>189107.0</v>
      </c>
      <c r="B37838" s="3">
        <v>11273.0</v>
      </c>
      <c r="C37838" s="70">
        <v>44116.6253125</v>
      </c>
      <c r="D37838" s="3">
        <v>5849.0</v>
      </c>
      <c r="E37838" s="4">
        <v>1200.0</v>
      </c>
      <c r="F37838" s="5">
        <f t="shared" si="1"/>
        <v>44013.74572</v>
      </c>
      <c r="G37838" s="6">
        <f t="shared" si="2"/>
        <v>0</v>
      </c>
    </row>
    <row r="37839" ht="14.25" customHeight="1">
      <c r="A37839" s="3">
        <v>189108.0</v>
      </c>
      <c r="B37839" s="3">
        <v>13970.0</v>
      </c>
      <c r="C37839" s="70">
        <v>44116.63994212963</v>
      </c>
      <c r="D37839" s="3">
        <v>6353.0</v>
      </c>
      <c r="E37839" s="4">
        <v>1200.0</v>
      </c>
      <c r="F37839" s="5">
        <f t="shared" si="1"/>
        <v>43891.16001</v>
      </c>
      <c r="G37839" s="6">
        <f t="shared" si="2"/>
        <v>0</v>
      </c>
    </row>
    <row r="37840" ht="14.25" customHeight="1">
      <c r="A37840" s="3">
        <v>189119.0</v>
      </c>
      <c r="B37840" s="3">
        <v>1796.0</v>
      </c>
      <c r="C37840" s="70">
        <v>44116.64787037037</v>
      </c>
      <c r="D37840" s="3">
        <v>5355.0</v>
      </c>
      <c r="E37840" s="4">
        <v>1200.0</v>
      </c>
      <c r="F37840" s="5">
        <f t="shared" si="1"/>
        <v>43985.12619</v>
      </c>
      <c r="G37840" s="6">
        <f t="shared" si="2"/>
        <v>0</v>
      </c>
    </row>
    <row r="37841" ht="14.25" customHeight="1">
      <c r="A37841" s="3">
        <v>189126.0</v>
      </c>
      <c r="B37841" s="3">
        <v>13531.0</v>
      </c>
      <c r="C37841" s="70">
        <v>44116.65025462963</v>
      </c>
      <c r="D37841" s="3">
        <v>11325.0</v>
      </c>
      <c r="E37841" s="4">
        <v>1200.0</v>
      </c>
      <c r="F37841" s="5">
        <f t="shared" si="1"/>
        <v>43952.91896</v>
      </c>
      <c r="G37841" s="6">
        <f t="shared" si="2"/>
        <v>0</v>
      </c>
    </row>
    <row r="37842" ht="14.25" customHeight="1">
      <c r="A37842" s="3">
        <v>189130.0</v>
      </c>
      <c r="B37842" s="3">
        <v>6590.0</v>
      </c>
      <c r="C37842" s="70">
        <v>44116.65108796296</v>
      </c>
      <c r="D37842" s="3">
        <v>13813.0</v>
      </c>
      <c r="E37842" s="4">
        <v>1200.0</v>
      </c>
      <c r="F37842" s="5">
        <f t="shared" si="1"/>
        <v>43923.31097</v>
      </c>
      <c r="G37842" s="6">
        <f t="shared" si="2"/>
        <v>0</v>
      </c>
    </row>
    <row r="37843" ht="14.25" customHeight="1">
      <c r="A37843" s="3">
        <v>189131.0</v>
      </c>
      <c r="B37843" s="3">
        <v>10297.0</v>
      </c>
      <c r="C37843" s="70">
        <v>44116.65157407407</v>
      </c>
      <c r="D37843" s="3">
        <v>4674.0</v>
      </c>
      <c r="E37843" s="4">
        <v>0.0</v>
      </c>
      <c r="F37843" s="5">
        <f t="shared" si="1"/>
        <v>44075.01259</v>
      </c>
      <c r="G37843" s="6">
        <f t="shared" si="2"/>
        <v>0</v>
      </c>
    </row>
    <row r="37844" ht="14.25" customHeight="1">
      <c r="A37844" s="3">
        <v>189137.0</v>
      </c>
      <c r="B37844" s="3">
        <v>10580.0</v>
      </c>
      <c r="C37844" s="70">
        <v>44116.65721064815</v>
      </c>
      <c r="D37844" s="3">
        <v>7370.0</v>
      </c>
      <c r="E37844" s="4">
        <v>1200.0</v>
      </c>
      <c r="F37844" s="5">
        <f t="shared" si="1"/>
        <v>43983.5026</v>
      </c>
      <c r="G37844" s="6">
        <f t="shared" si="2"/>
        <v>0</v>
      </c>
    </row>
    <row r="37845" ht="14.25" customHeight="1">
      <c r="A37845" s="3">
        <v>189143.0</v>
      </c>
      <c r="B37845" s="3">
        <v>10938.0</v>
      </c>
      <c r="C37845" s="70">
        <v>44116.66019675926</v>
      </c>
      <c r="D37845" s="3">
        <v>13184.0</v>
      </c>
      <c r="E37845" s="4">
        <v>1200.0</v>
      </c>
      <c r="F37845" s="5">
        <f t="shared" si="1"/>
        <v>43832.85829</v>
      </c>
      <c r="G37845" s="6">
        <f t="shared" si="2"/>
        <v>0</v>
      </c>
    </row>
    <row r="37846" ht="14.25" customHeight="1">
      <c r="A37846" s="3">
        <v>189145.0</v>
      </c>
      <c r="B37846" s="3">
        <v>10163.0</v>
      </c>
      <c r="C37846" s="70">
        <v>44116.66075231481</v>
      </c>
      <c r="D37846" s="3">
        <v>11791.0</v>
      </c>
      <c r="E37846" s="4">
        <v>1200.0</v>
      </c>
      <c r="F37846" s="5">
        <f t="shared" si="1"/>
        <v>43863.37611</v>
      </c>
      <c r="G37846" s="6">
        <f t="shared" si="2"/>
        <v>0</v>
      </c>
    </row>
    <row r="37847" ht="14.25" customHeight="1">
      <c r="A37847" s="3">
        <v>189150.0</v>
      </c>
      <c r="B37847" s="3">
        <v>6534.0</v>
      </c>
      <c r="C37847" s="70">
        <v>44116.66152777777</v>
      </c>
      <c r="D37847" s="3">
        <v>4339.0</v>
      </c>
      <c r="E37847" s="4">
        <v>1200.0</v>
      </c>
      <c r="F37847" s="5">
        <f t="shared" si="1"/>
        <v>44045.00009</v>
      </c>
      <c r="G37847" s="6">
        <f t="shared" si="2"/>
        <v>0</v>
      </c>
    </row>
    <row r="37848" ht="14.25" customHeight="1">
      <c r="A37848" s="3">
        <v>189156.0</v>
      </c>
      <c r="B37848" s="3">
        <v>13465.0</v>
      </c>
      <c r="C37848" s="70">
        <v>44116.66383101852</v>
      </c>
      <c r="D37848" s="3">
        <v>6210.0</v>
      </c>
      <c r="E37848" s="4">
        <v>1200.0</v>
      </c>
      <c r="F37848" s="5">
        <f t="shared" si="1"/>
        <v>43922.6284</v>
      </c>
      <c r="G37848" s="6">
        <f t="shared" si="2"/>
        <v>0</v>
      </c>
    </row>
    <row r="37849" ht="14.25" customHeight="1">
      <c r="A37849" s="3">
        <v>189163.0</v>
      </c>
      <c r="B37849" s="3">
        <v>7616.0</v>
      </c>
      <c r="C37849" s="70">
        <v>44116.66409722222</v>
      </c>
      <c r="D37849" s="3">
        <v>11325.0</v>
      </c>
      <c r="E37849" s="4">
        <v>1200.0</v>
      </c>
      <c r="F37849" s="5">
        <f t="shared" si="1"/>
        <v>43952.91896</v>
      </c>
      <c r="G37849" s="6">
        <f t="shared" si="2"/>
        <v>0</v>
      </c>
    </row>
    <row r="37850" ht="14.25" customHeight="1">
      <c r="A37850" s="3">
        <v>189170.0</v>
      </c>
      <c r="B37850" s="3">
        <v>13728.0</v>
      </c>
      <c r="C37850" s="70">
        <v>44116.66793981481</v>
      </c>
      <c r="D37850" s="3">
        <v>3506.0</v>
      </c>
      <c r="E37850" s="4">
        <v>1200.0</v>
      </c>
      <c r="F37850" s="5">
        <f t="shared" si="1"/>
        <v>44044.02965</v>
      </c>
      <c r="G37850" s="6">
        <f t="shared" si="2"/>
        <v>0</v>
      </c>
    </row>
    <row r="37851" ht="14.25" customHeight="1">
      <c r="A37851" s="3">
        <v>189172.0</v>
      </c>
      <c r="B37851" s="3">
        <v>2235.0</v>
      </c>
      <c r="C37851" s="70">
        <v>44116.67011574074</v>
      </c>
      <c r="D37851" s="3">
        <v>8436.0</v>
      </c>
      <c r="E37851" s="4">
        <v>1200.0</v>
      </c>
      <c r="F37851" s="5">
        <f t="shared" si="1"/>
        <v>43862.02968</v>
      </c>
      <c r="G37851" s="6">
        <f t="shared" si="2"/>
        <v>0</v>
      </c>
    </row>
    <row r="37852" ht="14.25" customHeight="1">
      <c r="A37852" s="3">
        <v>189179.0</v>
      </c>
      <c r="B37852" s="3">
        <v>931.0</v>
      </c>
      <c r="C37852" s="70">
        <v>44116.67171296296</v>
      </c>
      <c r="D37852" s="3">
        <v>10783.0</v>
      </c>
      <c r="E37852" s="4">
        <v>1200.0</v>
      </c>
      <c r="F37852" s="5">
        <f t="shared" si="1"/>
        <v>43862.8385</v>
      </c>
      <c r="G37852" s="6">
        <f t="shared" si="2"/>
        <v>0</v>
      </c>
    </row>
    <row r="37853" ht="14.25" customHeight="1">
      <c r="A37853" s="3">
        <v>189184.0</v>
      </c>
      <c r="B37853" s="3">
        <v>4975.0</v>
      </c>
      <c r="C37853" s="70">
        <v>44116.67461805556</v>
      </c>
      <c r="D37853" s="3">
        <v>7990.0</v>
      </c>
      <c r="E37853" s="4">
        <v>960.0</v>
      </c>
      <c r="F37853" s="5">
        <f t="shared" si="1"/>
        <v>43953.0336</v>
      </c>
      <c r="G37853" s="6">
        <f t="shared" si="2"/>
        <v>0</v>
      </c>
    </row>
    <row r="37854" ht="14.25" customHeight="1">
      <c r="A37854" s="3">
        <v>189191.0</v>
      </c>
      <c r="B37854" s="3">
        <v>13680.0</v>
      </c>
      <c r="C37854" s="70">
        <v>44116.67715277777</v>
      </c>
      <c r="D37854" s="3">
        <v>6844.0</v>
      </c>
      <c r="E37854" s="4">
        <v>1200.0</v>
      </c>
      <c r="F37854" s="5">
        <f t="shared" si="1"/>
        <v>43891.22446</v>
      </c>
      <c r="G37854" s="6">
        <f t="shared" si="2"/>
        <v>0</v>
      </c>
    </row>
    <row r="37855" ht="14.25" customHeight="1">
      <c r="A37855" s="3">
        <v>189192.0</v>
      </c>
      <c r="B37855" s="3">
        <v>13559.0</v>
      </c>
      <c r="C37855" s="70">
        <v>44116.67822916667</v>
      </c>
      <c r="D37855" s="3">
        <v>10869.0</v>
      </c>
      <c r="E37855" s="4">
        <v>1200.0</v>
      </c>
      <c r="F37855" s="5">
        <f t="shared" si="1"/>
        <v>44105.63899</v>
      </c>
      <c r="G37855" s="6">
        <f t="shared" si="2"/>
        <v>0</v>
      </c>
    </row>
    <row r="37856" ht="14.25" customHeight="1">
      <c r="A37856" s="3">
        <v>189199.0</v>
      </c>
      <c r="B37856" s="3">
        <v>8255.0</v>
      </c>
      <c r="C37856" s="70">
        <v>44116.68144675926</v>
      </c>
      <c r="D37856" s="3">
        <v>9752.0</v>
      </c>
      <c r="E37856" s="4">
        <v>1200.0</v>
      </c>
      <c r="F37856" s="5">
        <f t="shared" si="1"/>
        <v>44105.0549</v>
      </c>
      <c r="G37856" s="6">
        <f t="shared" si="2"/>
        <v>0</v>
      </c>
    </row>
    <row r="37857" ht="14.25" customHeight="1">
      <c r="A37857" s="3">
        <v>189201.0</v>
      </c>
      <c r="B37857" s="3">
        <v>4747.0</v>
      </c>
      <c r="C37857" s="70">
        <v>44116.68326388889</v>
      </c>
      <c r="D37857" s="3">
        <v>8404.0</v>
      </c>
      <c r="E37857" s="4">
        <v>1200.0</v>
      </c>
      <c r="F37857" s="5">
        <f t="shared" si="1"/>
        <v>43862.85161</v>
      </c>
      <c r="G37857" s="6">
        <f t="shared" si="2"/>
        <v>0</v>
      </c>
    </row>
    <row r="37858" ht="14.25" customHeight="1">
      <c r="A37858" s="3">
        <v>189204.0</v>
      </c>
      <c r="B37858" s="3">
        <v>1584.0</v>
      </c>
      <c r="C37858" s="70">
        <v>44116.69193287037</v>
      </c>
      <c r="D37858" s="3">
        <v>1834.0</v>
      </c>
      <c r="E37858" s="4">
        <v>1200.0</v>
      </c>
      <c r="F37858" s="5">
        <f t="shared" si="1"/>
        <v>44045.60308</v>
      </c>
      <c r="G37858" s="6">
        <f t="shared" si="2"/>
        <v>0</v>
      </c>
    </row>
    <row r="37859" ht="14.25" customHeight="1">
      <c r="A37859" s="3">
        <v>189211.0</v>
      </c>
      <c r="B37859" s="3">
        <v>481.0</v>
      </c>
      <c r="C37859" s="70">
        <v>44116.69515046296</v>
      </c>
      <c r="D37859" s="3">
        <v>10111.0</v>
      </c>
      <c r="E37859" s="4">
        <v>1200.0</v>
      </c>
      <c r="F37859" s="5">
        <f t="shared" si="1"/>
        <v>43891.16563</v>
      </c>
      <c r="G37859" s="6">
        <f t="shared" si="2"/>
        <v>0</v>
      </c>
    </row>
    <row r="37860" ht="14.25" customHeight="1">
      <c r="A37860" s="3">
        <v>189215.0</v>
      </c>
      <c r="B37860" s="3">
        <v>1623.0</v>
      </c>
      <c r="C37860" s="70">
        <v>44116.69930555556</v>
      </c>
      <c r="D37860" s="3">
        <v>3821.0</v>
      </c>
      <c r="E37860" s="4">
        <v>1200.0</v>
      </c>
      <c r="F37860" s="5">
        <f t="shared" si="1"/>
        <v>43835.01995</v>
      </c>
      <c r="G37860" s="6">
        <f t="shared" si="2"/>
        <v>0</v>
      </c>
    </row>
    <row r="37861" ht="14.25" customHeight="1">
      <c r="A37861" s="3">
        <v>189220.0</v>
      </c>
      <c r="B37861" s="3">
        <v>6681.0</v>
      </c>
      <c r="C37861" s="70">
        <v>44116.70366898148</v>
      </c>
      <c r="D37861" s="3">
        <v>1181.0</v>
      </c>
      <c r="E37861" s="4">
        <v>1200.0</v>
      </c>
      <c r="F37861" s="5">
        <f t="shared" si="1"/>
        <v>43985.45846</v>
      </c>
      <c r="G37861" s="6">
        <f t="shared" si="2"/>
        <v>0</v>
      </c>
    </row>
    <row r="37862" ht="14.25" customHeight="1">
      <c r="A37862" s="3">
        <v>189221.0</v>
      </c>
      <c r="B37862" s="3">
        <v>7654.0</v>
      </c>
      <c r="C37862" s="70">
        <v>44116.70445601852</v>
      </c>
      <c r="D37862" s="3">
        <v>11437.0</v>
      </c>
      <c r="E37862" s="4">
        <v>960.0</v>
      </c>
      <c r="F37862" s="5">
        <f t="shared" si="1"/>
        <v>43923.12586</v>
      </c>
      <c r="G37862" s="6">
        <f t="shared" si="2"/>
        <v>0</v>
      </c>
    </row>
    <row r="37863" ht="14.25" customHeight="1">
      <c r="A37863" s="3">
        <v>189226.0</v>
      </c>
      <c r="B37863" s="3">
        <v>5420.0</v>
      </c>
      <c r="C37863" s="70">
        <v>44116.71277777778</v>
      </c>
      <c r="D37863" s="3">
        <v>1416.0</v>
      </c>
      <c r="E37863" s="4">
        <v>1200.0</v>
      </c>
      <c r="F37863" s="5">
        <f t="shared" si="1"/>
        <v>44075.54057</v>
      </c>
      <c r="G37863" s="6">
        <f t="shared" si="2"/>
        <v>0</v>
      </c>
    </row>
    <row r="37864" ht="14.25" customHeight="1">
      <c r="A37864" s="3">
        <v>189229.0</v>
      </c>
      <c r="B37864" s="3">
        <v>12800.0</v>
      </c>
      <c r="C37864" s="70">
        <v>44116.71329861111</v>
      </c>
      <c r="D37864" s="3">
        <v>11835.0</v>
      </c>
      <c r="E37864" s="4">
        <v>960.0</v>
      </c>
      <c r="F37864" s="5">
        <f t="shared" si="1"/>
        <v>43922.84409</v>
      </c>
      <c r="G37864" s="6">
        <f t="shared" si="2"/>
        <v>0</v>
      </c>
    </row>
    <row r="37865" ht="14.25" customHeight="1">
      <c r="A37865" s="3">
        <v>189231.0</v>
      </c>
      <c r="B37865" s="3">
        <v>5177.0</v>
      </c>
      <c r="C37865" s="70">
        <v>44116.72023148148</v>
      </c>
      <c r="D37865" s="3">
        <v>11726.0</v>
      </c>
      <c r="E37865" s="4">
        <v>1200.0</v>
      </c>
      <c r="F37865" s="5">
        <f t="shared" si="1"/>
        <v>43835.52642</v>
      </c>
      <c r="G37865" s="6">
        <f t="shared" si="2"/>
        <v>0</v>
      </c>
    </row>
    <row r="37866" ht="14.25" customHeight="1">
      <c r="A37866" s="3">
        <v>189232.0</v>
      </c>
      <c r="B37866" s="3">
        <v>8651.0</v>
      </c>
      <c r="C37866" s="70">
        <v>44116.72078703704</v>
      </c>
      <c r="D37866" s="3">
        <v>9982.0</v>
      </c>
      <c r="E37866" s="4">
        <v>1200.0</v>
      </c>
      <c r="F37866" s="5">
        <f t="shared" si="1"/>
        <v>43952.19927</v>
      </c>
      <c r="G37866" s="6">
        <f t="shared" si="2"/>
        <v>0</v>
      </c>
    </row>
    <row r="37867" ht="14.25" customHeight="1">
      <c r="A37867" s="3">
        <v>189244.0</v>
      </c>
      <c r="B37867" s="3">
        <v>6777.0</v>
      </c>
      <c r="C37867" s="70">
        <v>44116.72840277778</v>
      </c>
      <c r="D37867" s="3">
        <v>8508.0</v>
      </c>
      <c r="E37867" s="4">
        <v>1200.0</v>
      </c>
      <c r="F37867" s="5">
        <f t="shared" si="1"/>
        <v>43831.42667</v>
      </c>
      <c r="G37867" s="6">
        <f t="shared" si="2"/>
        <v>0</v>
      </c>
    </row>
    <row r="37868" ht="14.25" customHeight="1">
      <c r="A37868" s="3">
        <v>189251.0</v>
      </c>
      <c r="B37868" s="3">
        <v>1162.0</v>
      </c>
      <c r="C37868" s="70">
        <v>44116.72866898148</v>
      </c>
      <c r="D37868" s="3">
        <v>4797.0</v>
      </c>
      <c r="E37868" s="4">
        <v>1200.0</v>
      </c>
      <c r="F37868" s="5">
        <f t="shared" si="1"/>
        <v>44075.11093</v>
      </c>
      <c r="G37868" s="6">
        <f t="shared" si="2"/>
        <v>0</v>
      </c>
    </row>
    <row r="37869" ht="14.25" customHeight="1">
      <c r="A37869" s="3">
        <v>189257.0</v>
      </c>
      <c r="B37869" s="3">
        <v>6570.0</v>
      </c>
      <c r="C37869" s="70">
        <v>44116.72890046296</v>
      </c>
      <c r="D37869" s="3">
        <v>9528.0</v>
      </c>
      <c r="E37869" s="4">
        <v>1200.0</v>
      </c>
      <c r="F37869" s="5">
        <f t="shared" si="1"/>
        <v>44105.48049</v>
      </c>
      <c r="G37869" s="6">
        <f t="shared" si="2"/>
        <v>0</v>
      </c>
    </row>
    <row r="37870" ht="14.25" customHeight="1">
      <c r="A37870" s="3">
        <v>189261.0</v>
      </c>
      <c r="B37870" s="3">
        <v>3558.0</v>
      </c>
      <c r="C37870" s="70">
        <v>44116.72921296296</v>
      </c>
      <c r="D37870" s="3">
        <v>3085.0</v>
      </c>
      <c r="E37870" s="4">
        <v>1200.0</v>
      </c>
      <c r="F37870" s="5">
        <f t="shared" si="1"/>
        <v>43984.61473</v>
      </c>
      <c r="G37870" s="6">
        <f t="shared" si="2"/>
        <v>0</v>
      </c>
    </row>
    <row r="37871" ht="14.25" customHeight="1">
      <c r="A37871" s="3">
        <v>189266.0</v>
      </c>
      <c r="B37871" s="3">
        <v>13240.0</v>
      </c>
      <c r="C37871" s="70">
        <v>44116.73032407407</v>
      </c>
      <c r="D37871" s="3">
        <v>4758.0</v>
      </c>
      <c r="E37871" s="4">
        <v>1200.0</v>
      </c>
      <c r="F37871" s="5">
        <f t="shared" si="1"/>
        <v>43838.47638</v>
      </c>
      <c r="G37871" s="6">
        <f t="shared" si="2"/>
        <v>0</v>
      </c>
    </row>
    <row r="37872" ht="14.25" customHeight="1">
      <c r="A37872" s="3">
        <v>189269.0</v>
      </c>
      <c r="B37872" s="3">
        <v>7816.0</v>
      </c>
      <c r="C37872" s="70">
        <v>44116.73094907407</v>
      </c>
      <c r="D37872" s="3">
        <v>10805.0</v>
      </c>
      <c r="E37872" s="4">
        <v>1200.0</v>
      </c>
      <c r="F37872" s="5">
        <f t="shared" si="1"/>
        <v>44075.54738</v>
      </c>
      <c r="G37872" s="6">
        <f t="shared" si="2"/>
        <v>0</v>
      </c>
    </row>
    <row r="37873" ht="14.25" customHeight="1">
      <c r="A37873" s="3">
        <v>189271.0</v>
      </c>
      <c r="B37873" s="3">
        <v>2224.0</v>
      </c>
      <c r="C37873" s="70">
        <v>44116.74041666667</v>
      </c>
      <c r="D37873" s="3">
        <v>10192.0</v>
      </c>
      <c r="E37873" s="4">
        <v>0.0</v>
      </c>
      <c r="F37873" s="5">
        <f t="shared" si="1"/>
        <v>44013.0236</v>
      </c>
      <c r="G37873" s="6">
        <f t="shared" si="2"/>
        <v>0</v>
      </c>
    </row>
    <row r="37874" ht="14.25" customHeight="1">
      <c r="A37874" s="3">
        <v>189272.0</v>
      </c>
      <c r="B37874" s="3">
        <v>9159.0</v>
      </c>
      <c r="C37874" s="70">
        <v>44116.74085648148</v>
      </c>
      <c r="D37874" s="3">
        <v>10693.0</v>
      </c>
      <c r="E37874" s="4">
        <v>1200.0</v>
      </c>
      <c r="F37874" s="5">
        <f t="shared" si="1"/>
        <v>43983.32138</v>
      </c>
      <c r="G37874" s="6">
        <f t="shared" si="2"/>
        <v>0</v>
      </c>
    </row>
    <row r="37875" ht="14.25" customHeight="1">
      <c r="A37875" s="3">
        <v>189276.0</v>
      </c>
      <c r="B37875" s="3">
        <v>4090.0</v>
      </c>
      <c r="C37875" s="70">
        <v>44116.74515046296</v>
      </c>
      <c r="D37875" s="3">
        <v>12160.0</v>
      </c>
      <c r="E37875" s="4">
        <v>1200.0</v>
      </c>
      <c r="F37875" s="5">
        <f t="shared" si="1"/>
        <v>43891.02598</v>
      </c>
      <c r="G37875" s="6">
        <f t="shared" si="2"/>
        <v>0</v>
      </c>
    </row>
    <row r="37876" ht="14.25" customHeight="1">
      <c r="A37876" s="3">
        <v>189282.0</v>
      </c>
      <c r="B37876" s="3">
        <v>11690.0</v>
      </c>
      <c r="C37876" s="70">
        <v>44116.74542824074</v>
      </c>
      <c r="D37876" s="3">
        <v>5893.0</v>
      </c>
      <c r="E37876" s="4">
        <v>1200.0</v>
      </c>
      <c r="F37876" s="5">
        <f t="shared" si="1"/>
        <v>44075.81169</v>
      </c>
      <c r="G37876" s="6">
        <f t="shared" si="2"/>
        <v>0</v>
      </c>
    </row>
    <row r="37877" ht="14.25" customHeight="1">
      <c r="A37877" s="3">
        <v>189284.0</v>
      </c>
      <c r="B37877" s="3">
        <v>6176.0</v>
      </c>
      <c r="C37877" s="70">
        <v>44116.74726851852</v>
      </c>
      <c r="D37877" s="3">
        <v>3528.0</v>
      </c>
      <c r="E37877" s="4">
        <v>960.0</v>
      </c>
      <c r="F37877" s="5">
        <f t="shared" si="1"/>
        <v>43832.25354</v>
      </c>
      <c r="G37877" s="6">
        <f t="shared" si="2"/>
        <v>0</v>
      </c>
    </row>
    <row r="37878" ht="14.25" customHeight="1">
      <c r="A37878" s="3">
        <v>189290.0</v>
      </c>
      <c r="B37878" s="3">
        <v>10809.0</v>
      </c>
      <c r="C37878" s="70">
        <v>44116.75305555556</v>
      </c>
      <c r="D37878" s="3">
        <v>4283.0</v>
      </c>
      <c r="E37878" s="4">
        <v>1200.0</v>
      </c>
      <c r="F37878" s="5">
        <f t="shared" si="1"/>
        <v>43983.64959</v>
      </c>
      <c r="G37878" s="6">
        <f t="shared" si="2"/>
        <v>0</v>
      </c>
    </row>
    <row r="37879" ht="14.25" customHeight="1">
      <c r="A37879" s="3">
        <v>189296.0</v>
      </c>
      <c r="B37879" s="3">
        <v>10906.0</v>
      </c>
      <c r="C37879" s="70">
        <v>44116.76021990741</v>
      </c>
      <c r="D37879" s="3">
        <v>8064.0</v>
      </c>
      <c r="E37879" s="4">
        <v>960.0</v>
      </c>
      <c r="F37879" s="5">
        <f t="shared" si="1"/>
        <v>43832.8762</v>
      </c>
      <c r="G37879" s="6">
        <f t="shared" si="2"/>
        <v>0</v>
      </c>
    </row>
    <row r="37880" ht="14.25" customHeight="1">
      <c r="A37880" s="3">
        <v>189302.0</v>
      </c>
      <c r="B37880" s="3">
        <v>4574.0</v>
      </c>
      <c r="C37880" s="70">
        <v>44116.7665625</v>
      </c>
      <c r="D37880" s="3">
        <v>9608.0</v>
      </c>
      <c r="E37880" s="4">
        <v>960.0</v>
      </c>
      <c r="F37880" s="5">
        <f t="shared" si="1"/>
        <v>44076.015</v>
      </c>
      <c r="G37880" s="6">
        <f t="shared" si="2"/>
        <v>0</v>
      </c>
    </row>
    <row r="37881" ht="14.25" customHeight="1">
      <c r="A37881" s="3">
        <v>189306.0</v>
      </c>
      <c r="B37881" s="3">
        <v>251.0</v>
      </c>
      <c r="C37881" s="70">
        <v>44116.76711805556</v>
      </c>
      <c r="D37881" s="3">
        <v>4476.0</v>
      </c>
      <c r="E37881" s="4">
        <v>0.0</v>
      </c>
      <c r="F37881" s="5">
        <f t="shared" si="1"/>
        <v>44014.17257</v>
      </c>
      <c r="G37881" s="6">
        <f t="shared" si="2"/>
        <v>0</v>
      </c>
    </row>
    <row r="37882" ht="14.25" customHeight="1">
      <c r="A37882" s="3">
        <v>189307.0</v>
      </c>
      <c r="B37882" s="3">
        <v>6930.0</v>
      </c>
      <c r="C37882" s="70">
        <v>44116.78090277778</v>
      </c>
      <c r="D37882" s="3">
        <v>310.0</v>
      </c>
      <c r="E37882" s="4">
        <v>1200.0</v>
      </c>
      <c r="F37882" s="5">
        <f t="shared" si="1"/>
        <v>44105.15414</v>
      </c>
      <c r="G37882" s="6">
        <f t="shared" si="2"/>
        <v>0</v>
      </c>
    </row>
    <row r="37883" ht="14.25" customHeight="1">
      <c r="A37883" s="3">
        <v>189310.0</v>
      </c>
      <c r="B37883" s="3">
        <v>3911.0</v>
      </c>
      <c r="C37883" s="70">
        <v>44116.78873842592</v>
      </c>
      <c r="D37883" s="3">
        <v>2780.0</v>
      </c>
      <c r="E37883" s="4">
        <v>1200.0</v>
      </c>
      <c r="F37883" s="5">
        <f t="shared" si="1"/>
        <v>44044.35063</v>
      </c>
      <c r="G37883" s="6">
        <f t="shared" si="2"/>
        <v>0</v>
      </c>
    </row>
    <row r="37884" ht="14.25" customHeight="1">
      <c r="A37884" s="3">
        <v>189314.0</v>
      </c>
      <c r="B37884" s="3">
        <v>5461.0</v>
      </c>
      <c r="C37884" s="70">
        <v>44116.78983796296</v>
      </c>
      <c r="D37884" s="3">
        <v>878.0</v>
      </c>
      <c r="E37884" s="4">
        <v>1200.0</v>
      </c>
      <c r="F37884" s="5">
        <f t="shared" si="1"/>
        <v>43922.9691</v>
      </c>
      <c r="G37884" s="6">
        <f t="shared" si="2"/>
        <v>0</v>
      </c>
    </row>
    <row r="37885" ht="14.25" customHeight="1">
      <c r="A37885" s="3">
        <v>189321.0</v>
      </c>
      <c r="B37885" s="3">
        <v>8678.0</v>
      </c>
      <c r="C37885" s="70">
        <v>44116.79319444444</v>
      </c>
      <c r="D37885" s="3">
        <v>4758.0</v>
      </c>
      <c r="E37885" s="4">
        <v>1200.0</v>
      </c>
      <c r="F37885" s="5">
        <f t="shared" si="1"/>
        <v>43838.47638</v>
      </c>
      <c r="G37885" s="6">
        <f t="shared" si="2"/>
        <v>0</v>
      </c>
    </row>
    <row r="37886" ht="14.25" customHeight="1">
      <c r="A37886" s="3">
        <v>189325.0</v>
      </c>
      <c r="B37886" s="3">
        <v>10531.0</v>
      </c>
      <c r="C37886" s="70">
        <v>44116.79508101852</v>
      </c>
      <c r="D37886" s="3">
        <v>12711.0</v>
      </c>
      <c r="E37886" s="4">
        <v>1200.0</v>
      </c>
      <c r="F37886" s="5">
        <f t="shared" si="1"/>
        <v>43862.75604</v>
      </c>
      <c r="G37886" s="6">
        <f t="shared" si="2"/>
        <v>0</v>
      </c>
    </row>
    <row r="37887" ht="14.25" customHeight="1">
      <c r="A37887" s="3">
        <v>189332.0</v>
      </c>
      <c r="B37887" s="3">
        <v>2385.0</v>
      </c>
      <c r="C37887" s="70">
        <v>44116.80237268518</v>
      </c>
      <c r="D37887" s="3">
        <v>7850.0</v>
      </c>
      <c r="E37887" s="4">
        <v>1200.0</v>
      </c>
      <c r="F37887" s="5">
        <f t="shared" si="1"/>
        <v>44076.31014</v>
      </c>
      <c r="G37887" s="6">
        <f t="shared" si="2"/>
        <v>0</v>
      </c>
    </row>
    <row r="37888" ht="14.25" customHeight="1">
      <c r="A37888" s="3">
        <v>189335.0</v>
      </c>
      <c r="B37888" s="3">
        <v>2162.0</v>
      </c>
      <c r="C37888" s="70">
        <v>44116.80320601852</v>
      </c>
      <c r="D37888" s="3">
        <v>6266.0</v>
      </c>
      <c r="E37888" s="4">
        <v>1200.0</v>
      </c>
      <c r="F37888" s="5">
        <f t="shared" si="1"/>
        <v>43863.60212</v>
      </c>
      <c r="G37888" s="6">
        <f t="shared" si="2"/>
        <v>0</v>
      </c>
    </row>
    <row r="37889" ht="14.25" customHeight="1">
      <c r="A37889" s="3">
        <v>189337.0</v>
      </c>
      <c r="B37889" s="3">
        <v>4850.0</v>
      </c>
      <c r="C37889" s="70">
        <v>44116.80462962963</v>
      </c>
      <c r="D37889" s="3">
        <v>11329.0</v>
      </c>
      <c r="E37889" s="4">
        <v>960.0</v>
      </c>
      <c r="F37889" s="5">
        <f t="shared" si="1"/>
        <v>43983.59655</v>
      </c>
      <c r="G37889" s="6">
        <f t="shared" si="2"/>
        <v>0</v>
      </c>
    </row>
    <row r="37890" ht="14.25" customHeight="1">
      <c r="A37890" s="3">
        <v>189342.0</v>
      </c>
      <c r="B37890" s="3">
        <v>1718.0</v>
      </c>
      <c r="C37890" s="70">
        <v>44116.81094907408</v>
      </c>
      <c r="D37890" s="3">
        <v>2421.0</v>
      </c>
      <c r="E37890" s="4">
        <v>1200.0</v>
      </c>
      <c r="F37890" s="5">
        <f t="shared" si="1"/>
        <v>44044.36852</v>
      </c>
      <c r="G37890" s="6">
        <f t="shared" si="2"/>
        <v>0</v>
      </c>
    </row>
    <row r="37891" ht="14.25" customHeight="1">
      <c r="A37891" s="3">
        <v>189346.0</v>
      </c>
      <c r="B37891" s="3">
        <v>1065.0</v>
      </c>
      <c r="C37891" s="70">
        <v>44116.81297453704</v>
      </c>
      <c r="D37891" s="3">
        <v>6631.0</v>
      </c>
      <c r="E37891" s="4">
        <v>1200.0</v>
      </c>
      <c r="F37891" s="5">
        <f t="shared" si="1"/>
        <v>43952.97714</v>
      </c>
      <c r="G37891" s="6">
        <f t="shared" si="2"/>
        <v>0</v>
      </c>
    </row>
    <row r="37892" ht="14.25" customHeight="1">
      <c r="A37892" s="3">
        <v>189348.0</v>
      </c>
      <c r="B37892" s="3">
        <v>10331.0</v>
      </c>
      <c r="C37892" s="70">
        <v>44116.81474537037</v>
      </c>
      <c r="D37892" s="3">
        <v>3813.0</v>
      </c>
      <c r="E37892" s="4">
        <v>1200.0</v>
      </c>
      <c r="F37892" s="5">
        <f t="shared" si="1"/>
        <v>44044.2887</v>
      </c>
      <c r="G37892" s="6">
        <f t="shared" si="2"/>
        <v>0</v>
      </c>
    </row>
    <row r="37893" ht="14.25" customHeight="1">
      <c r="A37893" s="3">
        <v>189349.0</v>
      </c>
      <c r="B37893" s="3">
        <v>11988.0</v>
      </c>
      <c r="C37893" s="70">
        <v>44116.81587962963</v>
      </c>
      <c r="D37893" s="3">
        <v>2343.0</v>
      </c>
      <c r="E37893" s="4">
        <v>1200.0</v>
      </c>
      <c r="F37893" s="5">
        <f t="shared" si="1"/>
        <v>43952.03303</v>
      </c>
      <c r="G37893" s="6">
        <f t="shared" si="2"/>
        <v>0</v>
      </c>
    </row>
    <row r="37894" ht="14.25" customHeight="1">
      <c r="A37894" s="3">
        <v>189356.0</v>
      </c>
      <c r="B37894" s="3">
        <v>511.0</v>
      </c>
      <c r="C37894" s="70">
        <v>44116.81746527777</v>
      </c>
      <c r="D37894" s="3">
        <v>9467.0</v>
      </c>
      <c r="E37894" s="4">
        <v>1200.0</v>
      </c>
      <c r="F37894" s="5">
        <f t="shared" si="1"/>
        <v>44105.5247</v>
      </c>
      <c r="G37894" s="6">
        <f t="shared" si="2"/>
        <v>0</v>
      </c>
    </row>
    <row r="37895" ht="14.25" customHeight="1">
      <c r="A37895" s="3">
        <v>189360.0</v>
      </c>
      <c r="B37895" s="3">
        <v>2096.0</v>
      </c>
      <c r="C37895" s="70">
        <v>44116.81996527778</v>
      </c>
      <c r="D37895" s="3">
        <v>2780.0</v>
      </c>
      <c r="E37895" s="4">
        <v>1200.0</v>
      </c>
      <c r="F37895" s="5">
        <f t="shared" si="1"/>
        <v>44044.35063</v>
      </c>
      <c r="G37895" s="6">
        <f t="shared" si="2"/>
        <v>0</v>
      </c>
    </row>
    <row r="37896" ht="14.25" customHeight="1">
      <c r="A37896" s="3">
        <v>189363.0</v>
      </c>
      <c r="B37896" s="3">
        <v>977.0</v>
      </c>
      <c r="C37896" s="70">
        <v>44116.82589120371</v>
      </c>
      <c r="D37896" s="3">
        <v>3821.0</v>
      </c>
      <c r="E37896" s="4">
        <v>960.0</v>
      </c>
      <c r="F37896" s="5">
        <f t="shared" si="1"/>
        <v>43835.01995</v>
      </c>
      <c r="G37896" s="6">
        <f t="shared" si="2"/>
        <v>0</v>
      </c>
    </row>
    <row r="37897" ht="14.25" customHeight="1">
      <c r="A37897" s="3">
        <v>189365.0</v>
      </c>
      <c r="B37897" s="3">
        <v>11582.0</v>
      </c>
      <c r="C37897" s="70">
        <v>44116.82790509259</v>
      </c>
      <c r="D37897" s="3">
        <v>4946.0</v>
      </c>
      <c r="E37897" s="4">
        <v>1200.0</v>
      </c>
      <c r="F37897" s="5">
        <f t="shared" si="1"/>
        <v>44013.95269</v>
      </c>
      <c r="G37897" s="6">
        <f t="shared" si="2"/>
        <v>0</v>
      </c>
    </row>
    <row r="37898" ht="14.25" customHeight="1">
      <c r="A37898" s="3">
        <v>189370.0</v>
      </c>
      <c r="B37898" s="3">
        <v>13626.0</v>
      </c>
      <c r="C37898" s="70">
        <v>44116.82844907408</v>
      </c>
      <c r="D37898" s="3">
        <v>1305.0</v>
      </c>
      <c r="E37898" s="4">
        <v>1200.0</v>
      </c>
      <c r="F37898" s="5">
        <f t="shared" si="1"/>
        <v>43922.02125</v>
      </c>
      <c r="G37898" s="6">
        <f t="shared" si="2"/>
        <v>0</v>
      </c>
    </row>
    <row r="37899" ht="14.25" customHeight="1">
      <c r="A37899" s="3">
        <v>189374.0</v>
      </c>
      <c r="B37899" s="3">
        <v>8329.0</v>
      </c>
      <c r="C37899" s="70">
        <v>44116.82925925926</v>
      </c>
      <c r="D37899" s="3">
        <v>6351.0</v>
      </c>
      <c r="E37899" s="4">
        <v>1200.0</v>
      </c>
      <c r="F37899" s="5">
        <f t="shared" si="1"/>
        <v>44045.81988</v>
      </c>
      <c r="G37899" s="6">
        <f t="shared" si="2"/>
        <v>0</v>
      </c>
    </row>
    <row r="37900" ht="14.25" customHeight="1">
      <c r="A37900" s="3">
        <v>189377.0</v>
      </c>
      <c r="B37900" s="3">
        <v>5584.0</v>
      </c>
      <c r="C37900" s="70">
        <v>44116.831875</v>
      </c>
      <c r="D37900" s="3">
        <v>6353.0</v>
      </c>
      <c r="E37900" s="4">
        <v>1200.0</v>
      </c>
      <c r="F37900" s="5">
        <f t="shared" si="1"/>
        <v>43891.16001</v>
      </c>
      <c r="G37900" s="6">
        <f t="shared" si="2"/>
        <v>0</v>
      </c>
    </row>
    <row r="37901" ht="14.25" customHeight="1">
      <c r="A37901" s="3">
        <v>189382.0</v>
      </c>
      <c r="B37901" s="3">
        <v>3234.0</v>
      </c>
      <c r="C37901" s="70">
        <v>44116.83564814815</v>
      </c>
      <c r="D37901" s="3">
        <v>6353.0</v>
      </c>
      <c r="E37901" s="4">
        <v>1200.0</v>
      </c>
      <c r="F37901" s="5">
        <f t="shared" si="1"/>
        <v>43891.16001</v>
      </c>
      <c r="G37901" s="6">
        <f t="shared" si="2"/>
        <v>0</v>
      </c>
    </row>
    <row r="37902" ht="14.25" customHeight="1">
      <c r="A37902" s="3">
        <v>189385.0</v>
      </c>
      <c r="B37902" s="3">
        <v>2260.0</v>
      </c>
      <c r="C37902" s="70">
        <v>44116.83828703704</v>
      </c>
      <c r="D37902" s="3">
        <v>5355.0</v>
      </c>
      <c r="E37902" s="4">
        <v>1200.0</v>
      </c>
      <c r="F37902" s="5">
        <f t="shared" si="1"/>
        <v>43985.12619</v>
      </c>
      <c r="G37902" s="6">
        <f t="shared" si="2"/>
        <v>0</v>
      </c>
    </row>
    <row r="37903" ht="14.25" customHeight="1">
      <c r="A37903" s="3">
        <v>189387.0</v>
      </c>
      <c r="B37903" s="3">
        <v>7031.0</v>
      </c>
      <c r="C37903" s="70">
        <v>44116.83918981482</v>
      </c>
      <c r="D37903" s="3">
        <v>2387.0</v>
      </c>
      <c r="E37903" s="4">
        <v>1200.0</v>
      </c>
      <c r="F37903" s="5">
        <f t="shared" si="1"/>
        <v>43836.12751</v>
      </c>
      <c r="G37903" s="6">
        <f t="shared" si="2"/>
        <v>0</v>
      </c>
    </row>
    <row r="37904" ht="14.25" customHeight="1">
      <c r="A37904" s="3">
        <v>189392.0</v>
      </c>
      <c r="B37904" s="3">
        <v>13766.0</v>
      </c>
      <c r="C37904" s="70">
        <v>44116.84037037037</v>
      </c>
      <c r="D37904" s="3">
        <v>294.0</v>
      </c>
      <c r="E37904" s="4">
        <v>1200.0</v>
      </c>
      <c r="F37904" s="5">
        <f t="shared" si="1"/>
        <v>44105.14646</v>
      </c>
      <c r="G37904" s="6">
        <f t="shared" si="2"/>
        <v>0</v>
      </c>
    </row>
    <row r="37905" ht="14.25" customHeight="1">
      <c r="A37905" s="3">
        <v>189394.0</v>
      </c>
      <c r="B37905" s="3">
        <v>9988.0</v>
      </c>
      <c r="C37905" s="70">
        <v>44116.8421875</v>
      </c>
      <c r="D37905" s="3">
        <v>5893.0</v>
      </c>
      <c r="E37905" s="4">
        <v>0.0</v>
      </c>
      <c r="F37905" s="5">
        <f t="shared" si="1"/>
        <v>44075.81169</v>
      </c>
      <c r="G37905" s="6">
        <f t="shared" si="2"/>
        <v>0</v>
      </c>
    </row>
    <row r="37906" ht="14.25" customHeight="1">
      <c r="A37906" s="3">
        <v>189398.0</v>
      </c>
      <c r="B37906" s="3">
        <v>10803.0</v>
      </c>
      <c r="C37906" s="70">
        <v>44116.8462037037</v>
      </c>
      <c r="D37906" s="3">
        <v>12523.0</v>
      </c>
      <c r="E37906" s="4">
        <v>1200.0</v>
      </c>
      <c r="F37906" s="5">
        <f t="shared" si="1"/>
        <v>44105.08382</v>
      </c>
      <c r="G37906" s="6">
        <f t="shared" si="2"/>
        <v>0</v>
      </c>
    </row>
    <row r="37907" ht="14.25" customHeight="1">
      <c r="A37907" s="3">
        <v>189406.0</v>
      </c>
      <c r="B37907" s="3">
        <v>2235.0</v>
      </c>
      <c r="C37907" s="70">
        <v>44116.85690972222</v>
      </c>
      <c r="D37907" s="3">
        <v>8103.0</v>
      </c>
      <c r="E37907" s="4">
        <v>1200.0</v>
      </c>
      <c r="F37907" s="5">
        <f t="shared" si="1"/>
        <v>44105.6183</v>
      </c>
      <c r="G37907" s="6">
        <f t="shared" si="2"/>
        <v>0</v>
      </c>
    </row>
    <row r="37908" ht="14.25" customHeight="1">
      <c r="A37908" s="3">
        <v>189409.0</v>
      </c>
      <c r="B37908" s="3">
        <v>11318.0</v>
      </c>
      <c r="C37908" s="70">
        <v>44116.87434027778</v>
      </c>
      <c r="D37908" s="3">
        <v>104.0</v>
      </c>
      <c r="E37908" s="4">
        <v>1200.0</v>
      </c>
      <c r="F37908" s="5">
        <f t="shared" si="1"/>
        <v>44013.28641</v>
      </c>
      <c r="G37908" s="6">
        <f t="shared" si="2"/>
        <v>0</v>
      </c>
    </row>
    <row r="37909" ht="14.25" customHeight="1">
      <c r="A37909" s="3">
        <v>189413.0</v>
      </c>
      <c r="B37909" s="3">
        <v>1245.0</v>
      </c>
      <c r="C37909" s="70">
        <v>44116.87612268519</v>
      </c>
      <c r="D37909" s="3">
        <v>963.0</v>
      </c>
      <c r="E37909" s="4">
        <v>1200.0</v>
      </c>
      <c r="F37909" s="5">
        <f t="shared" si="1"/>
        <v>44044.17037</v>
      </c>
      <c r="G37909" s="6">
        <f t="shared" si="2"/>
        <v>0</v>
      </c>
    </row>
    <row r="37910" ht="14.25" customHeight="1">
      <c r="A37910" s="3">
        <v>189420.0</v>
      </c>
      <c r="B37910" s="3">
        <v>6356.0</v>
      </c>
      <c r="C37910" s="70">
        <v>44116.87693287037</v>
      </c>
      <c r="D37910" s="3">
        <v>12187.0</v>
      </c>
      <c r="E37910" s="4">
        <v>1200.0</v>
      </c>
      <c r="F37910" s="5">
        <f t="shared" si="1"/>
        <v>44077.79225</v>
      </c>
      <c r="G37910" s="6">
        <f t="shared" si="2"/>
        <v>0</v>
      </c>
    </row>
    <row r="37911" ht="14.25" customHeight="1">
      <c r="A37911" s="3">
        <v>189426.0</v>
      </c>
      <c r="B37911" s="3">
        <v>13562.0</v>
      </c>
      <c r="C37911" s="70">
        <v>44116.89065972222</v>
      </c>
      <c r="D37911" s="3">
        <v>2167.0</v>
      </c>
      <c r="E37911" s="4">
        <v>1200.0</v>
      </c>
      <c r="F37911" s="5">
        <f t="shared" si="1"/>
        <v>43983.32076</v>
      </c>
      <c r="G37911" s="6">
        <f t="shared" si="2"/>
        <v>0</v>
      </c>
    </row>
    <row r="37912" ht="14.25" customHeight="1">
      <c r="A37912" s="3">
        <v>189430.0</v>
      </c>
      <c r="B37912" s="3">
        <v>12717.0</v>
      </c>
      <c r="C37912" s="70">
        <v>44116.8984375</v>
      </c>
      <c r="D37912" s="3">
        <v>11325.0</v>
      </c>
      <c r="E37912" s="4">
        <v>1200.0</v>
      </c>
      <c r="F37912" s="5">
        <f t="shared" si="1"/>
        <v>43952.91896</v>
      </c>
      <c r="G37912" s="6">
        <f t="shared" si="2"/>
        <v>0</v>
      </c>
    </row>
    <row r="37913" ht="14.25" customHeight="1">
      <c r="A37913" s="3">
        <v>189433.0</v>
      </c>
      <c r="B37913" s="3">
        <v>12705.0</v>
      </c>
      <c r="C37913" s="70">
        <v>44116.90159722222</v>
      </c>
      <c r="D37913" s="3">
        <v>6204.0</v>
      </c>
      <c r="E37913" s="4">
        <v>0.0</v>
      </c>
      <c r="F37913" s="5">
        <f t="shared" si="1"/>
        <v>43983.43541</v>
      </c>
      <c r="G37913" s="6">
        <f t="shared" si="2"/>
        <v>0</v>
      </c>
    </row>
    <row r="37914" ht="14.25" customHeight="1">
      <c r="A37914" s="3">
        <v>189439.0</v>
      </c>
      <c r="B37914" s="3">
        <v>7692.0</v>
      </c>
      <c r="C37914" s="70">
        <v>44116.90180555556</v>
      </c>
      <c r="D37914" s="3">
        <v>10968.0</v>
      </c>
      <c r="E37914" s="4">
        <v>1200.0</v>
      </c>
      <c r="F37914" s="5">
        <f t="shared" si="1"/>
        <v>44044.12738</v>
      </c>
      <c r="G37914" s="6">
        <f t="shared" si="2"/>
        <v>0</v>
      </c>
    </row>
    <row r="37915" ht="14.25" customHeight="1">
      <c r="A37915" s="3">
        <v>189446.0</v>
      </c>
      <c r="B37915" s="3">
        <v>2118.0</v>
      </c>
      <c r="C37915" s="70">
        <v>44116.90864583333</v>
      </c>
      <c r="D37915" s="3">
        <v>104.0</v>
      </c>
      <c r="E37915" s="4">
        <v>1200.0</v>
      </c>
      <c r="F37915" s="5">
        <f t="shared" si="1"/>
        <v>44013.28641</v>
      </c>
      <c r="G37915" s="6">
        <f t="shared" si="2"/>
        <v>0</v>
      </c>
    </row>
    <row r="37916" ht="14.25" customHeight="1">
      <c r="A37916" s="3">
        <v>189452.0</v>
      </c>
      <c r="B37916" s="3">
        <v>12539.0</v>
      </c>
      <c r="C37916" s="70">
        <v>44116.91364583333</v>
      </c>
      <c r="D37916" s="3">
        <v>8064.0</v>
      </c>
      <c r="E37916" s="4">
        <v>1200.0</v>
      </c>
      <c r="F37916" s="5">
        <f t="shared" si="1"/>
        <v>43832.8762</v>
      </c>
      <c r="G37916" s="6">
        <f t="shared" si="2"/>
        <v>0</v>
      </c>
    </row>
    <row r="37917" ht="14.25" customHeight="1">
      <c r="A37917" s="3">
        <v>189456.0</v>
      </c>
      <c r="B37917" s="3">
        <v>1877.0</v>
      </c>
      <c r="C37917" s="70">
        <v>44116.92097222222</v>
      </c>
      <c r="D37917" s="3">
        <v>11726.0</v>
      </c>
      <c r="E37917" s="4">
        <v>1200.0</v>
      </c>
      <c r="F37917" s="5">
        <f t="shared" si="1"/>
        <v>43835.52642</v>
      </c>
      <c r="G37917" s="6">
        <f t="shared" si="2"/>
        <v>0</v>
      </c>
    </row>
    <row r="37918" ht="14.25" customHeight="1">
      <c r="A37918" s="3">
        <v>189458.0</v>
      </c>
      <c r="B37918" s="3">
        <v>8580.0</v>
      </c>
      <c r="C37918" s="70">
        <v>44116.92542824074</v>
      </c>
      <c r="D37918" s="3">
        <v>10803.0</v>
      </c>
      <c r="E37918" s="4">
        <v>0.0</v>
      </c>
      <c r="F37918" s="5">
        <f t="shared" si="1"/>
        <v>44044.3623</v>
      </c>
      <c r="G37918" s="6">
        <f t="shared" si="2"/>
        <v>0</v>
      </c>
    </row>
    <row r="37919" ht="14.25" customHeight="1">
      <c r="A37919" s="3">
        <v>189463.0</v>
      </c>
      <c r="B37919" s="3">
        <v>11723.0</v>
      </c>
      <c r="C37919" s="70">
        <v>44116.92554398148</v>
      </c>
      <c r="D37919" s="3">
        <v>5612.0</v>
      </c>
      <c r="E37919" s="4">
        <v>1200.0</v>
      </c>
      <c r="F37919" s="5">
        <f t="shared" si="1"/>
        <v>43891.11309</v>
      </c>
      <c r="G37919" s="6">
        <f t="shared" si="2"/>
        <v>0</v>
      </c>
    </row>
    <row r="37920" ht="14.25" customHeight="1">
      <c r="A37920" s="3">
        <v>189464.0</v>
      </c>
      <c r="B37920" s="3">
        <v>2127.0</v>
      </c>
      <c r="C37920" s="70">
        <v>44116.92684027777</v>
      </c>
      <c r="D37920" s="3">
        <v>5927.0</v>
      </c>
      <c r="E37920" s="4">
        <v>1200.0</v>
      </c>
      <c r="F37920" s="5">
        <f t="shared" si="1"/>
        <v>43862.03502</v>
      </c>
      <c r="G37920" s="6">
        <f t="shared" si="2"/>
        <v>0</v>
      </c>
    </row>
    <row r="37921" ht="14.25" customHeight="1">
      <c r="A37921" s="3">
        <v>189465.0</v>
      </c>
      <c r="B37921" s="3">
        <v>12116.0</v>
      </c>
      <c r="C37921" s="70">
        <v>44116.92818287037</v>
      </c>
      <c r="D37921" s="3">
        <v>6962.0</v>
      </c>
      <c r="E37921" s="4">
        <v>1200.0</v>
      </c>
      <c r="F37921" s="5">
        <f t="shared" si="1"/>
        <v>43922.21374</v>
      </c>
      <c r="G37921" s="6">
        <f t="shared" si="2"/>
        <v>0</v>
      </c>
    </row>
    <row r="37922" ht="14.25" customHeight="1">
      <c r="A37922" s="3">
        <v>189467.0</v>
      </c>
      <c r="B37922" s="3">
        <v>558.0</v>
      </c>
      <c r="C37922" s="70">
        <v>44116.93114583333</v>
      </c>
      <c r="D37922" s="3">
        <v>4236.0</v>
      </c>
      <c r="E37922" s="4">
        <v>1200.0</v>
      </c>
      <c r="F37922" s="5">
        <f t="shared" si="1"/>
        <v>44013.68216</v>
      </c>
      <c r="G37922" s="6">
        <f t="shared" si="2"/>
        <v>0</v>
      </c>
    </row>
    <row r="37923" ht="14.25" customHeight="1">
      <c r="A37923" s="3">
        <v>189470.0</v>
      </c>
      <c r="B37923" s="3">
        <v>9215.0</v>
      </c>
      <c r="C37923" s="70">
        <v>44116.93293981482</v>
      </c>
      <c r="D37923" s="3">
        <v>264.0</v>
      </c>
      <c r="E37923" s="4">
        <v>1200.0</v>
      </c>
      <c r="F37923" s="5">
        <f t="shared" si="1"/>
        <v>44045.33145</v>
      </c>
      <c r="G37923" s="6">
        <f t="shared" si="2"/>
        <v>0</v>
      </c>
    </row>
    <row r="37924" ht="14.25" customHeight="1">
      <c r="A37924" s="3">
        <v>189475.0</v>
      </c>
      <c r="B37924" s="3">
        <v>1338.0</v>
      </c>
      <c r="C37924" s="70">
        <v>44116.93335648148</v>
      </c>
      <c r="D37924" s="3">
        <v>4758.0</v>
      </c>
      <c r="E37924" s="4">
        <v>1200.0</v>
      </c>
      <c r="F37924" s="5">
        <f t="shared" si="1"/>
        <v>43838.47638</v>
      </c>
      <c r="G37924" s="6">
        <f t="shared" si="2"/>
        <v>0</v>
      </c>
    </row>
    <row r="37925" ht="14.25" customHeight="1">
      <c r="A37925" s="3">
        <v>189476.0</v>
      </c>
      <c r="B37925" s="3">
        <v>10819.0</v>
      </c>
      <c r="C37925" s="70">
        <v>44116.93435185185</v>
      </c>
      <c r="D37925" s="3">
        <v>5204.0</v>
      </c>
      <c r="E37925" s="4">
        <v>960.0</v>
      </c>
      <c r="F37925" s="5">
        <f t="shared" si="1"/>
        <v>43922.60003</v>
      </c>
      <c r="G37925" s="6">
        <f t="shared" si="2"/>
        <v>0</v>
      </c>
    </row>
    <row r="37926" ht="14.25" customHeight="1">
      <c r="A37926" s="3">
        <v>189485.0</v>
      </c>
      <c r="B37926" s="3">
        <v>4720.0</v>
      </c>
      <c r="C37926" s="70">
        <v>44116.94304398148</v>
      </c>
      <c r="D37926" s="3">
        <v>4972.0</v>
      </c>
      <c r="E37926" s="4">
        <v>1200.0</v>
      </c>
      <c r="F37926" s="5">
        <f t="shared" si="1"/>
        <v>43952.02931</v>
      </c>
      <c r="G37926" s="6">
        <f t="shared" si="2"/>
        <v>0</v>
      </c>
    </row>
    <row r="37927" ht="14.25" customHeight="1">
      <c r="A37927" s="3">
        <v>189486.0</v>
      </c>
      <c r="B37927" s="3">
        <v>4720.0</v>
      </c>
      <c r="C37927" s="70">
        <v>44116.9446875</v>
      </c>
      <c r="D37927" s="3">
        <v>4946.0</v>
      </c>
      <c r="E37927" s="4">
        <v>1200.0</v>
      </c>
      <c r="F37927" s="5">
        <f t="shared" si="1"/>
        <v>44013.95269</v>
      </c>
      <c r="G37927" s="6">
        <f t="shared" si="2"/>
        <v>0</v>
      </c>
    </row>
    <row r="37928" ht="14.25" customHeight="1">
      <c r="A37928" s="3">
        <v>189491.0</v>
      </c>
      <c r="B37928" s="3">
        <v>11344.0</v>
      </c>
      <c r="C37928" s="70">
        <v>44116.94734953704</v>
      </c>
      <c r="D37928" s="3">
        <v>9982.0</v>
      </c>
      <c r="E37928" s="4">
        <v>960.0</v>
      </c>
      <c r="F37928" s="5">
        <f t="shared" si="1"/>
        <v>43952.19927</v>
      </c>
      <c r="G37928" s="6">
        <f t="shared" si="2"/>
        <v>0</v>
      </c>
    </row>
    <row r="37929" ht="14.25" customHeight="1">
      <c r="A37929" s="3">
        <v>189499.0</v>
      </c>
      <c r="B37929" s="3">
        <v>10530.0</v>
      </c>
      <c r="C37929" s="70">
        <v>44116.95716435185</v>
      </c>
      <c r="D37929" s="3">
        <v>4236.0</v>
      </c>
      <c r="E37929" s="4">
        <v>1200.0</v>
      </c>
      <c r="F37929" s="5">
        <f t="shared" si="1"/>
        <v>44013.68216</v>
      </c>
      <c r="G37929" s="6">
        <f t="shared" si="2"/>
        <v>0</v>
      </c>
    </row>
    <row r="37930" ht="14.25" customHeight="1">
      <c r="A37930" s="3">
        <v>189504.0</v>
      </c>
      <c r="B37930" s="3">
        <v>8255.0</v>
      </c>
      <c r="C37930" s="70">
        <v>44116.95717592593</v>
      </c>
      <c r="D37930" s="3">
        <v>1570.0</v>
      </c>
      <c r="E37930" s="4">
        <v>0.0</v>
      </c>
      <c r="F37930" s="5">
        <f t="shared" si="1"/>
        <v>43891.10543</v>
      </c>
      <c r="G37930" s="6">
        <f t="shared" si="2"/>
        <v>0</v>
      </c>
    </row>
    <row r="37931" ht="14.25" customHeight="1">
      <c r="A37931" s="3">
        <v>189506.0</v>
      </c>
      <c r="B37931" s="3">
        <v>4838.0</v>
      </c>
      <c r="C37931" s="70">
        <v>44116.96517361111</v>
      </c>
      <c r="D37931" s="3">
        <v>3788.0</v>
      </c>
      <c r="E37931" s="4">
        <v>0.0</v>
      </c>
      <c r="F37931" s="5">
        <f t="shared" si="1"/>
        <v>44075.48057</v>
      </c>
      <c r="G37931" s="6">
        <f t="shared" si="2"/>
        <v>0</v>
      </c>
    </row>
    <row r="37932" ht="14.25" customHeight="1">
      <c r="A37932" s="3">
        <v>189512.0</v>
      </c>
      <c r="B37932" s="3">
        <v>10803.0</v>
      </c>
      <c r="C37932" s="70">
        <v>44116.96627314815</v>
      </c>
      <c r="D37932" s="3">
        <v>9309.0</v>
      </c>
      <c r="E37932" s="4">
        <v>1200.0</v>
      </c>
      <c r="F37932" s="5">
        <f t="shared" si="1"/>
        <v>43862.64743</v>
      </c>
      <c r="G37932" s="6">
        <f t="shared" si="2"/>
        <v>0</v>
      </c>
    </row>
    <row r="37933" ht="14.25" customHeight="1">
      <c r="A37933" s="3">
        <v>189513.0</v>
      </c>
      <c r="B37933" s="3">
        <v>8051.0</v>
      </c>
      <c r="C37933" s="70">
        <v>44116.97684027778</v>
      </c>
      <c r="D37933" s="3">
        <v>11285.0</v>
      </c>
      <c r="E37933" s="4">
        <v>1200.0</v>
      </c>
      <c r="F37933" s="5">
        <f t="shared" si="1"/>
        <v>43833.44093</v>
      </c>
      <c r="G37933" s="6">
        <f t="shared" si="2"/>
        <v>0</v>
      </c>
    </row>
    <row r="37934" ht="14.25" customHeight="1">
      <c r="A37934" s="3">
        <v>189514.0</v>
      </c>
      <c r="B37934" s="3">
        <v>3930.0</v>
      </c>
      <c r="C37934" s="70">
        <v>44116.98416666667</v>
      </c>
      <c r="D37934" s="3">
        <v>13110.0</v>
      </c>
      <c r="E37934" s="4">
        <v>1200.0</v>
      </c>
      <c r="F37934" s="5">
        <f t="shared" si="1"/>
        <v>43831.86384</v>
      </c>
      <c r="G37934" s="6">
        <f t="shared" si="2"/>
        <v>0</v>
      </c>
    </row>
    <row r="37935" ht="14.25" customHeight="1">
      <c r="A37935" s="3">
        <v>189518.0</v>
      </c>
      <c r="B37935" s="3">
        <v>4033.0</v>
      </c>
      <c r="C37935" s="70">
        <v>44116.98800925926</v>
      </c>
      <c r="D37935" s="3">
        <v>9597.0</v>
      </c>
      <c r="E37935" s="4">
        <v>1200.0</v>
      </c>
      <c r="F37935" s="5">
        <f t="shared" si="1"/>
        <v>44044.82112</v>
      </c>
      <c r="G37935" s="6">
        <f t="shared" si="2"/>
        <v>0</v>
      </c>
    </row>
    <row r="37936" ht="14.25" customHeight="1">
      <c r="A37936" s="3">
        <v>189519.0</v>
      </c>
      <c r="B37936" s="3">
        <v>4648.0</v>
      </c>
      <c r="C37936" s="70">
        <v>44116.98811342593</v>
      </c>
      <c r="D37936" s="3">
        <v>7850.0</v>
      </c>
      <c r="E37936" s="4">
        <v>1200.0</v>
      </c>
      <c r="F37936" s="5">
        <f t="shared" si="1"/>
        <v>44076.31014</v>
      </c>
      <c r="G37936" s="6">
        <f t="shared" si="2"/>
        <v>0</v>
      </c>
    </row>
    <row r="37937" ht="14.25" customHeight="1">
      <c r="A37937" s="3">
        <v>189524.0</v>
      </c>
      <c r="B37937" s="3">
        <v>8872.0</v>
      </c>
      <c r="C37937" s="70">
        <v>44116.99577546296</v>
      </c>
      <c r="D37937" s="3">
        <v>4120.0</v>
      </c>
      <c r="E37937" s="4">
        <v>1200.0</v>
      </c>
      <c r="F37937" s="5">
        <f t="shared" si="1"/>
        <v>43952.01684</v>
      </c>
      <c r="G37937" s="6">
        <f t="shared" si="2"/>
        <v>0</v>
      </c>
    </row>
    <row r="37938" ht="14.25" customHeight="1">
      <c r="A37938" s="3">
        <v>189530.0</v>
      </c>
      <c r="B37938" s="3">
        <v>131.0</v>
      </c>
      <c r="C37938" s="70">
        <v>44117.00018518518</v>
      </c>
      <c r="D37938" s="3">
        <v>1329.0</v>
      </c>
      <c r="E37938" s="4">
        <v>1200.0</v>
      </c>
      <c r="F37938" s="5">
        <f t="shared" si="1"/>
        <v>44075.26436</v>
      </c>
      <c r="G37938" s="6">
        <f t="shared" si="2"/>
        <v>0</v>
      </c>
    </row>
    <row r="37939" ht="14.25" customHeight="1">
      <c r="A37939" s="3">
        <v>189531.0</v>
      </c>
      <c r="B37939" s="3">
        <v>9676.0</v>
      </c>
      <c r="C37939" s="70">
        <v>44117.00274305556</v>
      </c>
      <c r="D37939" s="3">
        <v>10783.0</v>
      </c>
      <c r="E37939" s="4">
        <v>1200.0</v>
      </c>
      <c r="F37939" s="5">
        <f t="shared" si="1"/>
        <v>43862.8385</v>
      </c>
      <c r="G37939" s="6">
        <f t="shared" si="2"/>
        <v>0</v>
      </c>
    </row>
    <row r="37940" ht="14.25" customHeight="1">
      <c r="A37940" s="3">
        <v>189532.0</v>
      </c>
      <c r="B37940" s="3">
        <v>2548.0</v>
      </c>
      <c r="C37940" s="70">
        <v>44117.00521990741</v>
      </c>
      <c r="D37940" s="3">
        <v>3085.0</v>
      </c>
      <c r="E37940" s="4">
        <v>1200.0</v>
      </c>
      <c r="F37940" s="5">
        <f t="shared" si="1"/>
        <v>43984.61473</v>
      </c>
      <c r="G37940" s="6">
        <f t="shared" si="2"/>
        <v>0</v>
      </c>
    </row>
    <row r="37941" ht="14.25" customHeight="1">
      <c r="A37941" s="3">
        <v>189538.0</v>
      </c>
      <c r="B37941" s="3">
        <v>7692.0</v>
      </c>
      <c r="C37941" s="70">
        <v>44117.01055555556</v>
      </c>
      <c r="D37941" s="3">
        <v>5355.0</v>
      </c>
      <c r="E37941" s="4">
        <v>1200.0</v>
      </c>
      <c r="F37941" s="5">
        <f t="shared" si="1"/>
        <v>43985.12619</v>
      </c>
      <c r="G37941" s="6">
        <f t="shared" si="2"/>
        <v>0</v>
      </c>
    </row>
    <row r="37942" ht="14.25" customHeight="1">
      <c r="A37942" s="3">
        <v>189544.0</v>
      </c>
      <c r="B37942" s="3">
        <v>11908.0</v>
      </c>
      <c r="C37942" s="70">
        <v>44117.01200231481</v>
      </c>
      <c r="D37942" s="3">
        <v>9608.0</v>
      </c>
      <c r="E37942" s="4">
        <v>1200.0</v>
      </c>
      <c r="F37942" s="5">
        <f t="shared" si="1"/>
        <v>44076.015</v>
      </c>
      <c r="G37942" s="6">
        <f t="shared" si="2"/>
        <v>0</v>
      </c>
    </row>
    <row r="37943" ht="14.25" customHeight="1">
      <c r="A37943" s="3">
        <v>189551.0</v>
      </c>
      <c r="B37943" s="3">
        <v>10072.0</v>
      </c>
      <c r="C37943" s="70">
        <v>44117.01241898148</v>
      </c>
      <c r="D37943" s="3">
        <v>878.0</v>
      </c>
      <c r="E37943" s="4">
        <v>1200.0</v>
      </c>
      <c r="F37943" s="5">
        <f t="shared" si="1"/>
        <v>43922.9691</v>
      </c>
      <c r="G37943" s="6">
        <f t="shared" si="2"/>
        <v>0</v>
      </c>
    </row>
    <row r="37944" ht="14.25" customHeight="1">
      <c r="A37944" s="3">
        <v>189552.0</v>
      </c>
      <c r="B37944" s="3">
        <v>255.0</v>
      </c>
      <c r="C37944" s="70">
        <v>44117.01626157408</v>
      </c>
      <c r="D37944" s="3">
        <v>7062.0</v>
      </c>
      <c r="E37944" s="4">
        <v>1200.0</v>
      </c>
      <c r="F37944" s="5">
        <f t="shared" si="1"/>
        <v>43832.0402</v>
      </c>
      <c r="G37944" s="6">
        <f t="shared" si="2"/>
        <v>0</v>
      </c>
    </row>
    <row r="37945" ht="14.25" customHeight="1">
      <c r="A37945" s="3">
        <v>189559.0</v>
      </c>
      <c r="B37945" s="3">
        <v>6652.0</v>
      </c>
      <c r="C37945" s="70">
        <v>44117.03136574074</v>
      </c>
      <c r="D37945" s="3">
        <v>2387.0</v>
      </c>
      <c r="E37945" s="4">
        <v>1200.0</v>
      </c>
      <c r="F37945" s="5">
        <f t="shared" si="1"/>
        <v>43836.12751</v>
      </c>
      <c r="G37945" s="6">
        <f t="shared" si="2"/>
        <v>0</v>
      </c>
    </row>
    <row r="37946" ht="14.25" customHeight="1">
      <c r="A37946" s="3">
        <v>189563.0</v>
      </c>
      <c r="B37946" s="3">
        <v>8693.0</v>
      </c>
      <c r="C37946" s="70">
        <v>44117.03390046296</v>
      </c>
      <c r="D37946" s="3">
        <v>7370.0</v>
      </c>
      <c r="E37946" s="4">
        <v>1200.0</v>
      </c>
      <c r="F37946" s="5">
        <f t="shared" si="1"/>
        <v>43983.5026</v>
      </c>
      <c r="G37946" s="6">
        <f t="shared" si="2"/>
        <v>0</v>
      </c>
    </row>
    <row r="37947" ht="14.25" customHeight="1">
      <c r="A37947" s="3">
        <v>189567.0</v>
      </c>
      <c r="B37947" s="3">
        <v>7155.0</v>
      </c>
      <c r="C37947" s="70">
        <v>44117.04270833333</v>
      </c>
      <c r="D37947" s="3">
        <v>6266.0</v>
      </c>
      <c r="E37947" s="4">
        <v>0.0</v>
      </c>
      <c r="F37947" s="5">
        <f t="shared" si="1"/>
        <v>43863.60212</v>
      </c>
      <c r="G37947" s="6">
        <f t="shared" si="2"/>
        <v>0</v>
      </c>
    </row>
    <row r="37948" ht="14.25" customHeight="1">
      <c r="A37948" s="3">
        <v>189569.0</v>
      </c>
      <c r="B37948" s="3">
        <v>11619.0</v>
      </c>
      <c r="C37948" s="70">
        <v>44117.04623842592</v>
      </c>
      <c r="D37948" s="3">
        <v>10526.0</v>
      </c>
      <c r="E37948" s="4">
        <v>0.0</v>
      </c>
      <c r="F37948" s="5">
        <f t="shared" si="1"/>
        <v>43922.45653</v>
      </c>
      <c r="G37948" s="6">
        <f t="shared" si="2"/>
        <v>0</v>
      </c>
    </row>
    <row r="37949" ht="14.25" customHeight="1">
      <c r="A37949" s="3">
        <v>189576.0</v>
      </c>
      <c r="B37949" s="3">
        <v>10397.0</v>
      </c>
      <c r="C37949" s="70">
        <v>44117.048125</v>
      </c>
      <c r="D37949" s="3">
        <v>4797.0</v>
      </c>
      <c r="E37949" s="4">
        <v>1200.0</v>
      </c>
      <c r="F37949" s="5">
        <f t="shared" si="1"/>
        <v>44075.11093</v>
      </c>
      <c r="G37949" s="6">
        <f t="shared" si="2"/>
        <v>0</v>
      </c>
    </row>
    <row r="37950" ht="14.25" customHeight="1">
      <c r="A37950" s="3">
        <v>189577.0</v>
      </c>
      <c r="B37950" s="3">
        <v>4429.0</v>
      </c>
      <c r="C37950" s="70">
        <v>44117.05126157407</v>
      </c>
      <c r="D37950" s="3">
        <v>9467.0</v>
      </c>
      <c r="E37950" s="4">
        <v>1200.0</v>
      </c>
      <c r="F37950" s="5">
        <f t="shared" si="1"/>
        <v>44105.5247</v>
      </c>
      <c r="G37950" s="6">
        <f t="shared" si="2"/>
        <v>0</v>
      </c>
    </row>
    <row r="37951" ht="14.25" customHeight="1">
      <c r="A37951" s="3">
        <v>189583.0</v>
      </c>
      <c r="B37951" s="3">
        <v>6539.0</v>
      </c>
      <c r="C37951" s="70">
        <v>44117.05761574074</v>
      </c>
      <c r="D37951" s="3">
        <v>2387.0</v>
      </c>
      <c r="E37951" s="4">
        <v>1200.0</v>
      </c>
      <c r="F37951" s="5">
        <f t="shared" si="1"/>
        <v>43836.12751</v>
      </c>
      <c r="G37951" s="6">
        <f t="shared" si="2"/>
        <v>0</v>
      </c>
    </row>
    <row r="37952" ht="14.25" customHeight="1">
      <c r="A37952" s="3">
        <v>189584.0</v>
      </c>
      <c r="B37952" s="3">
        <v>5935.0</v>
      </c>
      <c r="C37952" s="70">
        <v>44117.06125</v>
      </c>
      <c r="D37952" s="3">
        <v>7062.0</v>
      </c>
      <c r="E37952" s="4">
        <v>1200.0</v>
      </c>
      <c r="F37952" s="5">
        <f t="shared" si="1"/>
        <v>43832.0402</v>
      </c>
      <c r="G37952" s="6">
        <f t="shared" si="2"/>
        <v>0</v>
      </c>
    </row>
    <row r="37953" ht="14.25" customHeight="1">
      <c r="A37953" s="3">
        <v>189585.0</v>
      </c>
      <c r="B37953" s="3">
        <v>4237.0</v>
      </c>
      <c r="C37953" s="70">
        <v>44117.06648148148</v>
      </c>
      <c r="D37953" s="3">
        <v>12462.0</v>
      </c>
      <c r="E37953" s="4">
        <v>1200.0</v>
      </c>
      <c r="F37953" s="5">
        <f t="shared" si="1"/>
        <v>44075.3651</v>
      </c>
      <c r="G37953" s="6">
        <f t="shared" si="2"/>
        <v>0</v>
      </c>
    </row>
    <row r="37954" ht="14.25" customHeight="1">
      <c r="A37954" s="3">
        <v>189587.0</v>
      </c>
      <c r="B37954" s="3">
        <v>3800.0</v>
      </c>
      <c r="C37954" s="70">
        <v>44117.06721064815</v>
      </c>
      <c r="D37954" s="3">
        <v>10755.0</v>
      </c>
      <c r="E37954" s="4">
        <v>1200.0</v>
      </c>
      <c r="F37954" s="5">
        <f t="shared" si="1"/>
        <v>44075.21108</v>
      </c>
      <c r="G37954" s="6">
        <f t="shared" si="2"/>
        <v>0</v>
      </c>
    </row>
    <row r="37955" ht="14.25" customHeight="1">
      <c r="A37955" s="3">
        <v>189590.0</v>
      </c>
      <c r="B37955" s="3">
        <v>13675.0</v>
      </c>
      <c r="C37955" s="70">
        <v>44117.06777777777</v>
      </c>
      <c r="D37955" s="3">
        <v>11325.0</v>
      </c>
      <c r="E37955" s="4">
        <v>1200.0</v>
      </c>
      <c r="F37955" s="5">
        <f t="shared" si="1"/>
        <v>43952.91896</v>
      </c>
      <c r="G37955" s="6">
        <f t="shared" si="2"/>
        <v>0</v>
      </c>
    </row>
    <row r="37956" ht="14.25" customHeight="1">
      <c r="A37956" s="3">
        <v>189593.0</v>
      </c>
      <c r="B37956" s="3">
        <v>5354.0</v>
      </c>
      <c r="C37956" s="70">
        <v>44117.06853009259</v>
      </c>
      <c r="D37956" s="3">
        <v>878.0</v>
      </c>
      <c r="E37956" s="4">
        <v>1200.0</v>
      </c>
      <c r="F37956" s="5">
        <f t="shared" si="1"/>
        <v>43922.9691</v>
      </c>
      <c r="G37956" s="6">
        <f t="shared" si="2"/>
        <v>0</v>
      </c>
    </row>
    <row r="37957" ht="14.25" customHeight="1">
      <c r="A37957" s="3">
        <v>189596.0</v>
      </c>
      <c r="B37957" s="3">
        <v>12589.0</v>
      </c>
      <c r="C37957" s="70">
        <v>44117.07261574074</v>
      </c>
      <c r="D37957" s="3">
        <v>310.0</v>
      </c>
      <c r="E37957" s="4">
        <v>1200.0</v>
      </c>
      <c r="F37957" s="5">
        <f t="shared" si="1"/>
        <v>44105.15414</v>
      </c>
      <c r="G37957" s="6">
        <f t="shared" si="2"/>
        <v>0</v>
      </c>
    </row>
    <row r="37958" ht="14.25" customHeight="1">
      <c r="A37958" s="3">
        <v>189602.0</v>
      </c>
      <c r="B37958" s="3">
        <v>5461.0</v>
      </c>
      <c r="C37958" s="70">
        <v>44117.07320601852</v>
      </c>
      <c r="D37958" s="3">
        <v>1834.0</v>
      </c>
      <c r="E37958" s="4">
        <v>1200.0</v>
      </c>
      <c r="F37958" s="5">
        <f t="shared" si="1"/>
        <v>44045.60308</v>
      </c>
      <c r="G37958" s="6">
        <f t="shared" si="2"/>
        <v>0</v>
      </c>
    </row>
    <row r="37959" ht="14.25" customHeight="1">
      <c r="A37959" s="3">
        <v>189604.0</v>
      </c>
      <c r="B37959" s="3">
        <v>5748.0</v>
      </c>
      <c r="C37959" s="70">
        <v>44117.07563657407</v>
      </c>
      <c r="D37959" s="3">
        <v>6721.0</v>
      </c>
      <c r="E37959" s="4">
        <v>1200.0</v>
      </c>
      <c r="F37959" s="5">
        <f t="shared" si="1"/>
        <v>44075.44764</v>
      </c>
      <c r="G37959" s="6">
        <f t="shared" si="2"/>
        <v>0</v>
      </c>
    </row>
    <row r="37960" ht="14.25" customHeight="1">
      <c r="A37960" s="3">
        <v>189611.0</v>
      </c>
      <c r="B37960" s="3">
        <v>2586.0</v>
      </c>
      <c r="C37960" s="70">
        <v>44117.07714120371</v>
      </c>
      <c r="D37960" s="3">
        <v>11285.0</v>
      </c>
      <c r="E37960" s="4">
        <v>1200.0</v>
      </c>
      <c r="F37960" s="5">
        <f t="shared" si="1"/>
        <v>43833.44093</v>
      </c>
      <c r="G37960" s="6">
        <f t="shared" si="2"/>
        <v>0</v>
      </c>
    </row>
    <row r="37961" ht="14.25" customHeight="1">
      <c r="A37961" s="3">
        <v>189612.0</v>
      </c>
      <c r="B37961" s="3">
        <v>13209.0</v>
      </c>
      <c r="C37961" s="70">
        <v>44117.07741898148</v>
      </c>
      <c r="D37961" s="3">
        <v>9528.0</v>
      </c>
      <c r="E37961" s="4">
        <v>1200.0</v>
      </c>
      <c r="F37961" s="5">
        <f t="shared" si="1"/>
        <v>44105.48049</v>
      </c>
      <c r="G37961" s="6">
        <f t="shared" si="2"/>
        <v>0</v>
      </c>
    </row>
    <row r="37962" ht="14.25" customHeight="1">
      <c r="A37962" s="3">
        <v>189613.0</v>
      </c>
      <c r="B37962" s="3">
        <v>9399.0</v>
      </c>
      <c r="C37962" s="70">
        <v>44117.07855324074</v>
      </c>
      <c r="D37962" s="3">
        <v>4120.0</v>
      </c>
      <c r="E37962" s="4">
        <v>1200.0</v>
      </c>
      <c r="F37962" s="5">
        <f t="shared" si="1"/>
        <v>43952.01684</v>
      </c>
      <c r="G37962" s="6">
        <f t="shared" si="2"/>
        <v>0</v>
      </c>
    </row>
    <row r="37963" ht="14.25" customHeight="1">
      <c r="A37963" s="3">
        <v>189615.0</v>
      </c>
      <c r="B37963" s="3">
        <v>4254.0</v>
      </c>
      <c r="C37963" s="70">
        <v>44117.08143518519</v>
      </c>
      <c r="D37963" s="3">
        <v>264.0</v>
      </c>
      <c r="E37963" s="4">
        <v>1200.0</v>
      </c>
      <c r="F37963" s="5">
        <f t="shared" si="1"/>
        <v>44045.33145</v>
      </c>
      <c r="G37963" s="6">
        <f t="shared" si="2"/>
        <v>0</v>
      </c>
    </row>
    <row r="37964" ht="14.25" customHeight="1">
      <c r="A37964" s="3">
        <v>189620.0</v>
      </c>
      <c r="B37964" s="3">
        <v>7900.0</v>
      </c>
      <c r="C37964" s="70">
        <v>44117.08493055555</v>
      </c>
      <c r="D37964" s="3">
        <v>10807.0</v>
      </c>
      <c r="E37964" s="4">
        <v>1200.0</v>
      </c>
      <c r="F37964" s="5">
        <f t="shared" si="1"/>
        <v>43953.84152</v>
      </c>
      <c r="G37964" s="6">
        <f t="shared" si="2"/>
        <v>0</v>
      </c>
    </row>
    <row r="37965" ht="14.25" customHeight="1">
      <c r="A37965" s="3">
        <v>189626.0</v>
      </c>
      <c r="B37965" s="3">
        <v>11151.0</v>
      </c>
      <c r="C37965" s="70">
        <v>44117.08758101852</v>
      </c>
      <c r="D37965" s="3">
        <v>4947.0</v>
      </c>
      <c r="E37965" s="4">
        <v>1200.0</v>
      </c>
      <c r="F37965" s="5">
        <f t="shared" si="1"/>
        <v>43983.62814</v>
      </c>
      <c r="G37965" s="6">
        <f t="shared" si="2"/>
        <v>0</v>
      </c>
    </row>
    <row r="37966" ht="14.25" customHeight="1">
      <c r="A37966" s="3">
        <v>189627.0</v>
      </c>
      <c r="B37966" s="3">
        <v>7688.0</v>
      </c>
      <c r="C37966" s="70">
        <v>44117.08805555556</v>
      </c>
      <c r="D37966" s="3">
        <v>10805.0</v>
      </c>
      <c r="E37966" s="4">
        <v>0.0</v>
      </c>
      <c r="F37966" s="5">
        <f t="shared" si="1"/>
        <v>44075.54738</v>
      </c>
      <c r="G37966" s="6">
        <f t="shared" si="2"/>
        <v>0</v>
      </c>
    </row>
    <row r="37967" ht="14.25" customHeight="1">
      <c r="A37967" s="3">
        <v>189630.0</v>
      </c>
      <c r="B37967" s="3">
        <v>10899.0</v>
      </c>
      <c r="C37967" s="70">
        <v>44117.08996527778</v>
      </c>
      <c r="D37967" s="3">
        <v>2343.0</v>
      </c>
      <c r="E37967" s="4">
        <v>1200.0</v>
      </c>
      <c r="F37967" s="5">
        <f t="shared" si="1"/>
        <v>43952.03303</v>
      </c>
      <c r="G37967" s="6">
        <f t="shared" si="2"/>
        <v>0</v>
      </c>
    </row>
    <row r="37968" ht="14.25" customHeight="1">
      <c r="A37968" s="3">
        <v>189632.0</v>
      </c>
      <c r="B37968" s="3">
        <v>2325.0</v>
      </c>
      <c r="C37968" s="70">
        <v>44117.09328703704</v>
      </c>
      <c r="D37968" s="3">
        <v>1670.0</v>
      </c>
      <c r="E37968" s="4">
        <v>1200.0</v>
      </c>
      <c r="F37968" s="5">
        <f t="shared" si="1"/>
        <v>43952.04943</v>
      </c>
      <c r="G37968" s="6">
        <f t="shared" si="2"/>
        <v>0</v>
      </c>
    </row>
    <row r="37969" ht="14.25" customHeight="1">
      <c r="A37969" s="3">
        <v>189633.0</v>
      </c>
      <c r="B37969" s="3">
        <v>13249.0</v>
      </c>
      <c r="C37969" s="70">
        <v>44117.10258101852</v>
      </c>
      <c r="D37969" s="3">
        <v>6351.0</v>
      </c>
      <c r="E37969" s="4">
        <v>1200.0</v>
      </c>
      <c r="F37969" s="5">
        <f t="shared" si="1"/>
        <v>44045.81988</v>
      </c>
      <c r="G37969" s="6">
        <f t="shared" si="2"/>
        <v>0</v>
      </c>
    </row>
    <row r="37970" ht="14.25" customHeight="1">
      <c r="A37970" s="3">
        <v>189639.0</v>
      </c>
      <c r="B37970" s="3">
        <v>141.0</v>
      </c>
      <c r="C37970" s="70">
        <v>44117.10972222222</v>
      </c>
      <c r="D37970" s="3">
        <v>9309.0</v>
      </c>
      <c r="E37970" s="4">
        <v>1200.0</v>
      </c>
      <c r="F37970" s="5">
        <f t="shared" si="1"/>
        <v>43862.64743</v>
      </c>
      <c r="G37970" s="6">
        <f t="shared" si="2"/>
        <v>0</v>
      </c>
    </row>
    <row r="37971" ht="14.25" customHeight="1">
      <c r="A37971" s="3">
        <v>189645.0</v>
      </c>
      <c r="B37971" s="3">
        <v>3524.0</v>
      </c>
      <c r="C37971" s="70">
        <v>44117.11004629629</v>
      </c>
      <c r="D37971" s="3">
        <v>9752.0</v>
      </c>
      <c r="E37971" s="4">
        <v>0.0</v>
      </c>
      <c r="F37971" s="5">
        <f t="shared" si="1"/>
        <v>44105.0549</v>
      </c>
      <c r="G37971" s="6">
        <f t="shared" si="2"/>
        <v>0</v>
      </c>
    </row>
    <row r="37972" ht="14.25" customHeight="1">
      <c r="A37972" s="3">
        <v>189650.0</v>
      </c>
      <c r="B37972" s="3">
        <v>7873.0</v>
      </c>
      <c r="C37972" s="70">
        <v>44117.11976851852</v>
      </c>
      <c r="D37972" s="3">
        <v>2251.0</v>
      </c>
      <c r="E37972" s="4">
        <v>0.0</v>
      </c>
      <c r="F37972" s="5">
        <f t="shared" si="1"/>
        <v>43923.15227</v>
      </c>
      <c r="G37972" s="6">
        <f t="shared" si="2"/>
        <v>0</v>
      </c>
    </row>
    <row r="37973" ht="14.25" customHeight="1">
      <c r="A37973" s="3">
        <v>189655.0</v>
      </c>
      <c r="B37973" s="3">
        <v>8826.0</v>
      </c>
      <c r="C37973" s="70">
        <v>44117.11980324074</v>
      </c>
      <c r="D37973" s="3">
        <v>5952.0</v>
      </c>
      <c r="E37973" s="4">
        <v>1200.0</v>
      </c>
      <c r="F37973" s="5">
        <f t="shared" si="1"/>
        <v>44013.28098</v>
      </c>
      <c r="G37973" s="6">
        <f t="shared" si="2"/>
        <v>0</v>
      </c>
    </row>
    <row r="37974" ht="14.25" customHeight="1">
      <c r="A37974" s="3">
        <v>189658.0</v>
      </c>
      <c r="B37974" s="3">
        <v>9196.0</v>
      </c>
      <c r="C37974" s="70">
        <v>44117.1207175926</v>
      </c>
      <c r="D37974" s="3">
        <v>4972.0</v>
      </c>
      <c r="E37974" s="4">
        <v>1200.0</v>
      </c>
      <c r="F37974" s="5">
        <f t="shared" si="1"/>
        <v>43952.02931</v>
      </c>
      <c r="G37974" s="6">
        <f t="shared" si="2"/>
        <v>0</v>
      </c>
    </row>
    <row r="37975" ht="14.25" customHeight="1">
      <c r="A37975" s="3">
        <v>189665.0</v>
      </c>
      <c r="B37975" s="3">
        <v>5254.0</v>
      </c>
      <c r="C37975" s="70">
        <v>44117.12090277778</v>
      </c>
      <c r="D37975" s="3">
        <v>10587.0</v>
      </c>
      <c r="E37975" s="4">
        <v>1200.0</v>
      </c>
      <c r="F37975" s="5">
        <f t="shared" si="1"/>
        <v>44013.00718</v>
      </c>
      <c r="G37975" s="6">
        <f t="shared" si="2"/>
        <v>0</v>
      </c>
    </row>
    <row r="37976" ht="14.25" customHeight="1">
      <c r="A37976" s="3">
        <v>189669.0</v>
      </c>
      <c r="B37976" s="3">
        <v>10825.0</v>
      </c>
      <c r="C37976" s="70">
        <v>44117.12196759259</v>
      </c>
      <c r="D37976" s="3">
        <v>13813.0</v>
      </c>
      <c r="E37976" s="4">
        <v>1200.0</v>
      </c>
      <c r="F37976" s="5">
        <f t="shared" si="1"/>
        <v>43923.31097</v>
      </c>
      <c r="G37976" s="6">
        <f t="shared" si="2"/>
        <v>0</v>
      </c>
    </row>
    <row r="37977" ht="14.25" customHeight="1">
      <c r="A37977" s="3">
        <v>189673.0</v>
      </c>
      <c r="B37977" s="3">
        <v>13822.0</v>
      </c>
      <c r="C37977" s="70">
        <v>44117.12207175926</v>
      </c>
      <c r="D37977" s="3">
        <v>11835.0</v>
      </c>
      <c r="E37977" s="4">
        <v>1200.0</v>
      </c>
      <c r="F37977" s="5">
        <f t="shared" si="1"/>
        <v>43922.84409</v>
      </c>
      <c r="G37977" s="6">
        <f t="shared" si="2"/>
        <v>0</v>
      </c>
    </row>
    <row r="37978" ht="14.25" customHeight="1">
      <c r="A37978" s="3">
        <v>189675.0</v>
      </c>
      <c r="B37978" s="3">
        <v>12184.0</v>
      </c>
      <c r="C37978" s="70">
        <v>44117.13206018518</v>
      </c>
      <c r="D37978" s="3">
        <v>6266.0</v>
      </c>
      <c r="E37978" s="4">
        <v>1200.0</v>
      </c>
      <c r="F37978" s="5">
        <f t="shared" si="1"/>
        <v>43863.60212</v>
      </c>
      <c r="G37978" s="6">
        <f t="shared" si="2"/>
        <v>0</v>
      </c>
    </row>
    <row r="37979" ht="14.25" customHeight="1">
      <c r="A37979" s="3">
        <v>189680.0</v>
      </c>
      <c r="B37979" s="3">
        <v>2096.0</v>
      </c>
      <c r="C37979" s="70">
        <v>44117.13280092592</v>
      </c>
      <c r="D37979" s="3">
        <v>12462.0</v>
      </c>
      <c r="E37979" s="4">
        <v>1200.0</v>
      </c>
      <c r="F37979" s="5">
        <f t="shared" si="1"/>
        <v>44075.3651</v>
      </c>
      <c r="G37979" s="6">
        <f t="shared" si="2"/>
        <v>0</v>
      </c>
    </row>
    <row r="37980" ht="14.25" customHeight="1">
      <c r="A37980" s="3">
        <v>189682.0</v>
      </c>
      <c r="B37980" s="3">
        <v>6539.0</v>
      </c>
      <c r="C37980" s="70">
        <v>44117.14423611111</v>
      </c>
      <c r="D37980" s="3">
        <v>12187.0</v>
      </c>
      <c r="E37980" s="4">
        <v>1200.0</v>
      </c>
      <c r="F37980" s="5">
        <f t="shared" si="1"/>
        <v>44077.79225</v>
      </c>
      <c r="G37980" s="6">
        <f t="shared" si="2"/>
        <v>0</v>
      </c>
    </row>
    <row r="37981" ht="14.25" customHeight="1">
      <c r="A37981" s="3">
        <v>189686.0</v>
      </c>
      <c r="B37981" s="3">
        <v>976.0</v>
      </c>
      <c r="C37981" s="70">
        <v>44117.1444212963</v>
      </c>
      <c r="D37981" s="3">
        <v>2271.0</v>
      </c>
      <c r="E37981" s="4">
        <v>1200.0</v>
      </c>
      <c r="F37981" s="5">
        <f t="shared" si="1"/>
        <v>43922.06399</v>
      </c>
      <c r="G37981" s="6">
        <f t="shared" si="2"/>
        <v>0</v>
      </c>
    </row>
    <row r="37982" ht="14.25" customHeight="1">
      <c r="A37982" s="3">
        <v>189691.0</v>
      </c>
      <c r="B37982" s="3">
        <v>10204.0</v>
      </c>
      <c r="C37982" s="70">
        <v>44117.15803240741</v>
      </c>
      <c r="D37982" s="3">
        <v>11726.0</v>
      </c>
      <c r="E37982" s="4">
        <v>1200.0</v>
      </c>
      <c r="F37982" s="5">
        <f t="shared" si="1"/>
        <v>43835.52642</v>
      </c>
      <c r="G37982" s="6">
        <f t="shared" si="2"/>
        <v>0</v>
      </c>
    </row>
    <row r="37983" ht="14.25" customHeight="1">
      <c r="A37983" s="3">
        <v>189698.0</v>
      </c>
      <c r="B37983" s="3">
        <v>11108.0</v>
      </c>
      <c r="C37983" s="70">
        <v>44117.16831018519</v>
      </c>
      <c r="D37983" s="3">
        <v>10111.0</v>
      </c>
      <c r="E37983" s="4">
        <v>1200.0</v>
      </c>
      <c r="F37983" s="5">
        <f t="shared" si="1"/>
        <v>43891.16563</v>
      </c>
      <c r="G37983" s="6">
        <f t="shared" si="2"/>
        <v>0</v>
      </c>
    </row>
    <row r="37984" ht="14.25" customHeight="1">
      <c r="A37984" s="3">
        <v>189702.0</v>
      </c>
      <c r="B37984" s="3">
        <v>6958.0</v>
      </c>
      <c r="C37984" s="70">
        <v>44117.16987268518</v>
      </c>
      <c r="D37984" s="3">
        <v>11700.0</v>
      </c>
      <c r="E37984" s="4">
        <v>1200.0</v>
      </c>
      <c r="F37984" s="5">
        <f t="shared" si="1"/>
        <v>43833.01934</v>
      </c>
      <c r="G37984" s="6">
        <f t="shared" si="2"/>
        <v>0</v>
      </c>
    </row>
    <row r="37985" ht="14.25" customHeight="1">
      <c r="A37985" s="3">
        <v>189705.0</v>
      </c>
      <c r="B37985" s="3">
        <v>2691.0</v>
      </c>
      <c r="C37985" s="70">
        <v>44117.17277777778</v>
      </c>
      <c r="D37985" s="3">
        <v>4674.0</v>
      </c>
      <c r="E37985" s="4">
        <v>1200.0</v>
      </c>
      <c r="F37985" s="5">
        <f t="shared" si="1"/>
        <v>44075.01259</v>
      </c>
      <c r="G37985" s="6">
        <f t="shared" si="2"/>
        <v>0</v>
      </c>
    </row>
    <row r="37986" ht="14.25" customHeight="1">
      <c r="A37986" s="3">
        <v>189711.0</v>
      </c>
      <c r="B37986" s="3">
        <v>13100.0</v>
      </c>
      <c r="C37986" s="70">
        <v>44117.17491898148</v>
      </c>
      <c r="D37986" s="3">
        <v>4972.0</v>
      </c>
      <c r="E37986" s="4">
        <v>0.0</v>
      </c>
      <c r="F37986" s="5">
        <f t="shared" si="1"/>
        <v>43952.02931</v>
      </c>
      <c r="G37986" s="6">
        <f t="shared" si="2"/>
        <v>0</v>
      </c>
    </row>
    <row r="37987" ht="14.25" customHeight="1">
      <c r="A37987" s="3">
        <v>189712.0</v>
      </c>
      <c r="B37987" s="3">
        <v>9240.0</v>
      </c>
      <c r="C37987" s="70">
        <v>44117.17586805556</v>
      </c>
      <c r="D37987" s="3">
        <v>4236.0</v>
      </c>
      <c r="E37987" s="4">
        <v>1200.0</v>
      </c>
      <c r="F37987" s="5">
        <f t="shared" si="1"/>
        <v>44013.68216</v>
      </c>
      <c r="G37987" s="6">
        <f t="shared" si="2"/>
        <v>0</v>
      </c>
    </row>
    <row r="37988" ht="14.25" customHeight="1">
      <c r="A37988" s="3">
        <v>189719.0</v>
      </c>
      <c r="B37988" s="3">
        <v>1162.0</v>
      </c>
      <c r="C37988" s="70">
        <v>44117.18288194444</v>
      </c>
      <c r="D37988" s="3">
        <v>11835.0</v>
      </c>
      <c r="E37988" s="4">
        <v>1200.0</v>
      </c>
      <c r="F37988" s="5">
        <f t="shared" si="1"/>
        <v>43922.84409</v>
      </c>
      <c r="G37988" s="6">
        <f t="shared" si="2"/>
        <v>0</v>
      </c>
    </row>
    <row r="37989" ht="14.25" customHeight="1">
      <c r="A37989" s="3">
        <v>189720.0</v>
      </c>
      <c r="B37989" s="3">
        <v>2723.0</v>
      </c>
      <c r="C37989" s="70">
        <v>44117.1837962963</v>
      </c>
      <c r="D37989" s="3">
        <v>4120.0</v>
      </c>
      <c r="E37989" s="4">
        <v>960.0</v>
      </c>
      <c r="F37989" s="5">
        <f t="shared" si="1"/>
        <v>43952.01684</v>
      </c>
      <c r="G37989" s="6">
        <f t="shared" si="2"/>
        <v>0</v>
      </c>
    </row>
    <row r="37990" ht="14.25" customHeight="1">
      <c r="A37990" s="3">
        <v>189725.0</v>
      </c>
      <c r="B37990" s="3">
        <v>10766.0</v>
      </c>
      <c r="C37990" s="70">
        <v>44117.19</v>
      </c>
      <c r="D37990" s="3">
        <v>3813.0</v>
      </c>
      <c r="E37990" s="4">
        <v>1200.0</v>
      </c>
      <c r="F37990" s="5">
        <f t="shared" si="1"/>
        <v>44044.2887</v>
      </c>
      <c r="G37990" s="6">
        <f t="shared" si="2"/>
        <v>0</v>
      </c>
    </row>
    <row r="37991" ht="14.25" customHeight="1">
      <c r="A37991" s="3">
        <v>189732.0</v>
      </c>
      <c r="B37991" s="3">
        <v>5600.0</v>
      </c>
      <c r="C37991" s="70">
        <v>44117.19034722223</v>
      </c>
      <c r="D37991" s="3">
        <v>2953.0</v>
      </c>
      <c r="E37991" s="4">
        <v>1200.0</v>
      </c>
      <c r="F37991" s="5">
        <f t="shared" si="1"/>
        <v>44105.43088</v>
      </c>
      <c r="G37991" s="6">
        <f t="shared" si="2"/>
        <v>0</v>
      </c>
    </row>
    <row r="37992" ht="14.25" customHeight="1">
      <c r="A37992" s="3">
        <v>189739.0</v>
      </c>
      <c r="B37992" s="3">
        <v>10278.0</v>
      </c>
      <c r="C37992" s="70">
        <v>44117.19083333333</v>
      </c>
      <c r="D37992" s="3">
        <v>3850.0</v>
      </c>
      <c r="E37992" s="4">
        <v>1200.0</v>
      </c>
      <c r="F37992" s="5">
        <f t="shared" si="1"/>
        <v>44044.451</v>
      </c>
      <c r="G37992" s="6">
        <f t="shared" si="2"/>
        <v>0</v>
      </c>
    </row>
    <row r="37993" ht="14.25" customHeight="1">
      <c r="A37993" s="3">
        <v>189740.0</v>
      </c>
      <c r="B37993" s="3">
        <v>6382.0</v>
      </c>
      <c r="C37993" s="70">
        <v>44117.19439814815</v>
      </c>
      <c r="D37993" s="3">
        <v>11210.0</v>
      </c>
      <c r="E37993" s="4">
        <v>1200.0</v>
      </c>
      <c r="F37993" s="5">
        <f t="shared" si="1"/>
        <v>43922.33478</v>
      </c>
      <c r="G37993" s="6">
        <f t="shared" si="2"/>
        <v>0</v>
      </c>
    </row>
    <row r="37994" ht="14.25" customHeight="1">
      <c r="A37994" s="3">
        <v>189742.0</v>
      </c>
      <c r="B37994" s="3">
        <v>11292.0</v>
      </c>
      <c r="C37994" s="70">
        <v>44117.19517361111</v>
      </c>
      <c r="D37994" s="3">
        <v>4478.0</v>
      </c>
      <c r="E37994" s="4">
        <v>960.0</v>
      </c>
      <c r="F37994" s="5">
        <f t="shared" si="1"/>
        <v>43892.46031</v>
      </c>
      <c r="G37994" s="6">
        <f t="shared" si="2"/>
        <v>0</v>
      </c>
    </row>
    <row r="37995" ht="14.25" customHeight="1">
      <c r="A37995" s="3">
        <v>189743.0</v>
      </c>
      <c r="B37995" s="3">
        <v>7760.0</v>
      </c>
      <c r="C37995" s="70">
        <v>44117.19724537037</v>
      </c>
      <c r="D37995" s="3">
        <v>11285.0</v>
      </c>
      <c r="E37995" s="4">
        <v>1200.0</v>
      </c>
      <c r="F37995" s="5">
        <f t="shared" si="1"/>
        <v>43833.44093</v>
      </c>
      <c r="G37995" s="6">
        <f t="shared" si="2"/>
        <v>0</v>
      </c>
    </row>
    <row r="37996" ht="14.25" customHeight="1">
      <c r="A37996" s="3">
        <v>189749.0</v>
      </c>
      <c r="B37996" s="3">
        <v>10809.0</v>
      </c>
      <c r="C37996" s="70">
        <v>44117.19902777778</v>
      </c>
      <c r="D37996" s="3">
        <v>2167.0</v>
      </c>
      <c r="E37996" s="4">
        <v>1200.0</v>
      </c>
      <c r="F37996" s="5">
        <f t="shared" si="1"/>
        <v>43983.32076</v>
      </c>
      <c r="G37996" s="6">
        <f t="shared" si="2"/>
        <v>0</v>
      </c>
    </row>
    <row r="37997" ht="14.25" customHeight="1">
      <c r="A37997" s="3">
        <v>189752.0</v>
      </c>
      <c r="B37997" s="3">
        <v>7392.0</v>
      </c>
      <c r="C37997" s="70">
        <v>44117.20082175926</v>
      </c>
      <c r="D37997" s="3">
        <v>10781.0</v>
      </c>
      <c r="E37997" s="4">
        <v>1200.0</v>
      </c>
      <c r="F37997" s="5">
        <f t="shared" si="1"/>
        <v>44076.1685</v>
      </c>
      <c r="G37997" s="6">
        <f t="shared" si="2"/>
        <v>0</v>
      </c>
    </row>
    <row r="37998" ht="14.25" customHeight="1">
      <c r="A37998" s="3">
        <v>189754.0</v>
      </c>
      <c r="B37998" s="3">
        <v>11920.0</v>
      </c>
      <c r="C37998" s="70">
        <v>44117.20329861111</v>
      </c>
      <c r="D37998" s="3">
        <v>4284.0</v>
      </c>
      <c r="E37998" s="4">
        <v>1200.0</v>
      </c>
      <c r="F37998" s="5">
        <f t="shared" si="1"/>
        <v>43922.83847</v>
      </c>
      <c r="G37998" s="6">
        <f t="shared" si="2"/>
        <v>0</v>
      </c>
    </row>
    <row r="37999" ht="14.25" customHeight="1">
      <c r="A37999" s="3">
        <v>189755.0</v>
      </c>
      <c r="B37999" s="3">
        <v>9196.0</v>
      </c>
      <c r="C37999" s="70">
        <v>44117.20473379629</v>
      </c>
      <c r="D37999" s="3">
        <v>3813.0</v>
      </c>
      <c r="E37999" s="4">
        <v>1200.0</v>
      </c>
      <c r="F37999" s="5">
        <f t="shared" si="1"/>
        <v>44044.2887</v>
      </c>
      <c r="G37999" s="6">
        <f t="shared" si="2"/>
        <v>0</v>
      </c>
    </row>
    <row r="38000" ht="14.25" customHeight="1">
      <c r="A38000" s="3">
        <v>189756.0</v>
      </c>
      <c r="B38000" s="3">
        <v>2633.0</v>
      </c>
      <c r="C38000" s="70">
        <v>44117.20677083333</v>
      </c>
      <c r="D38000" s="3">
        <v>9608.0</v>
      </c>
      <c r="E38000" s="4">
        <v>1200.0</v>
      </c>
      <c r="F38000" s="5">
        <f t="shared" si="1"/>
        <v>44076.015</v>
      </c>
      <c r="G38000" s="6">
        <f t="shared" si="2"/>
        <v>0</v>
      </c>
    </row>
    <row r="38001" ht="14.25" customHeight="1">
      <c r="A38001" s="3">
        <v>189761.0</v>
      </c>
      <c r="B38001" s="3">
        <v>9185.0</v>
      </c>
      <c r="C38001" s="70">
        <v>44117.20993055555</v>
      </c>
      <c r="D38001" s="3">
        <v>7629.0</v>
      </c>
      <c r="E38001" s="4">
        <v>1200.0</v>
      </c>
      <c r="F38001" s="5">
        <f t="shared" si="1"/>
        <v>43986.25663</v>
      </c>
      <c r="G38001" s="6">
        <f t="shared" si="2"/>
        <v>0</v>
      </c>
    </row>
    <row r="38002" ht="14.25" customHeight="1">
      <c r="A38002" s="3">
        <v>189763.0</v>
      </c>
      <c r="B38002" s="3">
        <v>9050.0</v>
      </c>
      <c r="C38002" s="70">
        <v>44117.21170138889</v>
      </c>
      <c r="D38002" s="3">
        <v>4674.0</v>
      </c>
      <c r="E38002" s="4">
        <v>1200.0</v>
      </c>
      <c r="F38002" s="5">
        <f t="shared" si="1"/>
        <v>44075.01259</v>
      </c>
      <c r="G38002" s="6">
        <f t="shared" si="2"/>
        <v>0</v>
      </c>
    </row>
    <row r="38003" ht="14.25" customHeight="1">
      <c r="A38003" s="3">
        <v>189770.0</v>
      </c>
      <c r="B38003" s="3">
        <v>6497.0</v>
      </c>
      <c r="C38003" s="70">
        <v>44117.21359953703</v>
      </c>
      <c r="D38003" s="3">
        <v>11664.0</v>
      </c>
      <c r="E38003" s="4">
        <v>1200.0</v>
      </c>
      <c r="F38003" s="5">
        <f t="shared" si="1"/>
        <v>44105.66017</v>
      </c>
      <c r="G38003" s="6">
        <f t="shared" si="2"/>
        <v>0</v>
      </c>
    </row>
    <row r="38004" ht="14.25" customHeight="1">
      <c r="A38004" s="3">
        <v>189771.0</v>
      </c>
      <c r="B38004" s="3">
        <v>1688.0</v>
      </c>
      <c r="C38004" s="70">
        <v>44117.21857638889</v>
      </c>
      <c r="D38004" s="3">
        <v>831.0</v>
      </c>
      <c r="E38004" s="4">
        <v>1200.0</v>
      </c>
      <c r="F38004" s="5">
        <f t="shared" si="1"/>
        <v>43952.33463</v>
      </c>
      <c r="G38004" s="6">
        <f t="shared" si="2"/>
        <v>0</v>
      </c>
    </row>
    <row r="38005" ht="14.25" customHeight="1">
      <c r="A38005" s="3">
        <v>189775.0</v>
      </c>
      <c r="B38005" s="3">
        <v>1947.0</v>
      </c>
      <c r="C38005" s="70">
        <v>44117.22035879629</v>
      </c>
      <c r="D38005" s="3">
        <v>6508.0</v>
      </c>
      <c r="E38005" s="4">
        <v>1200.0</v>
      </c>
      <c r="F38005" s="5">
        <f t="shared" si="1"/>
        <v>43922.19503</v>
      </c>
      <c r="G38005" s="6">
        <f t="shared" si="2"/>
        <v>0</v>
      </c>
    </row>
    <row r="38006" ht="14.25" customHeight="1">
      <c r="A38006" s="3">
        <v>189779.0</v>
      </c>
      <c r="B38006" s="3">
        <v>3404.0</v>
      </c>
      <c r="C38006" s="70">
        <v>44117.22237268519</v>
      </c>
      <c r="D38006" s="3">
        <v>11791.0</v>
      </c>
      <c r="E38006" s="4">
        <v>1200.0</v>
      </c>
      <c r="F38006" s="5">
        <f t="shared" si="1"/>
        <v>43863.37611</v>
      </c>
      <c r="G38006" s="6">
        <f t="shared" si="2"/>
        <v>0</v>
      </c>
    </row>
    <row r="38007" ht="14.25" customHeight="1">
      <c r="A38007" s="3">
        <v>189783.0</v>
      </c>
      <c r="B38007" s="3">
        <v>11112.0</v>
      </c>
      <c r="C38007" s="70">
        <v>44117.22614583333</v>
      </c>
      <c r="D38007" s="3">
        <v>4946.0</v>
      </c>
      <c r="E38007" s="4">
        <v>1200.0</v>
      </c>
      <c r="F38007" s="5">
        <f t="shared" si="1"/>
        <v>44013.95269</v>
      </c>
      <c r="G38007" s="6">
        <f t="shared" si="2"/>
        <v>0</v>
      </c>
    </row>
    <row r="38008" ht="14.25" customHeight="1">
      <c r="A38008" s="3">
        <v>189790.0</v>
      </c>
      <c r="B38008" s="3">
        <v>4183.0</v>
      </c>
      <c r="C38008" s="70">
        <v>44117.22681712963</v>
      </c>
      <c r="D38008" s="3">
        <v>11726.0</v>
      </c>
      <c r="E38008" s="4">
        <v>1200.0</v>
      </c>
      <c r="F38008" s="5">
        <f t="shared" si="1"/>
        <v>43835.52642</v>
      </c>
      <c r="G38008" s="6">
        <f t="shared" si="2"/>
        <v>0</v>
      </c>
    </row>
    <row r="38009" ht="14.25" customHeight="1">
      <c r="A38009" s="3">
        <v>189793.0</v>
      </c>
      <c r="B38009" s="3">
        <v>9737.0</v>
      </c>
      <c r="C38009" s="70">
        <v>44117.22724537037</v>
      </c>
      <c r="D38009" s="3">
        <v>1670.0</v>
      </c>
      <c r="E38009" s="4">
        <v>1200.0</v>
      </c>
      <c r="F38009" s="5">
        <f t="shared" si="1"/>
        <v>43952.04943</v>
      </c>
      <c r="G38009" s="6">
        <f t="shared" si="2"/>
        <v>0</v>
      </c>
    </row>
    <row r="38010" ht="14.25" customHeight="1">
      <c r="A38010" s="3">
        <v>189796.0</v>
      </c>
      <c r="B38010" s="3">
        <v>11723.0</v>
      </c>
      <c r="C38010" s="70">
        <v>44117.22903935185</v>
      </c>
      <c r="D38010" s="3">
        <v>2343.0</v>
      </c>
      <c r="E38010" s="4">
        <v>1200.0</v>
      </c>
      <c r="F38010" s="5">
        <f t="shared" si="1"/>
        <v>43952.03303</v>
      </c>
      <c r="G38010" s="6">
        <f t="shared" si="2"/>
        <v>0</v>
      </c>
    </row>
    <row r="38011" ht="14.25" customHeight="1">
      <c r="A38011" s="3">
        <v>189797.0</v>
      </c>
      <c r="B38011" s="3">
        <v>3966.0</v>
      </c>
      <c r="C38011" s="70">
        <v>44117.23623842592</v>
      </c>
      <c r="D38011" s="3">
        <v>704.0</v>
      </c>
      <c r="E38011" s="4">
        <v>1200.0</v>
      </c>
      <c r="F38011" s="5">
        <f t="shared" si="1"/>
        <v>44075.20332</v>
      </c>
      <c r="G38011" s="6">
        <f t="shared" si="2"/>
        <v>0</v>
      </c>
    </row>
    <row r="38012" ht="14.25" customHeight="1">
      <c r="A38012" s="3">
        <v>189804.0</v>
      </c>
      <c r="B38012" s="3">
        <v>10441.0</v>
      </c>
      <c r="C38012" s="70">
        <v>44117.23662037037</v>
      </c>
      <c r="D38012" s="3">
        <v>1416.0</v>
      </c>
      <c r="E38012" s="4">
        <v>1200.0</v>
      </c>
      <c r="F38012" s="5">
        <f t="shared" si="1"/>
        <v>44075.54057</v>
      </c>
      <c r="G38012" s="6">
        <f t="shared" si="2"/>
        <v>0</v>
      </c>
    </row>
    <row r="38013" ht="14.25" customHeight="1">
      <c r="A38013" s="3">
        <v>189811.0</v>
      </c>
      <c r="B38013" s="3">
        <v>1893.0</v>
      </c>
      <c r="C38013" s="70">
        <v>44117.24041666667</v>
      </c>
      <c r="D38013" s="3">
        <v>11210.0</v>
      </c>
      <c r="E38013" s="4">
        <v>1200.0</v>
      </c>
      <c r="F38013" s="5">
        <f t="shared" si="1"/>
        <v>43922.33478</v>
      </c>
      <c r="G38013" s="6">
        <f t="shared" si="2"/>
        <v>0</v>
      </c>
    </row>
    <row r="38014" ht="14.25" customHeight="1">
      <c r="A38014" s="3">
        <v>189814.0</v>
      </c>
      <c r="B38014" s="3">
        <v>1241.0</v>
      </c>
      <c r="C38014" s="70">
        <v>44117.24302083333</v>
      </c>
      <c r="D38014" s="3">
        <v>5893.0</v>
      </c>
      <c r="E38014" s="4">
        <v>1200.0</v>
      </c>
      <c r="F38014" s="5">
        <f t="shared" si="1"/>
        <v>44075.81169</v>
      </c>
      <c r="G38014" s="6">
        <f t="shared" si="2"/>
        <v>0</v>
      </c>
    </row>
    <row r="38015" ht="14.25" customHeight="1">
      <c r="A38015" s="3">
        <v>189822.0</v>
      </c>
      <c r="B38015" s="3">
        <v>13675.0</v>
      </c>
      <c r="C38015" s="70">
        <v>44117.24532407407</v>
      </c>
      <c r="D38015" s="3">
        <v>12504.0</v>
      </c>
      <c r="E38015" s="4">
        <v>960.0</v>
      </c>
      <c r="F38015" s="5">
        <f t="shared" si="1"/>
        <v>43833.39757</v>
      </c>
      <c r="G38015" s="6">
        <f t="shared" si="2"/>
        <v>0</v>
      </c>
    </row>
    <row r="38016" ht="14.25" customHeight="1">
      <c r="A38016" s="3">
        <v>189829.0</v>
      </c>
      <c r="B38016" s="3">
        <v>9733.0</v>
      </c>
      <c r="C38016" s="70">
        <v>44117.24554398148</v>
      </c>
      <c r="D38016" s="3">
        <v>12030.0</v>
      </c>
      <c r="E38016" s="4">
        <v>1200.0</v>
      </c>
      <c r="F38016" s="5">
        <f t="shared" si="1"/>
        <v>43832.41263</v>
      </c>
      <c r="G38016" s="6">
        <f t="shared" si="2"/>
        <v>0</v>
      </c>
    </row>
    <row r="38017" ht="14.25" customHeight="1">
      <c r="A38017" s="3">
        <v>189834.0</v>
      </c>
      <c r="B38017" s="3">
        <v>12329.0</v>
      </c>
      <c r="C38017" s="70">
        <v>44117.26</v>
      </c>
      <c r="D38017" s="3">
        <v>4120.0</v>
      </c>
      <c r="E38017" s="4">
        <v>1200.0</v>
      </c>
      <c r="F38017" s="5">
        <f t="shared" si="1"/>
        <v>43952.01684</v>
      </c>
      <c r="G38017" s="6">
        <f t="shared" si="2"/>
        <v>0</v>
      </c>
    </row>
    <row r="38018" ht="14.25" customHeight="1">
      <c r="A38018" s="3">
        <v>189837.0</v>
      </c>
      <c r="B38018" s="3">
        <v>7920.0</v>
      </c>
      <c r="C38018" s="70">
        <v>44117.26130787037</v>
      </c>
      <c r="D38018" s="3">
        <v>4499.0</v>
      </c>
      <c r="E38018" s="4">
        <v>1200.0</v>
      </c>
      <c r="F38018" s="5">
        <f t="shared" si="1"/>
        <v>44015.75352</v>
      </c>
      <c r="G38018" s="6">
        <f t="shared" si="2"/>
        <v>0</v>
      </c>
    </row>
    <row r="38019" ht="14.25" customHeight="1">
      <c r="A38019" s="3">
        <v>189842.0</v>
      </c>
      <c r="B38019" s="3">
        <v>12048.0</v>
      </c>
      <c r="C38019" s="70">
        <v>44117.26248842593</v>
      </c>
      <c r="D38019" s="3">
        <v>5204.0</v>
      </c>
      <c r="E38019" s="4">
        <v>1200.0</v>
      </c>
      <c r="F38019" s="5">
        <f t="shared" si="1"/>
        <v>43922.60003</v>
      </c>
      <c r="G38019" s="6">
        <f t="shared" si="2"/>
        <v>0</v>
      </c>
    </row>
    <row r="38020" ht="14.25" customHeight="1">
      <c r="A38020" s="3">
        <v>189849.0</v>
      </c>
      <c r="B38020" s="3">
        <v>4549.0</v>
      </c>
      <c r="C38020" s="70">
        <v>44117.26328703704</v>
      </c>
      <c r="D38020" s="3">
        <v>13702.0</v>
      </c>
      <c r="E38020" s="4">
        <v>1200.0</v>
      </c>
      <c r="F38020" s="5">
        <f t="shared" si="1"/>
        <v>43983.59172</v>
      </c>
      <c r="G38020" s="6">
        <f t="shared" si="2"/>
        <v>0</v>
      </c>
    </row>
    <row r="38021" ht="14.25" customHeight="1">
      <c r="A38021" s="3">
        <v>189855.0</v>
      </c>
      <c r="B38021" s="3">
        <v>10278.0</v>
      </c>
      <c r="C38021" s="70">
        <v>44117.26721064815</v>
      </c>
      <c r="D38021" s="3">
        <v>2628.0</v>
      </c>
      <c r="E38021" s="4">
        <v>1200.0</v>
      </c>
      <c r="F38021" s="5">
        <f t="shared" si="1"/>
        <v>44077.03214</v>
      </c>
      <c r="G38021" s="6">
        <f t="shared" si="2"/>
        <v>0</v>
      </c>
    </row>
    <row r="38022" ht="14.25" customHeight="1">
      <c r="A38022" s="3">
        <v>189858.0</v>
      </c>
      <c r="B38022" s="3">
        <v>3853.0</v>
      </c>
      <c r="C38022" s="70">
        <v>44117.27173611111</v>
      </c>
      <c r="D38022" s="3">
        <v>3005.0</v>
      </c>
      <c r="E38022" s="4">
        <v>960.0</v>
      </c>
      <c r="F38022" s="5">
        <f t="shared" si="1"/>
        <v>44044.76353</v>
      </c>
      <c r="G38022" s="6">
        <f t="shared" si="2"/>
        <v>0</v>
      </c>
    </row>
    <row r="38023" ht="14.25" customHeight="1">
      <c r="A38023" s="3">
        <v>189865.0</v>
      </c>
      <c r="B38023" s="3">
        <v>6824.0</v>
      </c>
      <c r="C38023" s="70">
        <v>44117.27399305555</v>
      </c>
      <c r="D38023" s="3">
        <v>1305.0</v>
      </c>
      <c r="E38023" s="4">
        <v>1200.0</v>
      </c>
      <c r="F38023" s="5">
        <f t="shared" si="1"/>
        <v>43922.02125</v>
      </c>
      <c r="G38023" s="6">
        <f t="shared" si="2"/>
        <v>0</v>
      </c>
    </row>
    <row r="38024" ht="14.25" customHeight="1">
      <c r="A38024" s="3">
        <v>189868.0</v>
      </c>
      <c r="B38024" s="3">
        <v>6904.0</v>
      </c>
      <c r="C38024" s="70">
        <v>44117.27768518519</v>
      </c>
      <c r="D38024" s="3">
        <v>4283.0</v>
      </c>
      <c r="E38024" s="4">
        <v>1200.0</v>
      </c>
      <c r="F38024" s="5">
        <f t="shared" si="1"/>
        <v>43983.64959</v>
      </c>
      <c r="G38024" s="6">
        <f t="shared" si="2"/>
        <v>0</v>
      </c>
    </row>
    <row r="38025" ht="14.25" customHeight="1">
      <c r="A38025" s="3">
        <v>189872.0</v>
      </c>
      <c r="B38025" s="3">
        <v>11802.0</v>
      </c>
      <c r="C38025" s="70">
        <v>44117.27987268518</v>
      </c>
      <c r="D38025" s="3">
        <v>2688.0</v>
      </c>
      <c r="E38025" s="4">
        <v>1200.0</v>
      </c>
      <c r="F38025" s="5">
        <f t="shared" si="1"/>
        <v>44015.97285</v>
      </c>
      <c r="G38025" s="6">
        <f t="shared" si="2"/>
        <v>0</v>
      </c>
    </row>
    <row r="38026" ht="14.25" customHeight="1">
      <c r="A38026" s="3">
        <v>189873.0</v>
      </c>
      <c r="B38026" s="3">
        <v>2448.0</v>
      </c>
      <c r="C38026" s="70">
        <v>44117.27998842593</v>
      </c>
      <c r="D38026" s="3">
        <v>10304.0</v>
      </c>
      <c r="E38026" s="4">
        <v>1200.0</v>
      </c>
      <c r="F38026" s="5">
        <f t="shared" si="1"/>
        <v>43891.91823</v>
      </c>
      <c r="G38026" s="6">
        <f t="shared" si="2"/>
        <v>0</v>
      </c>
    </row>
    <row r="38027" ht="14.25" customHeight="1">
      <c r="A38027" s="3">
        <v>189878.0</v>
      </c>
      <c r="B38027" s="3">
        <v>1825.0</v>
      </c>
      <c r="C38027" s="70">
        <v>44117.28197916667</v>
      </c>
      <c r="D38027" s="3">
        <v>4476.0</v>
      </c>
      <c r="E38027" s="4">
        <v>1200.0</v>
      </c>
      <c r="F38027" s="5">
        <f t="shared" si="1"/>
        <v>44014.17257</v>
      </c>
      <c r="G38027" s="6">
        <f t="shared" si="2"/>
        <v>0</v>
      </c>
    </row>
    <row r="38028" ht="14.25" customHeight="1">
      <c r="A38028" s="3">
        <v>189884.0</v>
      </c>
      <c r="B38028" s="3">
        <v>8190.0</v>
      </c>
      <c r="C38028" s="70">
        <v>44117.2844675926</v>
      </c>
      <c r="D38028" s="3">
        <v>11437.0</v>
      </c>
      <c r="E38028" s="4">
        <v>960.0</v>
      </c>
      <c r="F38028" s="5">
        <f t="shared" si="1"/>
        <v>43923.12586</v>
      </c>
      <c r="G38028" s="6">
        <f t="shared" si="2"/>
        <v>0</v>
      </c>
    </row>
    <row r="38029" ht="14.25" customHeight="1">
      <c r="A38029" s="3">
        <v>189888.0</v>
      </c>
      <c r="B38029" s="3">
        <v>11422.0</v>
      </c>
      <c r="C38029" s="70">
        <v>44117.29327546297</v>
      </c>
      <c r="D38029" s="3">
        <v>4621.0</v>
      </c>
      <c r="E38029" s="4">
        <v>1200.0</v>
      </c>
      <c r="F38029" s="5">
        <f t="shared" si="1"/>
        <v>44075.26337</v>
      </c>
      <c r="G38029" s="6">
        <f t="shared" si="2"/>
        <v>0</v>
      </c>
    </row>
    <row r="38030" ht="14.25" customHeight="1">
      <c r="A38030" s="3">
        <v>189892.0</v>
      </c>
      <c r="B38030" s="3">
        <v>4428.0</v>
      </c>
      <c r="C38030" s="70">
        <v>44117.3005324074</v>
      </c>
      <c r="D38030" s="3">
        <v>2780.0</v>
      </c>
      <c r="E38030" s="4">
        <v>1200.0</v>
      </c>
      <c r="F38030" s="5">
        <f t="shared" si="1"/>
        <v>44044.35063</v>
      </c>
      <c r="G38030" s="6">
        <f t="shared" si="2"/>
        <v>0</v>
      </c>
    </row>
    <row r="38031" ht="14.25" customHeight="1">
      <c r="A38031" s="3">
        <v>189896.0</v>
      </c>
      <c r="B38031" s="3">
        <v>7026.0</v>
      </c>
      <c r="C38031" s="70">
        <v>44117.30055555556</v>
      </c>
      <c r="D38031" s="3">
        <v>2421.0</v>
      </c>
      <c r="E38031" s="4">
        <v>1200.0</v>
      </c>
      <c r="F38031" s="5">
        <f t="shared" si="1"/>
        <v>44044.36852</v>
      </c>
      <c r="G38031" s="6">
        <f t="shared" si="2"/>
        <v>0</v>
      </c>
    </row>
    <row r="38032" ht="14.25" customHeight="1">
      <c r="A38032" s="3">
        <v>189898.0</v>
      </c>
      <c r="B38032" s="3">
        <v>12095.0</v>
      </c>
      <c r="C38032" s="70">
        <v>44117.3031712963</v>
      </c>
      <c r="D38032" s="3">
        <v>8662.0</v>
      </c>
      <c r="E38032" s="4">
        <v>1200.0</v>
      </c>
      <c r="F38032" s="5">
        <f t="shared" si="1"/>
        <v>44044.30648</v>
      </c>
      <c r="G38032" s="6">
        <f t="shared" si="2"/>
        <v>0</v>
      </c>
    </row>
    <row r="38033" ht="14.25" customHeight="1">
      <c r="A38033" s="3">
        <v>189902.0</v>
      </c>
      <c r="B38033" s="3">
        <v>7850.0</v>
      </c>
      <c r="C38033" s="70">
        <v>44117.30872685185</v>
      </c>
      <c r="D38033" s="3">
        <v>2251.0</v>
      </c>
      <c r="E38033" s="4">
        <v>0.0</v>
      </c>
      <c r="F38033" s="5">
        <f t="shared" si="1"/>
        <v>43923.15227</v>
      </c>
      <c r="G38033" s="6">
        <f t="shared" si="2"/>
        <v>0</v>
      </c>
    </row>
    <row r="38034" ht="14.25" customHeight="1">
      <c r="A38034" s="3">
        <v>189906.0</v>
      </c>
      <c r="B38034" s="3">
        <v>3582.0</v>
      </c>
      <c r="C38034" s="70">
        <v>44117.31125</v>
      </c>
      <c r="D38034" s="3">
        <v>5952.0</v>
      </c>
      <c r="E38034" s="4">
        <v>1200.0</v>
      </c>
      <c r="F38034" s="5">
        <f t="shared" si="1"/>
        <v>44013.28098</v>
      </c>
      <c r="G38034" s="6">
        <f t="shared" si="2"/>
        <v>0</v>
      </c>
    </row>
    <row r="38035" ht="14.25" customHeight="1">
      <c r="A38035" s="3">
        <v>189912.0</v>
      </c>
      <c r="B38035" s="3">
        <v>11112.0</v>
      </c>
      <c r="C38035" s="70">
        <v>44117.3115625</v>
      </c>
      <c r="D38035" s="3">
        <v>12036.0</v>
      </c>
      <c r="E38035" s="4">
        <v>1200.0</v>
      </c>
      <c r="F38035" s="5">
        <f t="shared" si="1"/>
        <v>44105.6262</v>
      </c>
      <c r="G38035" s="6">
        <f t="shared" si="2"/>
        <v>0</v>
      </c>
    </row>
    <row r="38036" ht="14.25" customHeight="1">
      <c r="A38036" s="3">
        <v>189920.0</v>
      </c>
      <c r="B38036" s="3">
        <v>10581.0</v>
      </c>
      <c r="C38036" s="70">
        <v>44117.31410879629</v>
      </c>
      <c r="D38036" s="3">
        <v>3318.0</v>
      </c>
      <c r="E38036" s="4">
        <v>1200.0</v>
      </c>
      <c r="F38036" s="5">
        <f t="shared" si="1"/>
        <v>43923.46262</v>
      </c>
      <c r="G38036" s="6">
        <f t="shared" si="2"/>
        <v>0</v>
      </c>
    </row>
    <row r="38037" ht="14.25" customHeight="1">
      <c r="A38037" s="3">
        <v>189921.0</v>
      </c>
      <c r="B38037" s="3">
        <v>13203.0</v>
      </c>
      <c r="C38037" s="70">
        <v>44117.31614583333</v>
      </c>
      <c r="D38037" s="3">
        <v>12711.0</v>
      </c>
      <c r="E38037" s="4">
        <v>1200.0</v>
      </c>
      <c r="F38037" s="5">
        <f t="shared" si="1"/>
        <v>43862.75604</v>
      </c>
      <c r="G38037" s="6">
        <f t="shared" si="2"/>
        <v>0</v>
      </c>
    </row>
    <row r="38038" ht="14.25" customHeight="1">
      <c r="A38038" s="3">
        <v>189922.0</v>
      </c>
      <c r="B38038" s="3">
        <v>8792.0</v>
      </c>
      <c r="C38038" s="70">
        <v>44117.31776620371</v>
      </c>
      <c r="D38038" s="3">
        <v>8064.0</v>
      </c>
      <c r="E38038" s="4">
        <v>960.0</v>
      </c>
      <c r="F38038" s="5">
        <f t="shared" si="1"/>
        <v>43832.8762</v>
      </c>
      <c r="G38038" s="6">
        <f t="shared" si="2"/>
        <v>0</v>
      </c>
    </row>
    <row r="38039" ht="14.25" customHeight="1">
      <c r="A38039" s="3">
        <v>189926.0</v>
      </c>
      <c r="B38039" s="3">
        <v>5177.0</v>
      </c>
      <c r="C38039" s="70">
        <v>44117.33096064815</v>
      </c>
      <c r="D38039" s="3">
        <v>2628.0</v>
      </c>
      <c r="E38039" s="4">
        <v>1200.0</v>
      </c>
      <c r="F38039" s="5">
        <f t="shared" si="1"/>
        <v>44077.03214</v>
      </c>
      <c r="G38039" s="6">
        <f t="shared" si="2"/>
        <v>0</v>
      </c>
    </row>
    <row r="38040" ht="14.25" customHeight="1">
      <c r="A38040" s="3">
        <v>189932.0</v>
      </c>
      <c r="B38040" s="3">
        <v>7243.0</v>
      </c>
      <c r="C38040" s="70">
        <v>44117.33456018518</v>
      </c>
      <c r="D38040" s="3">
        <v>13033.0</v>
      </c>
      <c r="E38040" s="4">
        <v>1200.0</v>
      </c>
      <c r="F38040" s="5">
        <f t="shared" si="1"/>
        <v>44075.38759</v>
      </c>
      <c r="G38040" s="6">
        <f t="shared" si="2"/>
        <v>0</v>
      </c>
    </row>
    <row r="38041" ht="14.25" customHeight="1">
      <c r="A38041" s="3">
        <v>189933.0</v>
      </c>
      <c r="B38041" s="3">
        <v>3072.0</v>
      </c>
      <c r="C38041" s="70">
        <v>44117.34149305556</v>
      </c>
      <c r="D38041" s="3">
        <v>12030.0</v>
      </c>
      <c r="E38041" s="4">
        <v>1200.0</v>
      </c>
      <c r="F38041" s="5">
        <f t="shared" si="1"/>
        <v>43832.41263</v>
      </c>
      <c r="G38041" s="6">
        <f t="shared" si="2"/>
        <v>0</v>
      </c>
    </row>
    <row r="38042" ht="14.25" customHeight="1">
      <c r="A38042" s="3">
        <v>189935.0</v>
      </c>
      <c r="B38042" s="3">
        <v>3709.0</v>
      </c>
      <c r="C38042" s="70">
        <v>44117.34399305555</v>
      </c>
      <c r="D38042" s="3">
        <v>11835.0</v>
      </c>
      <c r="E38042" s="4">
        <v>1200.0</v>
      </c>
      <c r="F38042" s="5">
        <f t="shared" si="1"/>
        <v>43922.84409</v>
      </c>
      <c r="G38042" s="6">
        <f t="shared" si="2"/>
        <v>0</v>
      </c>
    </row>
    <row r="38043" ht="14.25" customHeight="1">
      <c r="A38043" s="3">
        <v>189936.0</v>
      </c>
      <c r="B38043" s="3">
        <v>4006.0</v>
      </c>
      <c r="C38043" s="70">
        <v>44117.34824074074</v>
      </c>
      <c r="D38043" s="3">
        <v>11437.0</v>
      </c>
      <c r="E38043" s="4">
        <v>1200.0</v>
      </c>
      <c r="F38043" s="5">
        <f t="shared" si="1"/>
        <v>43923.12586</v>
      </c>
      <c r="G38043" s="6">
        <f t="shared" si="2"/>
        <v>0</v>
      </c>
    </row>
    <row r="38044" ht="14.25" customHeight="1">
      <c r="A38044" s="3">
        <v>189939.0</v>
      </c>
      <c r="B38044" s="3">
        <v>5042.0</v>
      </c>
      <c r="C38044" s="70">
        <v>44117.34863425926</v>
      </c>
      <c r="D38044" s="3">
        <v>10192.0</v>
      </c>
      <c r="E38044" s="4">
        <v>1200.0</v>
      </c>
      <c r="F38044" s="5">
        <f t="shared" si="1"/>
        <v>44013.0236</v>
      </c>
      <c r="G38044" s="6">
        <f t="shared" si="2"/>
        <v>0</v>
      </c>
    </row>
    <row r="38045" ht="14.25" customHeight="1">
      <c r="A38045" s="3">
        <v>189942.0</v>
      </c>
      <c r="B38045" s="3">
        <v>1876.0</v>
      </c>
      <c r="C38045" s="70">
        <v>44117.34877314815</v>
      </c>
      <c r="D38045" s="3">
        <v>10869.0</v>
      </c>
      <c r="E38045" s="4">
        <v>0.0</v>
      </c>
      <c r="F38045" s="5">
        <f t="shared" si="1"/>
        <v>44105.63899</v>
      </c>
      <c r="G38045" s="6">
        <f t="shared" si="2"/>
        <v>0</v>
      </c>
    </row>
    <row r="38046" ht="14.25" customHeight="1">
      <c r="A38046" s="3">
        <v>189948.0</v>
      </c>
      <c r="B38046" s="3">
        <v>11436.0</v>
      </c>
      <c r="C38046" s="70">
        <v>44117.35328703704</v>
      </c>
      <c r="D38046" s="3">
        <v>4339.0</v>
      </c>
      <c r="E38046" s="4">
        <v>1200.0</v>
      </c>
      <c r="F38046" s="5">
        <f t="shared" si="1"/>
        <v>44045.00009</v>
      </c>
      <c r="G38046" s="6">
        <f t="shared" si="2"/>
        <v>0</v>
      </c>
    </row>
    <row r="38047" ht="14.25" customHeight="1">
      <c r="A38047" s="3">
        <v>189954.0</v>
      </c>
      <c r="B38047" s="3">
        <v>2162.0</v>
      </c>
      <c r="C38047" s="70">
        <v>44117.35704861111</v>
      </c>
      <c r="D38047" s="3">
        <v>10803.0</v>
      </c>
      <c r="E38047" s="4">
        <v>1200.0</v>
      </c>
      <c r="F38047" s="5">
        <f t="shared" si="1"/>
        <v>44044.3623</v>
      </c>
      <c r="G38047" s="6">
        <f t="shared" si="2"/>
        <v>0</v>
      </c>
    </row>
    <row r="38048" ht="14.25" customHeight="1">
      <c r="A38048" s="3">
        <v>189960.0</v>
      </c>
      <c r="B38048" s="3">
        <v>13416.0</v>
      </c>
      <c r="C38048" s="70">
        <v>44117.36701388889</v>
      </c>
      <c r="D38048" s="3">
        <v>9982.0</v>
      </c>
      <c r="E38048" s="4">
        <v>960.0</v>
      </c>
      <c r="F38048" s="5">
        <f t="shared" si="1"/>
        <v>43952.19927</v>
      </c>
      <c r="G38048" s="6">
        <f t="shared" si="2"/>
        <v>0</v>
      </c>
    </row>
    <row r="38049" ht="14.25" customHeight="1">
      <c r="A38049" s="3">
        <v>189964.0</v>
      </c>
      <c r="B38049" s="3">
        <v>3817.0</v>
      </c>
      <c r="C38049" s="70">
        <v>44117.37849537037</v>
      </c>
      <c r="D38049" s="3">
        <v>9608.0</v>
      </c>
      <c r="E38049" s="4">
        <v>1200.0</v>
      </c>
      <c r="F38049" s="5">
        <f t="shared" si="1"/>
        <v>44076.015</v>
      </c>
      <c r="G38049" s="6">
        <f t="shared" si="2"/>
        <v>0</v>
      </c>
    </row>
    <row r="38050" ht="14.25" customHeight="1">
      <c r="A38050" s="3">
        <v>189971.0</v>
      </c>
      <c r="B38050" s="3">
        <v>13307.0</v>
      </c>
      <c r="C38050" s="70">
        <v>44117.38146990741</v>
      </c>
      <c r="D38050" s="3">
        <v>11726.0</v>
      </c>
      <c r="E38050" s="4">
        <v>1200.0</v>
      </c>
      <c r="F38050" s="5">
        <f t="shared" si="1"/>
        <v>43835.52642</v>
      </c>
      <c r="G38050" s="6">
        <f t="shared" si="2"/>
        <v>0</v>
      </c>
    </row>
    <row r="38051" ht="14.25" customHeight="1">
      <c r="A38051" s="3">
        <v>189974.0</v>
      </c>
      <c r="B38051" s="3">
        <v>12051.0</v>
      </c>
      <c r="C38051" s="70">
        <v>44117.38388888889</v>
      </c>
      <c r="D38051" s="3">
        <v>10850.0</v>
      </c>
      <c r="E38051" s="4">
        <v>1200.0</v>
      </c>
      <c r="F38051" s="5">
        <f t="shared" si="1"/>
        <v>44075.11185</v>
      </c>
      <c r="G38051" s="6">
        <f t="shared" si="2"/>
        <v>0</v>
      </c>
    </row>
    <row r="38052" ht="14.25" customHeight="1">
      <c r="A38052" s="3">
        <v>189977.0</v>
      </c>
      <c r="B38052" s="3">
        <v>6839.0</v>
      </c>
      <c r="C38052" s="70">
        <v>44117.3869212963</v>
      </c>
      <c r="D38052" s="3">
        <v>6204.0</v>
      </c>
      <c r="E38052" s="4">
        <v>1200.0</v>
      </c>
      <c r="F38052" s="5">
        <f t="shared" si="1"/>
        <v>43983.43541</v>
      </c>
      <c r="G38052" s="6">
        <f t="shared" si="2"/>
        <v>0</v>
      </c>
    </row>
    <row r="38053" ht="14.25" customHeight="1">
      <c r="A38053" s="3">
        <v>189983.0</v>
      </c>
      <c r="B38053" s="3">
        <v>2127.0</v>
      </c>
      <c r="C38053" s="70">
        <v>44117.39292824074</v>
      </c>
      <c r="D38053" s="3">
        <v>4499.0</v>
      </c>
      <c r="E38053" s="4">
        <v>1200.0</v>
      </c>
      <c r="F38053" s="5">
        <f t="shared" si="1"/>
        <v>44015.75352</v>
      </c>
      <c r="G38053" s="6">
        <f t="shared" si="2"/>
        <v>0</v>
      </c>
    </row>
    <row r="38054" ht="14.25" customHeight="1">
      <c r="A38054" s="3">
        <v>189986.0</v>
      </c>
      <c r="B38054" s="3">
        <v>3990.0</v>
      </c>
      <c r="C38054" s="70">
        <v>44117.39518518518</v>
      </c>
      <c r="D38054" s="3">
        <v>4674.0</v>
      </c>
      <c r="E38054" s="4">
        <v>1200.0</v>
      </c>
      <c r="F38054" s="5">
        <f t="shared" si="1"/>
        <v>44075.01259</v>
      </c>
      <c r="G38054" s="6">
        <f t="shared" si="2"/>
        <v>0</v>
      </c>
    </row>
    <row r="38055" ht="14.25" customHeight="1">
      <c r="A38055" s="3">
        <v>189989.0</v>
      </c>
      <c r="B38055" s="3">
        <v>4090.0</v>
      </c>
      <c r="C38055" s="70">
        <v>44117.39650462963</v>
      </c>
      <c r="D38055" s="3">
        <v>1670.0</v>
      </c>
      <c r="E38055" s="4">
        <v>1200.0</v>
      </c>
      <c r="F38055" s="5">
        <f t="shared" si="1"/>
        <v>43952.04943</v>
      </c>
      <c r="G38055" s="6">
        <f t="shared" si="2"/>
        <v>0</v>
      </c>
    </row>
    <row r="38056" ht="14.25" customHeight="1">
      <c r="A38056" s="3">
        <v>189990.0</v>
      </c>
      <c r="B38056" s="3">
        <v>251.0</v>
      </c>
      <c r="C38056" s="70">
        <v>44117.39768518518</v>
      </c>
      <c r="D38056" s="3">
        <v>6204.0</v>
      </c>
      <c r="E38056" s="4">
        <v>1200.0</v>
      </c>
      <c r="F38056" s="5">
        <f t="shared" si="1"/>
        <v>43983.43541</v>
      </c>
      <c r="G38056" s="6">
        <f t="shared" si="2"/>
        <v>0</v>
      </c>
    </row>
    <row r="38057" ht="14.25" customHeight="1">
      <c r="A38057" s="3">
        <v>189992.0</v>
      </c>
      <c r="B38057" s="3">
        <v>404.0</v>
      </c>
      <c r="C38057" s="70">
        <v>44117.40270833333</v>
      </c>
      <c r="D38057" s="3">
        <v>8508.0</v>
      </c>
      <c r="E38057" s="4">
        <v>1200.0</v>
      </c>
      <c r="F38057" s="5">
        <f t="shared" si="1"/>
        <v>43831.42667</v>
      </c>
      <c r="G38057" s="6">
        <f t="shared" si="2"/>
        <v>0</v>
      </c>
    </row>
    <row r="38058" ht="14.25" customHeight="1">
      <c r="A38058" s="3">
        <v>189995.0</v>
      </c>
      <c r="B38058" s="3">
        <v>11237.0</v>
      </c>
      <c r="C38058" s="70">
        <v>44117.40780092592</v>
      </c>
      <c r="D38058" s="3">
        <v>2167.0</v>
      </c>
      <c r="E38058" s="4">
        <v>1200.0</v>
      </c>
      <c r="F38058" s="5">
        <f t="shared" si="1"/>
        <v>43983.32076</v>
      </c>
      <c r="G38058" s="6">
        <f t="shared" si="2"/>
        <v>0</v>
      </c>
    </row>
    <row r="38059" ht="14.25" customHeight="1">
      <c r="A38059" s="3">
        <v>189999.0</v>
      </c>
      <c r="B38059" s="3">
        <v>2719.0</v>
      </c>
      <c r="C38059" s="70">
        <v>44117.40826388889</v>
      </c>
      <c r="D38059" s="3">
        <v>294.0</v>
      </c>
      <c r="E38059" s="4">
        <v>1200.0</v>
      </c>
      <c r="F38059" s="5">
        <f t="shared" si="1"/>
        <v>44105.14646</v>
      </c>
      <c r="G38059" s="6">
        <f t="shared" si="2"/>
        <v>0</v>
      </c>
    </row>
    <row r="38060" ht="14.25" customHeight="1">
      <c r="A38060" s="3">
        <v>190002.0</v>
      </c>
      <c r="B38060" s="3">
        <v>13923.0</v>
      </c>
      <c r="C38060" s="70">
        <v>44117.41422453704</v>
      </c>
      <c r="D38060" s="3">
        <v>10304.0</v>
      </c>
      <c r="E38060" s="4">
        <v>1200.0</v>
      </c>
      <c r="F38060" s="5">
        <f t="shared" si="1"/>
        <v>43891.91823</v>
      </c>
      <c r="G38060" s="6">
        <f t="shared" si="2"/>
        <v>0</v>
      </c>
    </row>
    <row r="38061" ht="14.25" customHeight="1">
      <c r="A38061" s="3">
        <v>190007.0</v>
      </c>
      <c r="B38061" s="3">
        <v>13672.0</v>
      </c>
      <c r="C38061" s="70">
        <v>44117.41894675926</v>
      </c>
      <c r="D38061" s="3">
        <v>12504.0</v>
      </c>
      <c r="E38061" s="4">
        <v>1200.0</v>
      </c>
      <c r="F38061" s="5">
        <f t="shared" si="1"/>
        <v>43833.39757</v>
      </c>
      <c r="G38061" s="6">
        <f t="shared" si="2"/>
        <v>0</v>
      </c>
    </row>
    <row r="38062" ht="14.25" customHeight="1">
      <c r="A38062" s="3">
        <v>190013.0</v>
      </c>
      <c r="B38062" s="3">
        <v>3986.0</v>
      </c>
      <c r="C38062" s="70">
        <v>44117.43150462963</v>
      </c>
      <c r="D38062" s="3">
        <v>7990.0</v>
      </c>
      <c r="E38062" s="4">
        <v>1200.0</v>
      </c>
      <c r="F38062" s="5">
        <f t="shared" si="1"/>
        <v>43953.0336</v>
      </c>
      <c r="G38062" s="6">
        <f t="shared" si="2"/>
        <v>0</v>
      </c>
    </row>
    <row r="38063" ht="14.25" customHeight="1">
      <c r="A38063" s="3">
        <v>190019.0</v>
      </c>
      <c r="B38063" s="3">
        <v>2430.0</v>
      </c>
      <c r="C38063" s="70">
        <v>44117.43337962963</v>
      </c>
      <c r="D38063" s="3">
        <v>1305.0</v>
      </c>
      <c r="E38063" s="4">
        <v>1200.0</v>
      </c>
      <c r="F38063" s="5">
        <f t="shared" si="1"/>
        <v>43922.02125</v>
      </c>
      <c r="G38063" s="6">
        <f t="shared" si="2"/>
        <v>0</v>
      </c>
    </row>
    <row r="38064" ht="14.25" customHeight="1">
      <c r="A38064" s="3">
        <v>190021.0</v>
      </c>
      <c r="B38064" s="3">
        <v>10176.0</v>
      </c>
      <c r="C38064" s="70">
        <v>44117.43434027778</v>
      </c>
      <c r="D38064" s="3">
        <v>13670.0</v>
      </c>
      <c r="E38064" s="4">
        <v>1200.0</v>
      </c>
      <c r="F38064" s="5">
        <f t="shared" si="1"/>
        <v>44014.36549</v>
      </c>
      <c r="G38064" s="6">
        <f t="shared" si="2"/>
        <v>0</v>
      </c>
    </row>
    <row r="38065" ht="14.25" customHeight="1">
      <c r="A38065" s="3">
        <v>190035.0</v>
      </c>
      <c r="B38065" s="3">
        <v>13230.0</v>
      </c>
      <c r="C38065" s="70">
        <v>44117.43547453704</v>
      </c>
      <c r="D38065" s="3">
        <v>4339.0</v>
      </c>
      <c r="E38065" s="4">
        <v>1200.0</v>
      </c>
      <c r="F38065" s="5">
        <f t="shared" si="1"/>
        <v>44045.00009</v>
      </c>
      <c r="G38065" s="6">
        <f t="shared" si="2"/>
        <v>0</v>
      </c>
    </row>
    <row r="38066" ht="14.25" customHeight="1">
      <c r="A38066" s="3">
        <v>190042.0</v>
      </c>
      <c r="B38066" s="3">
        <v>8624.0</v>
      </c>
      <c r="C38066" s="70">
        <v>44117.43550925926</v>
      </c>
      <c r="D38066" s="3">
        <v>11329.0</v>
      </c>
      <c r="E38066" s="4">
        <v>1200.0</v>
      </c>
      <c r="F38066" s="5">
        <f t="shared" si="1"/>
        <v>43983.59655</v>
      </c>
      <c r="G38066" s="6">
        <f t="shared" si="2"/>
        <v>0</v>
      </c>
    </row>
    <row r="38067" ht="14.25" customHeight="1">
      <c r="A38067" s="3">
        <v>190048.0</v>
      </c>
      <c r="B38067" s="3">
        <v>9472.0</v>
      </c>
      <c r="C38067" s="70">
        <v>44117.44189814815</v>
      </c>
      <c r="D38067" s="3">
        <v>6353.0</v>
      </c>
      <c r="E38067" s="4">
        <v>1200.0</v>
      </c>
      <c r="F38067" s="5">
        <f t="shared" si="1"/>
        <v>43891.16001</v>
      </c>
      <c r="G38067" s="6">
        <f t="shared" si="2"/>
        <v>0</v>
      </c>
    </row>
    <row r="38068" ht="14.25" customHeight="1">
      <c r="A38068" s="3">
        <v>190049.0</v>
      </c>
      <c r="B38068" s="3">
        <v>9073.0</v>
      </c>
      <c r="C38068" s="70">
        <v>44117.45232638889</v>
      </c>
      <c r="D38068" s="3">
        <v>9528.0</v>
      </c>
      <c r="E38068" s="4">
        <v>1200.0</v>
      </c>
      <c r="F38068" s="5">
        <f t="shared" si="1"/>
        <v>44105.48049</v>
      </c>
      <c r="G38068" s="6">
        <f t="shared" si="2"/>
        <v>0</v>
      </c>
    </row>
    <row r="38069" ht="14.25" customHeight="1">
      <c r="A38069" s="3">
        <v>190054.0</v>
      </c>
      <c r="B38069" s="3">
        <v>7135.0</v>
      </c>
      <c r="C38069" s="70">
        <v>44117.45540509259</v>
      </c>
      <c r="D38069" s="3">
        <v>6351.0</v>
      </c>
      <c r="E38069" s="4">
        <v>1200.0</v>
      </c>
      <c r="F38069" s="5">
        <f t="shared" si="1"/>
        <v>44045.81988</v>
      </c>
      <c r="G38069" s="6">
        <f t="shared" si="2"/>
        <v>0</v>
      </c>
    </row>
    <row r="38070" ht="14.25" customHeight="1">
      <c r="A38070" s="3">
        <v>190061.0</v>
      </c>
      <c r="B38070" s="3">
        <v>1684.0</v>
      </c>
      <c r="C38070" s="70">
        <v>44117.45857638889</v>
      </c>
      <c r="D38070" s="3">
        <v>10681.0</v>
      </c>
      <c r="E38070" s="4">
        <v>1200.0</v>
      </c>
      <c r="F38070" s="5">
        <f t="shared" si="1"/>
        <v>43984.75916</v>
      </c>
      <c r="G38070" s="6">
        <f t="shared" si="2"/>
        <v>0</v>
      </c>
    </row>
    <row r="38071" ht="14.25" customHeight="1">
      <c r="A38071" s="3">
        <v>190067.0</v>
      </c>
      <c r="B38071" s="3">
        <v>8985.0</v>
      </c>
      <c r="C38071" s="70">
        <v>44117.46745370371</v>
      </c>
      <c r="D38071" s="3">
        <v>10755.0</v>
      </c>
      <c r="E38071" s="4">
        <v>1200.0</v>
      </c>
      <c r="F38071" s="5">
        <f t="shared" si="1"/>
        <v>44075.21108</v>
      </c>
      <c r="G38071" s="6">
        <f t="shared" si="2"/>
        <v>0</v>
      </c>
    </row>
    <row r="38072" ht="14.25" customHeight="1">
      <c r="A38072" s="3">
        <v>190068.0</v>
      </c>
      <c r="B38072" s="3">
        <v>1084.0</v>
      </c>
      <c r="C38072" s="70">
        <v>44117.48248842593</v>
      </c>
      <c r="D38072" s="3">
        <v>2343.0</v>
      </c>
      <c r="E38072" s="4">
        <v>1200.0</v>
      </c>
      <c r="F38072" s="5">
        <f t="shared" si="1"/>
        <v>43952.03303</v>
      </c>
      <c r="G38072" s="6">
        <f t="shared" si="2"/>
        <v>0</v>
      </c>
    </row>
    <row r="38073" ht="14.25" customHeight="1">
      <c r="A38073" s="3">
        <v>190076.0</v>
      </c>
      <c r="B38073" s="3">
        <v>12766.0</v>
      </c>
      <c r="C38073" s="70">
        <v>44117.4862037037</v>
      </c>
      <c r="D38073" s="3">
        <v>10192.0</v>
      </c>
      <c r="E38073" s="4">
        <v>1200.0</v>
      </c>
      <c r="F38073" s="5">
        <f t="shared" si="1"/>
        <v>44013.0236</v>
      </c>
      <c r="G38073" s="6">
        <f t="shared" si="2"/>
        <v>0</v>
      </c>
    </row>
    <row r="38074" ht="14.25" customHeight="1">
      <c r="A38074" s="3">
        <v>190079.0</v>
      </c>
      <c r="B38074" s="3">
        <v>2770.0</v>
      </c>
      <c r="C38074" s="70">
        <v>44117.48675925926</v>
      </c>
      <c r="D38074" s="3">
        <v>13702.0</v>
      </c>
      <c r="E38074" s="4">
        <v>1200.0</v>
      </c>
      <c r="F38074" s="5">
        <f t="shared" si="1"/>
        <v>43983.59172</v>
      </c>
      <c r="G38074" s="6">
        <f t="shared" si="2"/>
        <v>0</v>
      </c>
    </row>
    <row r="38075" ht="14.25" customHeight="1">
      <c r="A38075" s="3">
        <v>190086.0</v>
      </c>
      <c r="B38075" s="3">
        <v>8231.0</v>
      </c>
      <c r="C38075" s="70">
        <v>44117.48842592593</v>
      </c>
      <c r="D38075" s="3">
        <v>4758.0</v>
      </c>
      <c r="E38075" s="4">
        <v>1200.0</v>
      </c>
      <c r="F38075" s="5">
        <f t="shared" si="1"/>
        <v>43838.47638</v>
      </c>
      <c r="G38075" s="6">
        <f t="shared" si="2"/>
        <v>0</v>
      </c>
    </row>
    <row r="38076" ht="14.25" customHeight="1">
      <c r="A38076" s="3">
        <v>190099.0</v>
      </c>
      <c r="B38076" s="3">
        <v>13104.0</v>
      </c>
      <c r="C38076" s="70">
        <v>44117.5044212963</v>
      </c>
      <c r="D38076" s="3">
        <v>1737.0</v>
      </c>
      <c r="E38076" s="4">
        <v>1200.0</v>
      </c>
      <c r="F38076" s="5">
        <f t="shared" si="1"/>
        <v>43923.04707</v>
      </c>
      <c r="G38076" s="6">
        <f t="shared" si="2"/>
        <v>0</v>
      </c>
    </row>
    <row r="38077" ht="14.25" customHeight="1">
      <c r="A38077" s="3">
        <v>190104.0</v>
      </c>
      <c r="B38077" s="3">
        <v>1058.0</v>
      </c>
      <c r="C38077" s="70">
        <v>44117.51212962963</v>
      </c>
      <c r="D38077" s="3">
        <v>12036.0</v>
      </c>
      <c r="E38077" s="4">
        <v>1200.0</v>
      </c>
      <c r="F38077" s="5">
        <f t="shared" si="1"/>
        <v>44105.6262</v>
      </c>
      <c r="G38077" s="6">
        <f t="shared" si="2"/>
        <v>0</v>
      </c>
    </row>
    <row r="38078" ht="14.25" customHeight="1">
      <c r="A38078" s="3">
        <v>190106.0</v>
      </c>
      <c r="B38078" s="3">
        <v>13851.0</v>
      </c>
      <c r="C38078" s="70">
        <v>44117.51819444444</v>
      </c>
      <c r="D38078" s="3">
        <v>12036.0</v>
      </c>
      <c r="E38078" s="4">
        <v>0.0</v>
      </c>
      <c r="F38078" s="5">
        <f t="shared" si="1"/>
        <v>44105.6262</v>
      </c>
      <c r="G38078" s="6">
        <f t="shared" si="2"/>
        <v>0</v>
      </c>
    </row>
    <row r="38079" ht="14.25" customHeight="1">
      <c r="A38079" s="3">
        <v>190109.0</v>
      </c>
      <c r="B38079" s="3">
        <v>4520.0</v>
      </c>
      <c r="C38079" s="70">
        <v>44117.52017361111</v>
      </c>
      <c r="D38079" s="3">
        <v>1416.0</v>
      </c>
      <c r="E38079" s="4">
        <v>1200.0</v>
      </c>
      <c r="F38079" s="5">
        <f t="shared" si="1"/>
        <v>44075.54057</v>
      </c>
      <c r="G38079" s="6">
        <f t="shared" si="2"/>
        <v>0</v>
      </c>
    </row>
    <row r="38080" ht="14.25" customHeight="1">
      <c r="A38080" s="3">
        <v>190113.0</v>
      </c>
      <c r="B38080" s="3">
        <v>4267.0</v>
      </c>
      <c r="C38080" s="70">
        <v>44117.52041666667</v>
      </c>
      <c r="D38080" s="3">
        <v>5204.0</v>
      </c>
      <c r="E38080" s="4">
        <v>1200.0</v>
      </c>
      <c r="F38080" s="5">
        <f t="shared" si="1"/>
        <v>43922.60003</v>
      </c>
      <c r="G38080" s="6">
        <f t="shared" si="2"/>
        <v>0</v>
      </c>
    </row>
    <row r="38081" ht="14.25" customHeight="1">
      <c r="A38081" s="3">
        <v>190118.0</v>
      </c>
      <c r="B38081" s="3">
        <v>10767.0</v>
      </c>
      <c r="C38081" s="70">
        <v>44117.52420138889</v>
      </c>
      <c r="D38081" s="3">
        <v>9467.0</v>
      </c>
      <c r="E38081" s="4">
        <v>1200.0</v>
      </c>
      <c r="F38081" s="5">
        <f t="shared" si="1"/>
        <v>44105.5247</v>
      </c>
      <c r="G38081" s="6">
        <f t="shared" si="2"/>
        <v>0</v>
      </c>
    </row>
    <row r="38082" ht="14.25" customHeight="1">
      <c r="A38082" s="3">
        <v>190119.0</v>
      </c>
      <c r="B38082" s="3">
        <v>2801.0</v>
      </c>
      <c r="C38082" s="70">
        <v>44117.53016203704</v>
      </c>
      <c r="D38082" s="3">
        <v>12711.0</v>
      </c>
      <c r="E38082" s="4">
        <v>1200.0</v>
      </c>
      <c r="F38082" s="5">
        <f t="shared" si="1"/>
        <v>43862.75604</v>
      </c>
      <c r="G38082" s="6">
        <f t="shared" si="2"/>
        <v>0</v>
      </c>
    </row>
    <row r="38083" ht="14.25" customHeight="1">
      <c r="A38083" s="3">
        <v>190125.0</v>
      </c>
      <c r="B38083" s="3">
        <v>5175.0</v>
      </c>
      <c r="C38083" s="70">
        <v>44117.53571759259</v>
      </c>
      <c r="D38083" s="3">
        <v>12030.0</v>
      </c>
      <c r="E38083" s="4">
        <v>1200.0</v>
      </c>
      <c r="F38083" s="5">
        <f t="shared" si="1"/>
        <v>43832.41263</v>
      </c>
      <c r="G38083" s="6">
        <f t="shared" si="2"/>
        <v>0</v>
      </c>
    </row>
    <row r="38084" ht="14.25" customHeight="1">
      <c r="A38084" s="3">
        <v>190131.0</v>
      </c>
      <c r="B38084" s="3">
        <v>3130.0</v>
      </c>
      <c r="C38084" s="70">
        <v>44117.53608796297</v>
      </c>
      <c r="D38084" s="3">
        <v>4946.0</v>
      </c>
      <c r="E38084" s="4">
        <v>1200.0</v>
      </c>
      <c r="F38084" s="5">
        <f t="shared" si="1"/>
        <v>44013.95269</v>
      </c>
      <c r="G38084" s="6">
        <f t="shared" si="2"/>
        <v>0</v>
      </c>
    </row>
    <row r="38085" ht="14.25" customHeight="1">
      <c r="A38085" s="3">
        <v>190135.0</v>
      </c>
      <c r="B38085" s="3">
        <v>13886.0</v>
      </c>
      <c r="C38085" s="70">
        <v>44117.54138888889</v>
      </c>
      <c r="D38085" s="3">
        <v>1737.0</v>
      </c>
      <c r="E38085" s="4">
        <v>1200.0</v>
      </c>
      <c r="F38085" s="5">
        <f t="shared" si="1"/>
        <v>43923.04707</v>
      </c>
      <c r="G38085" s="6">
        <f t="shared" si="2"/>
        <v>0</v>
      </c>
    </row>
    <row r="38086" ht="14.25" customHeight="1">
      <c r="A38086" s="3">
        <v>190144.0</v>
      </c>
      <c r="B38086" s="3">
        <v>10150.0</v>
      </c>
      <c r="C38086" s="70">
        <v>44117.54603009259</v>
      </c>
      <c r="D38086" s="3">
        <v>7878.0</v>
      </c>
      <c r="E38086" s="4">
        <v>1200.0</v>
      </c>
      <c r="F38086" s="5">
        <f t="shared" si="1"/>
        <v>43891.07046</v>
      </c>
      <c r="G38086" s="6">
        <f t="shared" si="2"/>
        <v>0</v>
      </c>
    </row>
    <row r="38087" ht="14.25" customHeight="1">
      <c r="A38087" s="3">
        <v>190147.0</v>
      </c>
      <c r="B38087" s="3">
        <v>8620.0</v>
      </c>
      <c r="C38087" s="70">
        <v>44117.55077546297</v>
      </c>
      <c r="D38087" s="3">
        <v>9467.0</v>
      </c>
      <c r="E38087" s="4">
        <v>960.0</v>
      </c>
      <c r="F38087" s="5">
        <f t="shared" si="1"/>
        <v>44105.5247</v>
      </c>
      <c r="G38087" s="6">
        <f t="shared" si="2"/>
        <v>0</v>
      </c>
    </row>
    <row r="38088" ht="14.25" customHeight="1">
      <c r="A38088" s="3">
        <v>190148.0</v>
      </c>
      <c r="B38088" s="3">
        <v>8061.0</v>
      </c>
      <c r="C38088" s="70">
        <v>44117.55305555555</v>
      </c>
      <c r="D38088" s="3">
        <v>11329.0</v>
      </c>
      <c r="E38088" s="4">
        <v>1200.0</v>
      </c>
      <c r="F38088" s="5">
        <f t="shared" si="1"/>
        <v>43983.59655</v>
      </c>
      <c r="G38088" s="6">
        <f t="shared" si="2"/>
        <v>0</v>
      </c>
    </row>
    <row r="38089" ht="14.25" customHeight="1">
      <c r="A38089" s="3">
        <v>190151.0</v>
      </c>
      <c r="B38089" s="3">
        <v>2719.0</v>
      </c>
      <c r="C38089" s="70">
        <v>44117.55583333333</v>
      </c>
      <c r="D38089" s="3">
        <v>1570.0</v>
      </c>
      <c r="E38089" s="4">
        <v>1200.0</v>
      </c>
      <c r="F38089" s="5">
        <f t="shared" si="1"/>
        <v>43891.10543</v>
      </c>
      <c r="G38089" s="6">
        <f t="shared" si="2"/>
        <v>0</v>
      </c>
    </row>
    <row r="38090" ht="14.25" customHeight="1">
      <c r="A38090" s="3">
        <v>190156.0</v>
      </c>
      <c r="B38090" s="3">
        <v>4824.0</v>
      </c>
      <c r="C38090" s="70">
        <v>44117.55606481482</v>
      </c>
      <c r="D38090" s="3">
        <v>6351.0</v>
      </c>
      <c r="E38090" s="4">
        <v>1200.0</v>
      </c>
      <c r="F38090" s="5">
        <f t="shared" si="1"/>
        <v>44045.81988</v>
      </c>
      <c r="G38090" s="6">
        <f t="shared" si="2"/>
        <v>0</v>
      </c>
    </row>
    <row r="38091" ht="14.25" customHeight="1">
      <c r="A38091" s="3">
        <v>190158.0</v>
      </c>
      <c r="B38091" s="3">
        <v>9911.0</v>
      </c>
      <c r="C38091" s="70">
        <v>44117.55767361111</v>
      </c>
      <c r="D38091" s="3">
        <v>12711.0</v>
      </c>
      <c r="E38091" s="4">
        <v>1200.0</v>
      </c>
      <c r="F38091" s="5">
        <f t="shared" si="1"/>
        <v>43862.75604</v>
      </c>
      <c r="G38091" s="6">
        <f t="shared" si="2"/>
        <v>0</v>
      </c>
    </row>
    <row r="38092" ht="14.25" customHeight="1">
      <c r="A38092" s="3">
        <v>190163.0</v>
      </c>
      <c r="B38092" s="3">
        <v>2374.0</v>
      </c>
      <c r="C38092" s="70">
        <v>44117.56636574074</v>
      </c>
      <c r="D38092" s="3">
        <v>5927.0</v>
      </c>
      <c r="E38092" s="4">
        <v>1200.0</v>
      </c>
      <c r="F38092" s="5">
        <f t="shared" si="1"/>
        <v>43862.03502</v>
      </c>
      <c r="G38092" s="6">
        <f t="shared" si="2"/>
        <v>0</v>
      </c>
    </row>
    <row r="38093" ht="14.25" customHeight="1">
      <c r="A38093" s="3">
        <v>190176.0</v>
      </c>
      <c r="B38093" s="3">
        <v>290.0</v>
      </c>
      <c r="C38093" s="70">
        <v>44117.57246527778</v>
      </c>
      <c r="D38093" s="3">
        <v>11285.0</v>
      </c>
      <c r="E38093" s="4">
        <v>1200.0</v>
      </c>
      <c r="F38093" s="5">
        <f t="shared" si="1"/>
        <v>43833.44093</v>
      </c>
      <c r="G38093" s="6">
        <f t="shared" si="2"/>
        <v>0</v>
      </c>
    </row>
    <row r="38094" ht="14.25" customHeight="1">
      <c r="A38094" s="3">
        <v>190178.0</v>
      </c>
      <c r="B38094" s="3">
        <v>734.0</v>
      </c>
      <c r="C38094" s="70">
        <v>44117.57498842593</v>
      </c>
      <c r="D38094" s="3">
        <v>3813.0</v>
      </c>
      <c r="E38094" s="4">
        <v>1200.0</v>
      </c>
      <c r="F38094" s="5">
        <f t="shared" si="1"/>
        <v>44044.2887</v>
      </c>
      <c r="G38094" s="6">
        <f t="shared" si="2"/>
        <v>0</v>
      </c>
    </row>
    <row r="38095" ht="14.25" customHeight="1">
      <c r="A38095" s="3">
        <v>190184.0</v>
      </c>
      <c r="B38095" s="3">
        <v>11723.0</v>
      </c>
      <c r="C38095" s="70">
        <v>44117.57609953704</v>
      </c>
      <c r="D38095" s="3">
        <v>9982.0</v>
      </c>
      <c r="E38095" s="4">
        <v>1200.0</v>
      </c>
      <c r="F38095" s="5">
        <f t="shared" si="1"/>
        <v>43952.19927</v>
      </c>
      <c r="G38095" s="6">
        <f t="shared" si="2"/>
        <v>0</v>
      </c>
    </row>
    <row r="38096" ht="14.25" customHeight="1">
      <c r="A38096" s="3">
        <v>190188.0</v>
      </c>
      <c r="B38096" s="3">
        <v>8051.0</v>
      </c>
      <c r="C38096" s="70">
        <v>44117.57924768519</v>
      </c>
      <c r="D38096" s="3">
        <v>6266.0</v>
      </c>
      <c r="E38096" s="4">
        <v>1200.0</v>
      </c>
      <c r="F38096" s="5">
        <f t="shared" si="1"/>
        <v>43863.60212</v>
      </c>
      <c r="G38096" s="6">
        <f t="shared" si="2"/>
        <v>0</v>
      </c>
    </row>
    <row r="38097" ht="14.25" customHeight="1">
      <c r="A38097" s="3">
        <v>190192.0</v>
      </c>
      <c r="B38097" s="3">
        <v>13475.0</v>
      </c>
      <c r="C38097" s="70">
        <v>44117.57960648148</v>
      </c>
      <c r="D38097" s="3">
        <v>4236.0</v>
      </c>
      <c r="E38097" s="4">
        <v>1200.0</v>
      </c>
      <c r="F38097" s="5">
        <f t="shared" si="1"/>
        <v>44013.68216</v>
      </c>
      <c r="G38097" s="6">
        <f t="shared" si="2"/>
        <v>0</v>
      </c>
    </row>
    <row r="38098" ht="14.25" customHeight="1">
      <c r="A38098" s="3">
        <v>190193.0</v>
      </c>
      <c r="B38098" s="3">
        <v>767.0</v>
      </c>
      <c r="C38098" s="70">
        <v>44117.58122685185</v>
      </c>
      <c r="D38098" s="3">
        <v>10192.0</v>
      </c>
      <c r="E38098" s="4">
        <v>1200.0</v>
      </c>
      <c r="F38098" s="5">
        <f t="shared" si="1"/>
        <v>44013.0236</v>
      </c>
      <c r="G38098" s="6">
        <f t="shared" si="2"/>
        <v>0</v>
      </c>
    </row>
    <row r="38099" ht="14.25" customHeight="1">
      <c r="A38099" s="3">
        <v>190199.0</v>
      </c>
      <c r="B38099" s="3">
        <v>9320.0</v>
      </c>
      <c r="C38099" s="70">
        <v>44117.58224537037</v>
      </c>
      <c r="D38099" s="3">
        <v>10347.0</v>
      </c>
      <c r="E38099" s="4">
        <v>1200.0</v>
      </c>
      <c r="F38099" s="5">
        <f t="shared" si="1"/>
        <v>44076.12495</v>
      </c>
      <c r="G38099" s="6">
        <f t="shared" si="2"/>
        <v>0</v>
      </c>
    </row>
    <row r="38100" ht="14.25" customHeight="1">
      <c r="A38100" s="3">
        <v>190205.0</v>
      </c>
      <c r="B38100" s="3">
        <v>10580.0</v>
      </c>
      <c r="C38100" s="70">
        <v>44117.58752314815</v>
      </c>
      <c r="D38100" s="3">
        <v>3821.0</v>
      </c>
      <c r="E38100" s="4">
        <v>1200.0</v>
      </c>
      <c r="F38100" s="5">
        <f t="shared" si="1"/>
        <v>43835.01995</v>
      </c>
      <c r="G38100" s="6">
        <f t="shared" si="2"/>
        <v>0</v>
      </c>
    </row>
    <row r="38101" ht="14.25" customHeight="1">
      <c r="A38101" s="3">
        <v>190209.0</v>
      </c>
      <c r="B38101" s="3">
        <v>6356.0</v>
      </c>
      <c r="C38101" s="70">
        <v>44117.59634259259</v>
      </c>
      <c r="D38101" s="3">
        <v>11664.0</v>
      </c>
      <c r="E38101" s="4">
        <v>960.0</v>
      </c>
      <c r="F38101" s="5">
        <f t="shared" si="1"/>
        <v>44105.66017</v>
      </c>
      <c r="G38101" s="6">
        <f t="shared" si="2"/>
        <v>0</v>
      </c>
    </row>
    <row r="38102" ht="14.25" customHeight="1">
      <c r="A38102" s="3">
        <v>190210.0</v>
      </c>
      <c r="B38102" s="3">
        <v>1241.0</v>
      </c>
      <c r="C38102" s="70">
        <v>44117.59990740741</v>
      </c>
      <c r="D38102" s="3">
        <v>9597.0</v>
      </c>
      <c r="E38102" s="4">
        <v>0.0</v>
      </c>
      <c r="F38102" s="5">
        <f t="shared" si="1"/>
        <v>44044.82112</v>
      </c>
      <c r="G38102" s="6">
        <f t="shared" si="2"/>
        <v>0</v>
      </c>
    </row>
    <row r="38103" ht="14.25" customHeight="1">
      <c r="A38103" s="3">
        <v>190217.0</v>
      </c>
      <c r="B38103" s="3">
        <v>7099.0</v>
      </c>
      <c r="C38103" s="70">
        <v>44117.60199074074</v>
      </c>
      <c r="D38103" s="3">
        <v>2096.0</v>
      </c>
      <c r="E38103" s="4">
        <v>1200.0</v>
      </c>
      <c r="F38103" s="5">
        <f t="shared" si="1"/>
        <v>44044.18924</v>
      </c>
      <c r="G38103" s="6">
        <f t="shared" si="2"/>
        <v>0</v>
      </c>
    </row>
    <row r="38104" ht="14.25" customHeight="1">
      <c r="A38104" s="3">
        <v>190221.0</v>
      </c>
      <c r="B38104" s="3">
        <v>8872.0</v>
      </c>
      <c r="C38104" s="70">
        <v>44117.60349537037</v>
      </c>
      <c r="D38104" s="3">
        <v>13812.0</v>
      </c>
      <c r="E38104" s="4">
        <v>1200.0</v>
      </c>
      <c r="F38104" s="5">
        <f t="shared" si="1"/>
        <v>44105.46674</v>
      </c>
      <c r="G38104" s="6">
        <f t="shared" si="2"/>
        <v>0</v>
      </c>
    </row>
    <row r="38105" ht="14.25" customHeight="1">
      <c r="A38105" s="3">
        <v>190232.0</v>
      </c>
      <c r="B38105" s="3">
        <v>7378.0</v>
      </c>
      <c r="C38105" s="70">
        <v>44117.60666666667</v>
      </c>
      <c r="D38105" s="3">
        <v>10607.0</v>
      </c>
      <c r="E38105" s="4">
        <v>1200.0</v>
      </c>
      <c r="F38105" s="5">
        <f t="shared" si="1"/>
        <v>44106.28938</v>
      </c>
      <c r="G38105" s="6">
        <f t="shared" si="2"/>
        <v>0</v>
      </c>
    </row>
    <row r="38106" ht="14.25" customHeight="1">
      <c r="A38106" s="3">
        <v>190239.0</v>
      </c>
      <c r="B38106" s="3">
        <v>9884.0</v>
      </c>
      <c r="C38106" s="70">
        <v>44117.60706018518</v>
      </c>
      <c r="D38106" s="3">
        <v>10755.0</v>
      </c>
      <c r="E38106" s="4">
        <v>1200.0</v>
      </c>
      <c r="F38106" s="5">
        <f t="shared" si="1"/>
        <v>44075.21108</v>
      </c>
      <c r="G38106" s="6">
        <f t="shared" si="2"/>
        <v>0</v>
      </c>
    </row>
    <row r="38107" ht="14.25" customHeight="1">
      <c r="A38107" s="3">
        <v>190246.0</v>
      </c>
      <c r="B38107" s="3">
        <v>3216.0</v>
      </c>
      <c r="C38107" s="70">
        <v>44117.60709490741</v>
      </c>
      <c r="D38107" s="3">
        <v>6508.0</v>
      </c>
      <c r="E38107" s="4">
        <v>1200.0</v>
      </c>
      <c r="F38107" s="5">
        <f t="shared" si="1"/>
        <v>43922.19503</v>
      </c>
      <c r="G38107" s="6">
        <f t="shared" si="2"/>
        <v>0</v>
      </c>
    </row>
    <row r="38108" ht="14.25" customHeight="1">
      <c r="A38108" s="3">
        <v>190253.0</v>
      </c>
      <c r="B38108" s="3">
        <v>736.0</v>
      </c>
      <c r="C38108" s="70">
        <v>44117.61054398148</v>
      </c>
      <c r="D38108" s="3">
        <v>12504.0</v>
      </c>
      <c r="E38108" s="4">
        <v>1200.0</v>
      </c>
      <c r="F38108" s="5">
        <f t="shared" si="1"/>
        <v>43833.39757</v>
      </c>
      <c r="G38108" s="6">
        <f t="shared" si="2"/>
        <v>0</v>
      </c>
    </row>
    <row r="38109" ht="14.25" customHeight="1">
      <c r="A38109" s="3">
        <v>190257.0</v>
      </c>
      <c r="B38109" s="3">
        <v>5596.0</v>
      </c>
      <c r="C38109" s="70">
        <v>44117.6127662037</v>
      </c>
      <c r="D38109" s="3">
        <v>10192.0</v>
      </c>
      <c r="E38109" s="4">
        <v>1200.0</v>
      </c>
      <c r="F38109" s="5">
        <f t="shared" si="1"/>
        <v>44013.0236</v>
      </c>
      <c r="G38109" s="6">
        <f t="shared" si="2"/>
        <v>0</v>
      </c>
    </row>
    <row r="38110" ht="14.25" customHeight="1">
      <c r="A38110" s="3">
        <v>190262.0</v>
      </c>
      <c r="B38110" s="3">
        <v>4850.0</v>
      </c>
      <c r="C38110" s="70">
        <v>44117.61418981481</v>
      </c>
      <c r="D38110" s="3">
        <v>10850.0</v>
      </c>
      <c r="E38110" s="4">
        <v>1200.0</v>
      </c>
      <c r="F38110" s="5">
        <f t="shared" si="1"/>
        <v>44075.11185</v>
      </c>
      <c r="G38110" s="6">
        <f t="shared" si="2"/>
        <v>0</v>
      </c>
    </row>
    <row r="38111" ht="14.25" customHeight="1">
      <c r="A38111" s="3">
        <v>190264.0</v>
      </c>
      <c r="B38111" s="3">
        <v>7662.0</v>
      </c>
      <c r="C38111" s="70">
        <v>44117.61680555555</v>
      </c>
      <c r="D38111" s="3">
        <v>1670.0</v>
      </c>
      <c r="E38111" s="4">
        <v>960.0</v>
      </c>
      <c r="F38111" s="5">
        <f t="shared" si="1"/>
        <v>43952.04943</v>
      </c>
      <c r="G38111" s="6">
        <f t="shared" si="2"/>
        <v>0</v>
      </c>
    </row>
    <row r="38112" ht="14.25" customHeight="1">
      <c r="A38112" s="3">
        <v>190270.0</v>
      </c>
      <c r="B38112" s="3">
        <v>2959.0</v>
      </c>
      <c r="C38112" s="70">
        <v>44117.62414351852</v>
      </c>
      <c r="D38112" s="3">
        <v>11329.0</v>
      </c>
      <c r="E38112" s="4">
        <v>1200.0</v>
      </c>
      <c r="F38112" s="5">
        <f t="shared" si="1"/>
        <v>43983.59655</v>
      </c>
      <c r="G38112" s="6">
        <f t="shared" si="2"/>
        <v>0</v>
      </c>
    </row>
    <row r="38113" ht="14.25" customHeight="1">
      <c r="A38113" s="3">
        <v>190271.0</v>
      </c>
      <c r="B38113" s="3">
        <v>9733.0</v>
      </c>
      <c r="C38113" s="70">
        <v>44117.62890046297</v>
      </c>
      <c r="D38113" s="3">
        <v>6962.0</v>
      </c>
      <c r="E38113" s="4">
        <v>1200.0</v>
      </c>
      <c r="F38113" s="5">
        <f t="shared" si="1"/>
        <v>43922.21374</v>
      </c>
      <c r="G38113" s="6">
        <f t="shared" si="2"/>
        <v>0</v>
      </c>
    </row>
    <row r="38114" ht="14.25" customHeight="1">
      <c r="A38114" s="3">
        <v>190275.0</v>
      </c>
      <c r="B38114" s="3">
        <v>2884.0</v>
      </c>
      <c r="C38114" s="70">
        <v>44117.63047453704</v>
      </c>
      <c r="D38114" s="3">
        <v>7734.0</v>
      </c>
      <c r="E38114" s="4">
        <v>1200.0</v>
      </c>
      <c r="F38114" s="5">
        <f t="shared" si="1"/>
        <v>44044.09876</v>
      </c>
      <c r="G38114" s="6">
        <f t="shared" si="2"/>
        <v>0</v>
      </c>
    </row>
    <row r="38115" ht="14.25" customHeight="1">
      <c r="A38115" s="3">
        <v>190280.0</v>
      </c>
      <c r="B38115" s="3">
        <v>7327.0</v>
      </c>
      <c r="C38115" s="70">
        <v>44117.63502314815</v>
      </c>
      <c r="D38115" s="3">
        <v>10968.0</v>
      </c>
      <c r="E38115" s="4">
        <v>1200.0</v>
      </c>
      <c r="F38115" s="5">
        <f t="shared" si="1"/>
        <v>44044.12738</v>
      </c>
      <c r="G38115" s="6">
        <f t="shared" si="2"/>
        <v>0</v>
      </c>
    </row>
    <row r="38116" ht="14.25" customHeight="1">
      <c r="A38116" s="3">
        <v>190281.0</v>
      </c>
      <c r="B38116" s="3">
        <v>1191.0</v>
      </c>
      <c r="C38116" s="70">
        <v>44117.6353125</v>
      </c>
      <c r="D38116" s="3">
        <v>13670.0</v>
      </c>
      <c r="E38116" s="4">
        <v>1200.0</v>
      </c>
      <c r="F38116" s="5">
        <f t="shared" si="1"/>
        <v>44014.36549</v>
      </c>
      <c r="G38116" s="6">
        <f t="shared" si="2"/>
        <v>0</v>
      </c>
    </row>
    <row r="38117" ht="14.25" customHeight="1">
      <c r="A38117" s="3">
        <v>190287.0</v>
      </c>
      <c r="B38117" s="3">
        <v>10129.0</v>
      </c>
      <c r="C38117" s="70">
        <v>44117.63568287037</v>
      </c>
      <c r="D38117" s="3">
        <v>9650.0</v>
      </c>
      <c r="E38117" s="4">
        <v>1200.0</v>
      </c>
      <c r="F38117" s="5">
        <f t="shared" si="1"/>
        <v>44106.24763</v>
      </c>
      <c r="G38117" s="6">
        <f t="shared" si="2"/>
        <v>0</v>
      </c>
    </row>
    <row r="38118" ht="14.25" customHeight="1">
      <c r="A38118" s="3">
        <v>190292.0</v>
      </c>
      <c r="B38118" s="3">
        <v>8955.0</v>
      </c>
      <c r="C38118" s="70">
        <v>44117.63648148148</v>
      </c>
      <c r="D38118" s="3">
        <v>11922.0</v>
      </c>
      <c r="E38118" s="4">
        <v>1200.0</v>
      </c>
      <c r="F38118" s="5">
        <f t="shared" si="1"/>
        <v>44105.53486</v>
      </c>
      <c r="G38118" s="6">
        <f t="shared" si="2"/>
        <v>0</v>
      </c>
    </row>
    <row r="38119" ht="14.25" customHeight="1">
      <c r="A38119" s="3">
        <v>190295.0</v>
      </c>
      <c r="B38119" s="3">
        <v>11344.0</v>
      </c>
      <c r="C38119" s="70">
        <v>44117.64237268519</v>
      </c>
      <c r="D38119" s="3">
        <v>4782.0</v>
      </c>
      <c r="E38119" s="4">
        <v>1200.0</v>
      </c>
      <c r="F38119" s="5">
        <f t="shared" si="1"/>
        <v>44105.1431</v>
      </c>
      <c r="G38119" s="6">
        <f t="shared" si="2"/>
        <v>0</v>
      </c>
    </row>
    <row r="38120" ht="14.25" customHeight="1">
      <c r="A38120" s="3">
        <v>190298.0</v>
      </c>
      <c r="B38120" s="3">
        <v>8186.0</v>
      </c>
      <c r="C38120" s="70">
        <v>44117.64616898148</v>
      </c>
      <c r="D38120" s="3">
        <v>4972.0</v>
      </c>
      <c r="E38120" s="4">
        <v>1200.0</v>
      </c>
      <c r="F38120" s="5">
        <f t="shared" si="1"/>
        <v>43952.02931</v>
      </c>
      <c r="G38120" s="6">
        <f t="shared" si="2"/>
        <v>0</v>
      </c>
    </row>
    <row r="38121" ht="14.25" customHeight="1">
      <c r="A38121" s="3">
        <v>190301.0</v>
      </c>
      <c r="B38121" s="3">
        <v>1191.0</v>
      </c>
      <c r="C38121" s="70">
        <v>44117.6484375</v>
      </c>
      <c r="D38121" s="3">
        <v>9608.0</v>
      </c>
      <c r="E38121" s="4">
        <v>1200.0</v>
      </c>
      <c r="F38121" s="5">
        <f t="shared" si="1"/>
        <v>44076.015</v>
      </c>
      <c r="G38121" s="6">
        <f t="shared" si="2"/>
        <v>0</v>
      </c>
    </row>
    <row r="38122" ht="14.25" customHeight="1">
      <c r="A38122" s="3">
        <v>190306.0</v>
      </c>
      <c r="B38122" s="3">
        <v>8401.0</v>
      </c>
      <c r="C38122" s="70">
        <v>44117.65696759259</v>
      </c>
      <c r="D38122" s="3">
        <v>10304.0</v>
      </c>
      <c r="E38122" s="4">
        <v>1200.0</v>
      </c>
      <c r="F38122" s="5">
        <f t="shared" si="1"/>
        <v>43891.91823</v>
      </c>
      <c r="G38122" s="6">
        <f t="shared" si="2"/>
        <v>0</v>
      </c>
    </row>
    <row r="38123" ht="14.25" customHeight="1">
      <c r="A38123" s="3">
        <v>190312.0</v>
      </c>
      <c r="B38123" s="3">
        <v>9946.0</v>
      </c>
      <c r="C38123" s="70">
        <v>44117.65888888889</v>
      </c>
      <c r="D38123" s="3">
        <v>2096.0</v>
      </c>
      <c r="E38123" s="4">
        <v>1200.0</v>
      </c>
      <c r="F38123" s="5">
        <f t="shared" si="1"/>
        <v>44044.18924</v>
      </c>
      <c r="G38123" s="6">
        <f t="shared" si="2"/>
        <v>0</v>
      </c>
    </row>
    <row r="38124" ht="14.25" customHeight="1">
      <c r="A38124" s="3">
        <v>190317.0</v>
      </c>
      <c r="B38124" s="3">
        <v>12138.0</v>
      </c>
      <c r="C38124" s="70">
        <v>44117.66296296296</v>
      </c>
      <c r="D38124" s="3">
        <v>2688.0</v>
      </c>
      <c r="E38124" s="4">
        <v>1200.0</v>
      </c>
      <c r="F38124" s="5">
        <f t="shared" si="1"/>
        <v>44015.97285</v>
      </c>
      <c r="G38124" s="6">
        <f t="shared" si="2"/>
        <v>0</v>
      </c>
    </row>
    <row r="38125" ht="14.25" customHeight="1">
      <c r="A38125" s="3">
        <v>190324.0</v>
      </c>
      <c r="B38125" s="3">
        <v>6797.0</v>
      </c>
      <c r="C38125" s="70">
        <v>44117.66309027778</v>
      </c>
      <c r="D38125" s="3">
        <v>6403.0</v>
      </c>
      <c r="E38125" s="4">
        <v>1200.0</v>
      </c>
      <c r="F38125" s="5">
        <f t="shared" si="1"/>
        <v>43922.92322</v>
      </c>
      <c r="G38125" s="6">
        <f t="shared" si="2"/>
        <v>0</v>
      </c>
    </row>
    <row r="38126" ht="14.25" customHeight="1">
      <c r="A38126" s="3">
        <v>190329.0</v>
      </c>
      <c r="B38126" s="3">
        <v>3234.0</v>
      </c>
      <c r="C38126" s="70">
        <v>44117.66574074074</v>
      </c>
      <c r="D38126" s="3">
        <v>9193.0</v>
      </c>
      <c r="E38126" s="4">
        <v>1200.0</v>
      </c>
      <c r="F38126" s="5">
        <f t="shared" si="1"/>
        <v>43922.42946</v>
      </c>
      <c r="G38126" s="6">
        <f t="shared" si="2"/>
        <v>0</v>
      </c>
    </row>
    <row r="38127" ht="14.25" customHeight="1">
      <c r="A38127" s="3">
        <v>190332.0</v>
      </c>
      <c r="B38127" s="3">
        <v>2228.0</v>
      </c>
      <c r="C38127" s="70">
        <v>44117.67162037037</v>
      </c>
      <c r="D38127" s="3">
        <v>11791.0</v>
      </c>
      <c r="E38127" s="4">
        <v>960.0</v>
      </c>
      <c r="F38127" s="5">
        <f t="shared" si="1"/>
        <v>43863.37611</v>
      </c>
      <c r="G38127" s="6">
        <f t="shared" si="2"/>
        <v>0</v>
      </c>
    </row>
    <row r="38128" ht="14.25" customHeight="1">
      <c r="A38128" s="3">
        <v>190335.0</v>
      </c>
      <c r="B38128" s="3">
        <v>7873.0</v>
      </c>
      <c r="C38128" s="70">
        <v>44117.6725</v>
      </c>
      <c r="D38128" s="3">
        <v>6721.0</v>
      </c>
      <c r="E38128" s="4">
        <v>1200.0</v>
      </c>
      <c r="F38128" s="5">
        <f t="shared" si="1"/>
        <v>44075.44764</v>
      </c>
      <c r="G38128" s="6">
        <f t="shared" si="2"/>
        <v>0</v>
      </c>
    </row>
    <row r="38129" ht="14.25" customHeight="1">
      <c r="A38129" s="3">
        <v>190341.0</v>
      </c>
      <c r="B38129" s="3">
        <v>5159.0</v>
      </c>
      <c r="C38129" s="70">
        <v>44117.67305555556</v>
      </c>
      <c r="D38129" s="3">
        <v>294.0</v>
      </c>
      <c r="E38129" s="4">
        <v>1200.0</v>
      </c>
      <c r="F38129" s="5">
        <f t="shared" si="1"/>
        <v>44105.14646</v>
      </c>
      <c r="G38129" s="6">
        <f t="shared" si="2"/>
        <v>0</v>
      </c>
    </row>
    <row r="38130" ht="14.25" customHeight="1">
      <c r="A38130" s="3">
        <v>190344.0</v>
      </c>
      <c r="B38130" s="3">
        <v>11062.0</v>
      </c>
      <c r="C38130" s="70">
        <v>44117.67587962963</v>
      </c>
      <c r="D38130" s="3">
        <v>13817.0</v>
      </c>
      <c r="E38130" s="4">
        <v>0.0</v>
      </c>
      <c r="F38130" s="5">
        <f t="shared" si="1"/>
        <v>43891.13111</v>
      </c>
      <c r="G38130" s="6">
        <f t="shared" si="2"/>
        <v>0</v>
      </c>
    </row>
    <row r="38131" ht="14.25" customHeight="1">
      <c r="A38131" s="3">
        <v>190349.0</v>
      </c>
      <c r="B38131" s="3">
        <v>2228.0</v>
      </c>
      <c r="C38131" s="70">
        <v>44117.67850694444</v>
      </c>
      <c r="D38131" s="3">
        <v>4972.0</v>
      </c>
      <c r="E38131" s="4">
        <v>1200.0</v>
      </c>
      <c r="F38131" s="5">
        <f t="shared" si="1"/>
        <v>43952.02931</v>
      </c>
      <c r="G38131" s="6">
        <f t="shared" si="2"/>
        <v>0</v>
      </c>
    </row>
    <row r="38132" ht="14.25" customHeight="1">
      <c r="A38132" s="3">
        <v>190351.0</v>
      </c>
      <c r="B38132" s="3">
        <v>12521.0</v>
      </c>
      <c r="C38132" s="70">
        <v>44117.68075231482</v>
      </c>
      <c r="D38132" s="3">
        <v>11437.0</v>
      </c>
      <c r="E38132" s="4">
        <v>1200.0</v>
      </c>
      <c r="F38132" s="5">
        <f t="shared" si="1"/>
        <v>43923.12586</v>
      </c>
      <c r="G38132" s="6">
        <f t="shared" si="2"/>
        <v>0</v>
      </c>
    </row>
    <row r="38133" ht="14.25" customHeight="1">
      <c r="A38133" s="3">
        <v>190354.0</v>
      </c>
      <c r="B38133" s="3">
        <v>2127.0</v>
      </c>
      <c r="C38133" s="70">
        <v>44117.68136574074</v>
      </c>
      <c r="D38133" s="3">
        <v>5537.0</v>
      </c>
      <c r="E38133" s="4">
        <v>1200.0</v>
      </c>
      <c r="F38133" s="5">
        <f t="shared" si="1"/>
        <v>43984.40573</v>
      </c>
      <c r="G38133" s="6">
        <f t="shared" si="2"/>
        <v>0</v>
      </c>
    </row>
    <row r="38134" ht="14.25" customHeight="1">
      <c r="A38134" s="3">
        <v>190355.0</v>
      </c>
      <c r="B38134" s="3">
        <v>1491.0</v>
      </c>
      <c r="C38134" s="70">
        <v>44117.68625</v>
      </c>
      <c r="D38134" s="3">
        <v>6844.0</v>
      </c>
      <c r="E38134" s="4">
        <v>1200.0</v>
      </c>
      <c r="F38134" s="5">
        <f t="shared" si="1"/>
        <v>43891.22446</v>
      </c>
      <c r="G38134" s="6">
        <f t="shared" si="2"/>
        <v>0</v>
      </c>
    </row>
    <row r="38135" ht="14.25" customHeight="1">
      <c r="A38135" s="3">
        <v>190357.0</v>
      </c>
      <c r="B38135" s="3">
        <v>5894.0</v>
      </c>
      <c r="C38135" s="70">
        <v>44117.69096064815</v>
      </c>
      <c r="D38135" s="3">
        <v>13110.0</v>
      </c>
      <c r="E38135" s="4">
        <v>1200.0</v>
      </c>
      <c r="F38135" s="5">
        <f t="shared" si="1"/>
        <v>43831.86384</v>
      </c>
      <c r="G38135" s="6">
        <f t="shared" si="2"/>
        <v>0</v>
      </c>
    </row>
    <row r="38136" ht="14.25" customHeight="1">
      <c r="A38136" s="3">
        <v>190358.0</v>
      </c>
      <c r="B38136" s="3">
        <v>7489.0</v>
      </c>
      <c r="C38136" s="70">
        <v>44117.69127314815</v>
      </c>
      <c r="D38136" s="3">
        <v>104.0</v>
      </c>
      <c r="E38136" s="4">
        <v>1200.0</v>
      </c>
      <c r="F38136" s="5">
        <f t="shared" si="1"/>
        <v>44013.28641</v>
      </c>
      <c r="G38136" s="6">
        <f t="shared" si="2"/>
        <v>0</v>
      </c>
    </row>
    <row r="38137" ht="14.25" customHeight="1">
      <c r="A38137" s="3">
        <v>190360.0</v>
      </c>
      <c r="B38137" s="3">
        <v>2942.0</v>
      </c>
      <c r="C38137" s="70">
        <v>44117.69238425926</v>
      </c>
      <c r="D38137" s="3">
        <v>10968.0</v>
      </c>
      <c r="E38137" s="4">
        <v>1200.0</v>
      </c>
      <c r="F38137" s="5">
        <f t="shared" si="1"/>
        <v>44044.12738</v>
      </c>
      <c r="G38137" s="6">
        <f t="shared" si="2"/>
        <v>0</v>
      </c>
    </row>
    <row r="38138" ht="14.25" customHeight="1">
      <c r="A38138" s="3">
        <v>190363.0</v>
      </c>
      <c r="B38138" s="3">
        <v>396.0</v>
      </c>
      <c r="C38138" s="70">
        <v>44117.69616898148</v>
      </c>
      <c r="D38138" s="3">
        <v>5537.0</v>
      </c>
      <c r="E38138" s="4">
        <v>1200.0</v>
      </c>
      <c r="F38138" s="5">
        <f t="shared" si="1"/>
        <v>43984.40573</v>
      </c>
      <c r="G38138" s="6">
        <f t="shared" si="2"/>
        <v>0</v>
      </c>
    </row>
    <row r="38139" ht="14.25" customHeight="1">
      <c r="A38139" s="3">
        <v>190368.0</v>
      </c>
      <c r="B38139" s="3">
        <v>6958.0</v>
      </c>
      <c r="C38139" s="70">
        <v>44117.69936342593</v>
      </c>
      <c r="D38139" s="3">
        <v>7878.0</v>
      </c>
      <c r="E38139" s="4">
        <v>1200.0</v>
      </c>
      <c r="F38139" s="5">
        <f t="shared" si="1"/>
        <v>43891.07046</v>
      </c>
      <c r="G38139" s="6">
        <f t="shared" si="2"/>
        <v>0</v>
      </c>
    </row>
    <row r="38140" ht="14.25" customHeight="1">
      <c r="A38140" s="3">
        <v>190373.0</v>
      </c>
      <c r="B38140" s="3">
        <v>11643.0</v>
      </c>
      <c r="C38140" s="70">
        <v>44117.70131944444</v>
      </c>
      <c r="D38140" s="3">
        <v>10968.0</v>
      </c>
      <c r="E38140" s="4">
        <v>1200.0</v>
      </c>
      <c r="F38140" s="5">
        <f t="shared" si="1"/>
        <v>44044.12738</v>
      </c>
      <c r="G38140" s="6">
        <f t="shared" si="2"/>
        <v>0</v>
      </c>
    </row>
    <row r="38141" ht="14.25" customHeight="1">
      <c r="A38141" s="3">
        <v>190385.0</v>
      </c>
      <c r="B38141" s="3">
        <v>2312.0</v>
      </c>
      <c r="C38141" s="70">
        <v>44117.71329861111</v>
      </c>
      <c r="D38141" s="3">
        <v>2405.0</v>
      </c>
      <c r="E38141" s="4">
        <v>1200.0</v>
      </c>
      <c r="F38141" s="5">
        <f t="shared" si="1"/>
        <v>43891.5691</v>
      </c>
      <c r="G38141" s="6">
        <f t="shared" si="2"/>
        <v>0</v>
      </c>
    </row>
    <row r="38142" ht="14.25" customHeight="1">
      <c r="A38142" s="3">
        <v>190389.0</v>
      </c>
      <c r="B38142" s="3">
        <v>12860.0</v>
      </c>
      <c r="C38142" s="70">
        <v>44117.71421296296</v>
      </c>
      <c r="D38142" s="3">
        <v>1570.0</v>
      </c>
      <c r="E38142" s="4">
        <v>1200.0</v>
      </c>
      <c r="F38142" s="5">
        <f t="shared" si="1"/>
        <v>43891.10543</v>
      </c>
      <c r="G38142" s="6">
        <f t="shared" si="2"/>
        <v>0</v>
      </c>
    </row>
    <row r="38143" ht="14.25" customHeight="1">
      <c r="A38143" s="3">
        <v>190390.0</v>
      </c>
      <c r="B38143" s="3">
        <v>7833.0</v>
      </c>
      <c r="C38143" s="70">
        <v>44117.7144675926</v>
      </c>
      <c r="D38143" s="3">
        <v>2387.0</v>
      </c>
      <c r="E38143" s="4">
        <v>1200.0</v>
      </c>
      <c r="F38143" s="5">
        <f t="shared" si="1"/>
        <v>43836.12751</v>
      </c>
      <c r="G38143" s="6">
        <f t="shared" si="2"/>
        <v>0</v>
      </c>
    </row>
    <row r="38144" ht="14.25" customHeight="1">
      <c r="A38144" s="3">
        <v>190395.0</v>
      </c>
      <c r="B38144" s="3">
        <v>4481.0</v>
      </c>
      <c r="C38144" s="70">
        <v>44117.72506944444</v>
      </c>
      <c r="D38144" s="3">
        <v>5318.0</v>
      </c>
      <c r="E38144" s="4">
        <v>1200.0</v>
      </c>
      <c r="F38144" s="5">
        <f t="shared" si="1"/>
        <v>43891.63705</v>
      </c>
      <c r="G38144" s="6">
        <f t="shared" si="2"/>
        <v>0</v>
      </c>
    </row>
    <row r="38145" ht="14.25" customHeight="1">
      <c r="A38145" s="3">
        <v>190396.0</v>
      </c>
      <c r="B38145" s="3">
        <v>12692.0</v>
      </c>
      <c r="C38145" s="70">
        <v>44117.73077546297</v>
      </c>
      <c r="D38145" s="3">
        <v>10192.0</v>
      </c>
      <c r="E38145" s="4">
        <v>1200.0</v>
      </c>
      <c r="F38145" s="5">
        <f t="shared" si="1"/>
        <v>44013.0236</v>
      </c>
      <c r="G38145" s="6">
        <f t="shared" si="2"/>
        <v>0</v>
      </c>
    </row>
    <row r="38146" ht="14.25" customHeight="1">
      <c r="A38146" s="3">
        <v>190401.0</v>
      </c>
      <c r="B38146" s="3">
        <v>2825.0</v>
      </c>
      <c r="C38146" s="70">
        <v>44117.73119212963</v>
      </c>
      <c r="D38146" s="3">
        <v>1849.0</v>
      </c>
      <c r="E38146" s="4">
        <v>1200.0</v>
      </c>
      <c r="F38146" s="5">
        <f t="shared" si="1"/>
        <v>44013.14606</v>
      </c>
      <c r="G38146" s="6">
        <f t="shared" si="2"/>
        <v>0</v>
      </c>
    </row>
    <row r="38147" ht="14.25" customHeight="1">
      <c r="A38147" s="3">
        <v>190406.0</v>
      </c>
      <c r="B38147" s="3">
        <v>5639.0</v>
      </c>
      <c r="C38147" s="70">
        <v>44117.73168981481</v>
      </c>
      <c r="D38147" s="3">
        <v>8508.0</v>
      </c>
      <c r="E38147" s="4">
        <v>1200.0</v>
      </c>
      <c r="F38147" s="5">
        <f t="shared" si="1"/>
        <v>43831.42667</v>
      </c>
      <c r="G38147" s="6">
        <f t="shared" si="2"/>
        <v>0</v>
      </c>
    </row>
    <row r="38148" ht="14.25" customHeight="1">
      <c r="A38148" s="3">
        <v>190411.0</v>
      </c>
      <c r="B38148" s="3">
        <v>7327.0</v>
      </c>
      <c r="C38148" s="70">
        <v>44117.73315972222</v>
      </c>
      <c r="D38148" s="3">
        <v>5893.0</v>
      </c>
      <c r="E38148" s="4">
        <v>1200.0</v>
      </c>
      <c r="F38148" s="5">
        <f t="shared" si="1"/>
        <v>44075.81169</v>
      </c>
      <c r="G38148" s="6">
        <f t="shared" si="2"/>
        <v>0</v>
      </c>
    </row>
    <row r="38149" ht="14.25" customHeight="1">
      <c r="A38149" s="3">
        <v>190416.0</v>
      </c>
      <c r="B38149" s="3">
        <v>4335.0</v>
      </c>
      <c r="C38149" s="70">
        <v>44117.7346412037</v>
      </c>
      <c r="D38149" s="3">
        <v>9650.0</v>
      </c>
      <c r="E38149" s="4">
        <v>1200.0</v>
      </c>
      <c r="F38149" s="5">
        <f t="shared" si="1"/>
        <v>44106.24763</v>
      </c>
      <c r="G38149" s="6">
        <f t="shared" si="2"/>
        <v>0</v>
      </c>
    </row>
    <row r="38150" ht="14.25" customHeight="1">
      <c r="A38150" s="3">
        <v>190429.0</v>
      </c>
      <c r="B38150" s="3">
        <v>13865.0</v>
      </c>
      <c r="C38150" s="70">
        <v>44117.73497685185</v>
      </c>
      <c r="D38150" s="3">
        <v>7878.0</v>
      </c>
      <c r="E38150" s="4">
        <v>960.0</v>
      </c>
      <c r="F38150" s="5">
        <f t="shared" si="1"/>
        <v>43891.07046</v>
      </c>
      <c r="G38150" s="6">
        <f t="shared" si="2"/>
        <v>0</v>
      </c>
    </row>
    <row r="38151" ht="14.25" customHeight="1">
      <c r="A38151" s="3">
        <v>190434.0</v>
      </c>
      <c r="B38151" s="3">
        <v>5793.0</v>
      </c>
      <c r="C38151" s="70">
        <v>44117.73537037037</v>
      </c>
      <c r="D38151" s="3">
        <v>7629.0</v>
      </c>
      <c r="E38151" s="4">
        <v>1200.0</v>
      </c>
      <c r="F38151" s="5">
        <f t="shared" si="1"/>
        <v>43986.25663</v>
      </c>
      <c r="G38151" s="6">
        <f t="shared" si="2"/>
        <v>0</v>
      </c>
    </row>
    <row r="38152" ht="14.25" customHeight="1">
      <c r="A38152" s="3">
        <v>190440.0</v>
      </c>
      <c r="B38152" s="3">
        <v>13209.0</v>
      </c>
      <c r="C38152" s="70">
        <v>44117.73684027778</v>
      </c>
      <c r="D38152" s="3">
        <v>9752.0</v>
      </c>
      <c r="E38152" s="4">
        <v>1200.0</v>
      </c>
      <c r="F38152" s="5">
        <f t="shared" si="1"/>
        <v>44105.0549</v>
      </c>
      <c r="G38152" s="6">
        <f t="shared" si="2"/>
        <v>0</v>
      </c>
    </row>
    <row r="38153" ht="14.25" customHeight="1">
      <c r="A38153" s="3">
        <v>190442.0</v>
      </c>
      <c r="B38153" s="3">
        <v>10803.0</v>
      </c>
      <c r="C38153" s="70">
        <v>44117.74262731482</v>
      </c>
      <c r="D38153" s="3">
        <v>3318.0</v>
      </c>
      <c r="E38153" s="4">
        <v>1200.0</v>
      </c>
      <c r="F38153" s="5">
        <f t="shared" si="1"/>
        <v>43923.46262</v>
      </c>
      <c r="G38153" s="6">
        <f t="shared" si="2"/>
        <v>0</v>
      </c>
    </row>
    <row r="38154" ht="14.25" customHeight="1">
      <c r="A38154" s="3">
        <v>190445.0</v>
      </c>
      <c r="B38154" s="3">
        <v>2374.0</v>
      </c>
      <c r="C38154" s="70">
        <v>44117.75810185185</v>
      </c>
      <c r="D38154" s="3">
        <v>1329.0</v>
      </c>
      <c r="E38154" s="4">
        <v>1200.0</v>
      </c>
      <c r="F38154" s="5">
        <f t="shared" si="1"/>
        <v>44075.26436</v>
      </c>
      <c r="G38154" s="6">
        <f t="shared" si="2"/>
        <v>0</v>
      </c>
    </row>
    <row r="38155" ht="14.25" customHeight="1">
      <c r="A38155" s="3">
        <v>190450.0</v>
      </c>
      <c r="B38155" s="3">
        <v>4134.0</v>
      </c>
      <c r="C38155" s="70">
        <v>44117.75900462963</v>
      </c>
      <c r="D38155" s="3">
        <v>2807.0</v>
      </c>
      <c r="E38155" s="4">
        <v>1200.0</v>
      </c>
      <c r="F38155" s="5">
        <f t="shared" si="1"/>
        <v>44044.63545</v>
      </c>
      <c r="G38155" s="6">
        <f t="shared" si="2"/>
        <v>0</v>
      </c>
    </row>
    <row r="38156" ht="14.25" customHeight="1">
      <c r="A38156" s="3">
        <v>190452.0</v>
      </c>
      <c r="B38156" s="3">
        <v>2537.0</v>
      </c>
      <c r="C38156" s="70">
        <v>44117.76157407407</v>
      </c>
      <c r="D38156" s="3">
        <v>5355.0</v>
      </c>
      <c r="E38156" s="4">
        <v>1200.0</v>
      </c>
      <c r="F38156" s="5">
        <f t="shared" si="1"/>
        <v>43985.12619</v>
      </c>
      <c r="G38156" s="6">
        <f t="shared" si="2"/>
        <v>0</v>
      </c>
    </row>
    <row r="38157" ht="14.25" customHeight="1">
      <c r="A38157" s="3">
        <v>190458.0</v>
      </c>
      <c r="B38157" s="3">
        <v>10500.0</v>
      </c>
      <c r="C38157" s="70">
        <v>44117.76462962963</v>
      </c>
      <c r="D38157" s="3">
        <v>10781.0</v>
      </c>
      <c r="E38157" s="4">
        <v>1200.0</v>
      </c>
      <c r="F38157" s="5">
        <f t="shared" si="1"/>
        <v>44076.1685</v>
      </c>
      <c r="G38157" s="6">
        <f t="shared" si="2"/>
        <v>0</v>
      </c>
    </row>
    <row r="38158" ht="14.25" customHeight="1">
      <c r="A38158" s="3">
        <v>190459.0</v>
      </c>
      <c r="B38158" s="3">
        <v>9472.0</v>
      </c>
      <c r="C38158" s="70">
        <v>44117.76649305555</v>
      </c>
      <c r="D38158" s="3">
        <v>4476.0</v>
      </c>
      <c r="E38158" s="4">
        <v>1200.0</v>
      </c>
      <c r="F38158" s="5">
        <f t="shared" si="1"/>
        <v>44014.17257</v>
      </c>
      <c r="G38158" s="6">
        <f t="shared" si="2"/>
        <v>0</v>
      </c>
    </row>
    <row r="38159" ht="14.25" customHeight="1">
      <c r="A38159" s="3">
        <v>190465.0</v>
      </c>
      <c r="B38159" s="3">
        <v>10079.0</v>
      </c>
      <c r="C38159" s="70">
        <v>44117.76905092593</v>
      </c>
      <c r="D38159" s="3">
        <v>13812.0</v>
      </c>
      <c r="E38159" s="4">
        <v>960.0</v>
      </c>
      <c r="F38159" s="5">
        <f t="shared" si="1"/>
        <v>44105.46674</v>
      </c>
      <c r="G38159" s="6">
        <f t="shared" si="2"/>
        <v>0</v>
      </c>
    </row>
    <row r="38160" ht="14.25" customHeight="1">
      <c r="A38160" s="3">
        <v>190471.0</v>
      </c>
      <c r="B38160" s="3">
        <v>1487.0</v>
      </c>
      <c r="C38160" s="70">
        <v>44117.77012731481</v>
      </c>
      <c r="D38160" s="3">
        <v>11835.0</v>
      </c>
      <c r="E38160" s="4">
        <v>1200.0</v>
      </c>
      <c r="F38160" s="5">
        <f t="shared" si="1"/>
        <v>43922.84409</v>
      </c>
      <c r="G38160" s="6">
        <f t="shared" si="2"/>
        <v>0</v>
      </c>
    </row>
    <row r="38161" ht="14.25" customHeight="1">
      <c r="A38161" s="3">
        <v>190473.0</v>
      </c>
      <c r="B38161" s="3">
        <v>8087.0</v>
      </c>
      <c r="C38161" s="70">
        <v>44117.77039351852</v>
      </c>
      <c r="D38161" s="3">
        <v>1305.0</v>
      </c>
      <c r="E38161" s="4">
        <v>1200.0</v>
      </c>
      <c r="F38161" s="5">
        <f t="shared" si="1"/>
        <v>43922.02125</v>
      </c>
      <c r="G38161" s="6">
        <f t="shared" si="2"/>
        <v>0</v>
      </c>
    </row>
    <row r="38162" ht="14.25" customHeight="1">
      <c r="A38162" s="3">
        <v>190478.0</v>
      </c>
      <c r="B38162" s="3">
        <v>5702.0</v>
      </c>
      <c r="C38162" s="70">
        <v>44117.77473379629</v>
      </c>
      <c r="D38162" s="3">
        <v>9193.0</v>
      </c>
      <c r="E38162" s="4">
        <v>1200.0</v>
      </c>
      <c r="F38162" s="5">
        <f t="shared" si="1"/>
        <v>43922.42946</v>
      </c>
      <c r="G38162" s="6">
        <f t="shared" si="2"/>
        <v>0</v>
      </c>
    </row>
    <row r="38163" ht="14.25" customHeight="1">
      <c r="A38163" s="3">
        <v>190482.0</v>
      </c>
      <c r="B38163" s="3">
        <v>8255.0</v>
      </c>
      <c r="C38163" s="70">
        <v>44117.77581018519</v>
      </c>
      <c r="D38163" s="3">
        <v>6351.0</v>
      </c>
      <c r="E38163" s="4">
        <v>1200.0</v>
      </c>
      <c r="F38163" s="5">
        <f t="shared" si="1"/>
        <v>44045.81988</v>
      </c>
      <c r="G38163" s="6">
        <f t="shared" si="2"/>
        <v>0</v>
      </c>
    </row>
    <row r="38164" ht="14.25" customHeight="1">
      <c r="A38164" s="3">
        <v>190485.0</v>
      </c>
      <c r="B38164" s="3">
        <v>11112.0</v>
      </c>
      <c r="C38164" s="70">
        <v>44117.77870370371</v>
      </c>
      <c r="D38164" s="3">
        <v>4621.0</v>
      </c>
      <c r="E38164" s="4">
        <v>1200.0</v>
      </c>
      <c r="F38164" s="5">
        <f t="shared" si="1"/>
        <v>44075.26337</v>
      </c>
      <c r="G38164" s="6">
        <f t="shared" si="2"/>
        <v>0</v>
      </c>
    </row>
    <row r="38165" ht="14.25" customHeight="1">
      <c r="A38165" s="3">
        <v>190492.0</v>
      </c>
      <c r="B38165" s="3">
        <v>9630.0</v>
      </c>
      <c r="C38165" s="70">
        <v>44117.78171296296</v>
      </c>
      <c r="D38165" s="3">
        <v>4972.0</v>
      </c>
      <c r="E38165" s="4">
        <v>1200.0</v>
      </c>
      <c r="F38165" s="5">
        <f t="shared" si="1"/>
        <v>43952.02931</v>
      </c>
      <c r="G38165" s="6">
        <f t="shared" si="2"/>
        <v>0</v>
      </c>
    </row>
    <row r="38166" ht="14.25" customHeight="1">
      <c r="A38166" s="3">
        <v>190498.0</v>
      </c>
      <c r="B38166" s="3">
        <v>13143.0</v>
      </c>
      <c r="C38166" s="70">
        <v>44117.78555555556</v>
      </c>
      <c r="D38166" s="3">
        <v>8508.0</v>
      </c>
      <c r="E38166" s="4">
        <v>1200.0</v>
      </c>
      <c r="F38166" s="5">
        <f t="shared" si="1"/>
        <v>43831.42667</v>
      </c>
      <c r="G38166" s="6">
        <f t="shared" si="2"/>
        <v>0</v>
      </c>
    </row>
    <row r="38167" ht="14.25" customHeight="1">
      <c r="A38167" s="3">
        <v>190501.0</v>
      </c>
      <c r="B38167" s="3">
        <v>8973.0</v>
      </c>
      <c r="C38167" s="70">
        <v>44117.78914351852</v>
      </c>
      <c r="D38167" s="3">
        <v>4476.0</v>
      </c>
      <c r="E38167" s="4">
        <v>1200.0</v>
      </c>
      <c r="F38167" s="5">
        <f t="shared" si="1"/>
        <v>44014.17257</v>
      </c>
      <c r="G38167" s="6">
        <f t="shared" si="2"/>
        <v>0</v>
      </c>
    </row>
    <row r="38168" ht="14.25" customHeight="1">
      <c r="A38168" s="3">
        <v>190504.0</v>
      </c>
      <c r="B38168" s="3">
        <v>5072.0</v>
      </c>
      <c r="C38168" s="70">
        <v>44117.79144675926</v>
      </c>
      <c r="D38168" s="3">
        <v>3085.0</v>
      </c>
      <c r="E38168" s="4">
        <v>1200.0</v>
      </c>
      <c r="F38168" s="5">
        <f t="shared" si="1"/>
        <v>43984.61473</v>
      </c>
      <c r="G38168" s="6">
        <f t="shared" si="2"/>
        <v>0</v>
      </c>
    </row>
    <row r="38169" ht="14.25" customHeight="1">
      <c r="A38169" s="3">
        <v>190510.0</v>
      </c>
      <c r="B38169" s="3">
        <v>2723.0</v>
      </c>
      <c r="C38169" s="70">
        <v>44117.79207175926</v>
      </c>
      <c r="D38169" s="3">
        <v>7990.0</v>
      </c>
      <c r="E38169" s="4">
        <v>960.0</v>
      </c>
      <c r="F38169" s="5">
        <f t="shared" si="1"/>
        <v>43953.0336</v>
      </c>
      <c r="G38169" s="6">
        <f t="shared" si="2"/>
        <v>0</v>
      </c>
    </row>
    <row r="38170" ht="14.25" customHeight="1">
      <c r="A38170" s="3">
        <v>190512.0</v>
      </c>
      <c r="B38170" s="3">
        <v>2490.0</v>
      </c>
      <c r="C38170" s="70">
        <v>44117.7990625</v>
      </c>
      <c r="D38170" s="3">
        <v>4236.0</v>
      </c>
      <c r="E38170" s="4">
        <v>1200.0</v>
      </c>
      <c r="F38170" s="5">
        <f t="shared" si="1"/>
        <v>44013.68216</v>
      </c>
      <c r="G38170" s="6">
        <f t="shared" si="2"/>
        <v>0</v>
      </c>
    </row>
    <row r="38171" ht="14.25" customHeight="1">
      <c r="A38171" s="3">
        <v>190515.0</v>
      </c>
      <c r="B38171" s="3">
        <v>10032.0</v>
      </c>
      <c r="C38171" s="70">
        <v>44117.79951388889</v>
      </c>
      <c r="D38171" s="3">
        <v>5537.0</v>
      </c>
      <c r="E38171" s="4">
        <v>1200.0</v>
      </c>
      <c r="F38171" s="5">
        <f t="shared" si="1"/>
        <v>43984.40573</v>
      </c>
      <c r="G38171" s="6">
        <f t="shared" si="2"/>
        <v>0</v>
      </c>
    </row>
    <row r="38172" ht="14.25" customHeight="1">
      <c r="A38172" s="3">
        <v>190520.0</v>
      </c>
      <c r="B38172" s="3">
        <v>1684.0</v>
      </c>
      <c r="C38172" s="70">
        <v>44117.80162037037</v>
      </c>
      <c r="D38172" s="3">
        <v>5612.0</v>
      </c>
      <c r="E38172" s="4">
        <v>1200.0</v>
      </c>
      <c r="F38172" s="5">
        <f t="shared" si="1"/>
        <v>43891.11309</v>
      </c>
      <c r="G38172" s="6">
        <f t="shared" si="2"/>
        <v>0</v>
      </c>
    </row>
    <row r="38173" ht="14.25" customHeight="1">
      <c r="A38173" s="3">
        <v>190526.0</v>
      </c>
      <c r="B38173" s="3">
        <v>2301.0</v>
      </c>
      <c r="C38173" s="70">
        <v>44117.80168981481</v>
      </c>
      <c r="D38173" s="3">
        <v>6508.0</v>
      </c>
      <c r="E38173" s="4">
        <v>1200.0</v>
      </c>
      <c r="F38173" s="5">
        <f t="shared" si="1"/>
        <v>43922.19503</v>
      </c>
      <c r="G38173" s="6">
        <f t="shared" si="2"/>
        <v>0</v>
      </c>
    </row>
    <row r="38174" ht="14.25" customHeight="1">
      <c r="A38174" s="3">
        <v>190527.0</v>
      </c>
      <c r="B38174" s="3">
        <v>3365.0</v>
      </c>
      <c r="C38174" s="70">
        <v>44117.81126157408</v>
      </c>
      <c r="D38174" s="3">
        <v>4236.0</v>
      </c>
      <c r="E38174" s="4">
        <v>1200.0</v>
      </c>
      <c r="F38174" s="5">
        <f t="shared" si="1"/>
        <v>44013.68216</v>
      </c>
      <c r="G38174" s="6">
        <f t="shared" si="2"/>
        <v>0</v>
      </c>
    </row>
    <row r="38175" ht="14.25" customHeight="1">
      <c r="A38175" s="3">
        <v>190537.0</v>
      </c>
      <c r="B38175" s="3">
        <v>4969.0</v>
      </c>
      <c r="C38175" s="70">
        <v>44117.81824074074</v>
      </c>
      <c r="D38175" s="3">
        <v>11551.0</v>
      </c>
      <c r="E38175" s="4">
        <v>1200.0</v>
      </c>
      <c r="F38175" s="5">
        <f t="shared" si="1"/>
        <v>43983.33884</v>
      </c>
      <c r="G38175" s="6">
        <f t="shared" si="2"/>
        <v>0</v>
      </c>
    </row>
    <row r="38176" ht="14.25" customHeight="1">
      <c r="A38176" s="3">
        <v>190543.0</v>
      </c>
      <c r="B38176" s="3">
        <v>4537.0</v>
      </c>
      <c r="C38176" s="70">
        <v>44117.82159722222</v>
      </c>
      <c r="D38176" s="3">
        <v>1305.0</v>
      </c>
      <c r="E38176" s="4">
        <v>0.0</v>
      </c>
      <c r="F38176" s="5">
        <f t="shared" si="1"/>
        <v>43922.02125</v>
      </c>
      <c r="G38176" s="6">
        <f t="shared" si="2"/>
        <v>0</v>
      </c>
    </row>
    <row r="38177" ht="14.25" customHeight="1">
      <c r="A38177" s="3">
        <v>190547.0</v>
      </c>
      <c r="B38177" s="3">
        <v>1131.0</v>
      </c>
      <c r="C38177" s="70">
        <v>44117.82605324074</v>
      </c>
      <c r="D38177" s="3">
        <v>12711.0</v>
      </c>
      <c r="E38177" s="4">
        <v>1200.0</v>
      </c>
      <c r="F38177" s="5">
        <f t="shared" si="1"/>
        <v>43862.75604</v>
      </c>
      <c r="G38177" s="6">
        <f t="shared" si="2"/>
        <v>0</v>
      </c>
    </row>
    <row r="38178" ht="14.25" customHeight="1">
      <c r="A38178" s="3">
        <v>190549.0</v>
      </c>
      <c r="B38178" s="3">
        <v>12613.0</v>
      </c>
      <c r="C38178" s="70">
        <v>44117.82954861111</v>
      </c>
      <c r="D38178" s="3">
        <v>5537.0</v>
      </c>
      <c r="E38178" s="4">
        <v>1200.0</v>
      </c>
      <c r="F38178" s="5">
        <f t="shared" si="1"/>
        <v>43984.40573</v>
      </c>
      <c r="G38178" s="6">
        <f t="shared" si="2"/>
        <v>0</v>
      </c>
    </row>
    <row r="38179" ht="14.25" customHeight="1">
      <c r="A38179" s="3">
        <v>190555.0</v>
      </c>
      <c r="B38179" s="3">
        <v>4896.0</v>
      </c>
      <c r="C38179" s="70">
        <v>44117.82959490741</v>
      </c>
      <c r="D38179" s="3">
        <v>10897.0</v>
      </c>
      <c r="E38179" s="4">
        <v>1200.0</v>
      </c>
      <c r="F38179" s="5">
        <f t="shared" si="1"/>
        <v>44105.43853</v>
      </c>
      <c r="G38179" s="6">
        <f t="shared" si="2"/>
        <v>0</v>
      </c>
    </row>
    <row r="38180" ht="14.25" customHeight="1">
      <c r="A38180" s="3">
        <v>190560.0</v>
      </c>
      <c r="B38180" s="3">
        <v>9654.0</v>
      </c>
      <c r="C38180" s="70">
        <v>44117.82961805556</v>
      </c>
      <c r="D38180" s="3">
        <v>10347.0</v>
      </c>
      <c r="E38180" s="4">
        <v>1200.0</v>
      </c>
      <c r="F38180" s="5">
        <f t="shared" si="1"/>
        <v>44076.12495</v>
      </c>
      <c r="G38180" s="6">
        <f t="shared" si="2"/>
        <v>0</v>
      </c>
    </row>
    <row r="38181" ht="14.25" customHeight="1">
      <c r="A38181" s="3">
        <v>190562.0</v>
      </c>
      <c r="B38181" s="3">
        <v>11454.0</v>
      </c>
      <c r="C38181" s="70">
        <v>44117.83233796297</v>
      </c>
      <c r="D38181" s="3">
        <v>5612.0</v>
      </c>
      <c r="E38181" s="4">
        <v>1200.0</v>
      </c>
      <c r="F38181" s="5">
        <f t="shared" si="1"/>
        <v>43891.11309</v>
      </c>
      <c r="G38181" s="6">
        <f t="shared" si="2"/>
        <v>0</v>
      </c>
    </row>
    <row r="38182" ht="14.25" customHeight="1">
      <c r="A38182" s="3">
        <v>190568.0</v>
      </c>
      <c r="B38182" s="3">
        <v>3332.0</v>
      </c>
      <c r="C38182" s="70">
        <v>44117.83982638889</v>
      </c>
      <c r="D38182" s="3">
        <v>4283.0</v>
      </c>
      <c r="E38182" s="4">
        <v>1200.0</v>
      </c>
      <c r="F38182" s="5">
        <f t="shared" si="1"/>
        <v>43983.64959</v>
      </c>
      <c r="G38182" s="6">
        <f t="shared" si="2"/>
        <v>0</v>
      </c>
    </row>
    <row r="38183" ht="14.25" customHeight="1">
      <c r="A38183" s="3">
        <v>190573.0</v>
      </c>
      <c r="B38183" s="3">
        <v>3172.0</v>
      </c>
      <c r="C38183" s="70">
        <v>44117.84039351852</v>
      </c>
      <c r="D38183" s="3">
        <v>9650.0</v>
      </c>
      <c r="E38183" s="4">
        <v>1200.0</v>
      </c>
      <c r="F38183" s="5">
        <f t="shared" si="1"/>
        <v>44106.24763</v>
      </c>
      <c r="G38183" s="6">
        <f t="shared" si="2"/>
        <v>0</v>
      </c>
    </row>
    <row r="38184" ht="14.25" customHeight="1">
      <c r="A38184" s="3">
        <v>190575.0</v>
      </c>
      <c r="B38184" s="3">
        <v>13675.0</v>
      </c>
      <c r="C38184" s="70">
        <v>44117.8422337963</v>
      </c>
      <c r="D38184" s="3">
        <v>9597.0</v>
      </c>
      <c r="E38184" s="4">
        <v>960.0</v>
      </c>
      <c r="F38184" s="5">
        <f t="shared" si="1"/>
        <v>44044.82112</v>
      </c>
      <c r="G38184" s="6">
        <f t="shared" si="2"/>
        <v>0</v>
      </c>
    </row>
    <row r="38185" ht="14.25" customHeight="1">
      <c r="A38185" s="3">
        <v>190579.0</v>
      </c>
      <c r="B38185" s="3">
        <v>931.0</v>
      </c>
      <c r="C38185" s="70">
        <v>44117.84568287037</v>
      </c>
      <c r="D38185" s="3">
        <v>8064.0</v>
      </c>
      <c r="E38185" s="4">
        <v>960.0</v>
      </c>
      <c r="F38185" s="5">
        <f t="shared" si="1"/>
        <v>43832.8762</v>
      </c>
      <c r="G38185" s="6">
        <f t="shared" si="2"/>
        <v>0</v>
      </c>
    </row>
    <row r="38186" ht="14.25" customHeight="1">
      <c r="A38186" s="3">
        <v>190585.0</v>
      </c>
      <c r="B38186" s="3">
        <v>4167.0</v>
      </c>
      <c r="C38186" s="70">
        <v>44117.84599537037</v>
      </c>
      <c r="D38186" s="3">
        <v>13702.0</v>
      </c>
      <c r="E38186" s="4">
        <v>1200.0</v>
      </c>
      <c r="F38186" s="5">
        <f t="shared" si="1"/>
        <v>43983.59172</v>
      </c>
      <c r="G38186" s="6">
        <f t="shared" si="2"/>
        <v>0</v>
      </c>
    </row>
    <row r="38187" ht="14.25" customHeight="1">
      <c r="A38187" s="3">
        <v>190586.0</v>
      </c>
      <c r="B38187" s="3">
        <v>4246.0</v>
      </c>
      <c r="C38187" s="70">
        <v>44117.84652777778</v>
      </c>
      <c r="D38187" s="3">
        <v>310.0</v>
      </c>
      <c r="E38187" s="4">
        <v>1200.0</v>
      </c>
      <c r="F38187" s="5">
        <f t="shared" si="1"/>
        <v>44105.15414</v>
      </c>
      <c r="G38187" s="6">
        <f t="shared" si="2"/>
        <v>0</v>
      </c>
    </row>
    <row r="38188" ht="14.25" customHeight="1">
      <c r="A38188" s="3">
        <v>190590.0</v>
      </c>
      <c r="B38188" s="3">
        <v>11151.0</v>
      </c>
      <c r="C38188" s="70">
        <v>44117.84898148148</v>
      </c>
      <c r="D38188" s="3">
        <v>10681.0</v>
      </c>
      <c r="E38188" s="4">
        <v>1200.0</v>
      </c>
      <c r="F38188" s="5">
        <f t="shared" si="1"/>
        <v>43984.75916</v>
      </c>
      <c r="G38188" s="6">
        <f t="shared" si="2"/>
        <v>0</v>
      </c>
    </row>
    <row r="38189" ht="14.25" customHeight="1">
      <c r="A38189" s="3">
        <v>190591.0</v>
      </c>
      <c r="B38189" s="3">
        <v>11619.0</v>
      </c>
      <c r="C38189" s="70">
        <v>44117.85188657408</v>
      </c>
      <c r="D38189" s="3">
        <v>3318.0</v>
      </c>
      <c r="E38189" s="4">
        <v>1200.0</v>
      </c>
      <c r="F38189" s="5">
        <f t="shared" si="1"/>
        <v>43923.46262</v>
      </c>
      <c r="G38189" s="6">
        <f t="shared" si="2"/>
        <v>0</v>
      </c>
    </row>
    <row r="38190" ht="14.25" customHeight="1">
      <c r="A38190" s="3">
        <v>190592.0</v>
      </c>
      <c r="B38190" s="3">
        <v>1158.0</v>
      </c>
      <c r="C38190" s="70">
        <v>44117.85270833333</v>
      </c>
      <c r="D38190" s="3">
        <v>3005.0</v>
      </c>
      <c r="E38190" s="4">
        <v>1200.0</v>
      </c>
      <c r="F38190" s="5">
        <f t="shared" si="1"/>
        <v>44044.76353</v>
      </c>
      <c r="G38190" s="6">
        <f t="shared" si="2"/>
        <v>0</v>
      </c>
    </row>
    <row r="38191" ht="14.25" customHeight="1">
      <c r="A38191" s="3">
        <v>190595.0</v>
      </c>
      <c r="B38191" s="3">
        <v>4486.0</v>
      </c>
      <c r="C38191" s="70">
        <v>44117.85342592592</v>
      </c>
      <c r="D38191" s="3">
        <v>2953.0</v>
      </c>
      <c r="E38191" s="4">
        <v>1200.0</v>
      </c>
      <c r="F38191" s="5">
        <f t="shared" si="1"/>
        <v>44105.43088</v>
      </c>
      <c r="G38191" s="6">
        <f t="shared" si="2"/>
        <v>0</v>
      </c>
    </row>
    <row r="38192" ht="14.25" customHeight="1">
      <c r="A38192" s="3">
        <v>190597.0</v>
      </c>
      <c r="B38192" s="3">
        <v>1065.0</v>
      </c>
      <c r="C38192" s="70">
        <v>44117.86399305556</v>
      </c>
      <c r="D38192" s="3">
        <v>5994.0</v>
      </c>
      <c r="E38192" s="4">
        <v>1200.0</v>
      </c>
      <c r="F38192" s="5">
        <f t="shared" si="1"/>
        <v>43833.74147</v>
      </c>
      <c r="G38192" s="6">
        <f t="shared" si="2"/>
        <v>0</v>
      </c>
    </row>
    <row r="38193" ht="14.25" customHeight="1">
      <c r="A38193" s="3">
        <v>190600.0</v>
      </c>
      <c r="B38193" s="3">
        <v>7881.0</v>
      </c>
      <c r="C38193" s="70">
        <v>44117.86409722222</v>
      </c>
      <c r="D38193" s="3">
        <v>10850.0</v>
      </c>
      <c r="E38193" s="4">
        <v>1200.0</v>
      </c>
      <c r="F38193" s="5">
        <f t="shared" si="1"/>
        <v>44075.11185</v>
      </c>
      <c r="G38193" s="6">
        <f t="shared" si="2"/>
        <v>0</v>
      </c>
    </row>
    <row r="38194" ht="14.25" customHeight="1">
      <c r="A38194" s="3">
        <v>190603.0</v>
      </c>
      <c r="B38194" s="3">
        <v>8233.0</v>
      </c>
      <c r="C38194" s="70">
        <v>44117.86975694444</v>
      </c>
      <c r="D38194" s="3">
        <v>6403.0</v>
      </c>
      <c r="E38194" s="4">
        <v>0.0</v>
      </c>
      <c r="F38194" s="5">
        <f t="shared" si="1"/>
        <v>43922.92322</v>
      </c>
      <c r="G38194" s="6">
        <f t="shared" si="2"/>
        <v>0</v>
      </c>
    </row>
    <row r="38195" ht="14.25" customHeight="1">
      <c r="A38195" s="3">
        <v>190608.0</v>
      </c>
      <c r="B38195" s="3">
        <v>11892.0</v>
      </c>
      <c r="C38195" s="70">
        <v>44117.87391203704</v>
      </c>
      <c r="D38195" s="3">
        <v>13033.0</v>
      </c>
      <c r="E38195" s="4">
        <v>1200.0</v>
      </c>
      <c r="F38195" s="5">
        <f t="shared" si="1"/>
        <v>44075.38759</v>
      </c>
      <c r="G38195" s="6">
        <f t="shared" si="2"/>
        <v>0</v>
      </c>
    </row>
    <row r="38196" ht="14.25" customHeight="1">
      <c r="A38196" s="3">
        <v>190615.0</v>
      </c>
      <c r="B38196" s="3">
        <v>10342.0</v>
      </c>
      <c r="C38196" s="70">
        <v>44117.87414351852</v>
      </c>
      <c r="D38196" s="3">
        <v>11285.0</v>
      </c>
      <c r="E38196" s="4">
        <v>0.0</v>
      </c>
      <c r="F38196" s="5">
        <f t="shared" si="1"/>
        <v>43833.44093</v>
      </c>
      <c r="G38196" s="6">
        <f t="shared" si="2"/>
        <v>0</v>
      </c>
    </row>
    <row r="38197" ht="14.25" customHeight="1">
      <c r="A38197" s="3">
        <v>190616.0</v>
      </c>
      <c r="B38197" s="3">
        <v>12307.0</v>
      </c>
      <c r="C38197" s="70">
        <v>44117.87484953704</v>
      </c>
      <c r="D38197" s="3">
        <v>13812.0</v>
      </c>
      <c r="E38197" s="4">
        <v>1200.0</v>
      </c>
      <c r="F38197" s="5">
        <f t="shared" si="1"/>
        <v>44105.46674</v>
      </c>
      <c r="G38197" s="6">
        <f t="shared" si="2"/>
        <v>0</v>
      </c>
    </row>
    <row r="38198" ht="14.25" customHeight="1">
      <c r="A38198" s="3">
        <v>190622.0</v>
      </c>
      <c r="B38198" s="3">
        <v>5596.0</v>
      </c>
      <c r="C38198" s="70">
        <v>44117.87579861111</v>
      </c>
      <c r="D38198" s="3">
        <v>7734.0</v>
      </c>
      <c r="E38198" s="4">
        <v>1200.0</v>
      </c>
      <c r="F38198" s="5">
        <f t="shared" si="1"/>
        <v>44044.09876</v>
      </c>
      <c r="G38198" s="6">
        <f t="shared" si="2"/>
        <v>0</v>
      </c>
    </row>
    <row r="38199" ht="14.25" customHeight="1">
      <c r="A38199" s="3">
        <v>190627.0</v>
      </c>
      <c r="B38199" s="3">
        <v>2165.0</v>
      </c>
      <c r="C38199" s="70">
        <v>44117.87704861111</v>
      </c>
      <c r="D38199" s="3">
        <v>6266.0</v>
      </c>
      <c r="E38199" s="4">
        <v>1200.0</v>
      </c>
      <c r="F38199" s="5">
        <f t="shared" si="1"/>
        <v>43863.60212</v>
      </c>
      <c r="G38199" s="6">
        <f t="shared" si="2"/>
        <v>0</v>
      </c>
    </row>
    <row r="38200" ht="14.25" customHeight="1">
      <c r="A38200" s="3">
        <v>190632.0</v>
      </c>
      <c r="B38200" s="3">
        <v>13892.0</v>
      </c>
      <c r="C38200" s="70">
        <v>44117.88252314815</v>
      </c>
      <c r="D38200" s="3">
        <v>294.0</v>
      </c>
      <c r="E38200" s="4">
        <v>1200.0</v>
      </c>
      <c r="F38200" s="5">
        <f t="shared" si="1"/>
        <v>44105.14646</v>
      </c>
      <c r="G38200" s="6">
        <f t="shared" si="2"/>
        <v>0</v>
      </c>
    </row>
    <row r="38201" ht="14.25" customHeight="1">
      <c r="A38201" s="3">
        <v>190635.0</v>
      </c>
      <c r="B38201" s="3">
        <v>13923.0</v>
      </c>
      <c r="C38201" s="70">
        <v>44117.88327546296</v>
      </c>
      <c r="D38201" s="3">
        <v>13817.0</v>
      </c>
      <c r="E38201" s="4">
        <v>1200.0</v>
      </c>
      <c r="F38201" s="5">
        <f t="shared" si="1"/>
        <v>43891.13111</v>
      </c>
      <c r="G38201" s="6">
        <f t="shared" si="2"/>
        <v>0</v>
      </c>
    </row>
    <row r="38202" ht="14.25" customHeight="1">
      <c r="A38202" s="3">
        <v>190641.0</v>
      </c>
      <c r="B38202" s="3">
        <v>12078.0</v>
      </c>
      <c r="C38202" s="70">
        <v>44117.8833912037</v>
      </c>
      <c r="D38202" s="3">
        <v>4284.0</v>
      </c>
      <c r="E38202" s="4">
        <v>1200.0</v>
      </c>
      <c r="F38202" s="5">
        <f t="shared" si="1"/>
        <v>43922.83847</v>
      </c>
      <c r="G38202" s="6">
        <f t="shared" si="2"/>
        <v>0</v>
      </c>
    </row>
    <row r="38203" ht="14.25" customHeight="1">
      <c r="A38203" s="3">
        <v>190646.0</v>
      </c>
      <c r="B38203" s="3">
        <v>2709.0</v>
      </c>
      <c r="C38203" s="70">
        <v>44117.8837037037</v>
      </c>
      <c r="D38203" s="3">
        <v>6210.0</v>
      </c>
      <c r="E38203" s="4">
        <v>1200.0</v>
      </c>
      <c r="F38203" s="5">
        <f t="shared" si="1"/>
        <v>43922.6284</v>
      </c>
      <c r="G38203" s="6">
        <f t="shared" si="2"/>
        <v>0</v>
      </c>
    </row>
    <row r="38204" ht="14.25" customHeight="1">
      <c r="A38204" s="3">
        <v>190651.0</v>
      </c>
      <c r="B38204" s="3">
        <v>5639.0</v>
      </c>
      <c r="C38204" s="70">
        <v>44117.88724537037</v>
      </c>
      <c r="D38204" s="3">
        <v>12156.0</v>
      </c>
      <c r="E38204" s="4">
        <v>1200.0</v>
      </c>
      <c r="F38204" s="5">
        <f t="shared" si="1"/>
        <v>43922.01736</v>
      </c>
      <c r="G38204" s="6">
        <f t="shared" si="2"/>
        <v>0</v>
      </c>
    </row>
    <row r="38205" ht="14.25" customHeight="1">
      <c r="A38205" s="3">
        <v>190656.0</v>
      </c>
      <c r="B38205" s="3">
        <v>13324.0</v>
      </c>
      <c r="C38205" s="70">
        <v>44117.88998842592</v>
      </c>
      <c r="D38205" s="3">
        <v>9467.0</v>
      </c>
      <c r="E38205" s="4">
        <v>1200.0</v>
      </c>
      <c r="F38205" s="5">
        <f t="shared" si="1"/>
        <v>44105.5247</v>
      </c>
      <c r="G38205" s="6">
        <f t="shared" si="2"/>
        <v>0</v>
      </c>
    </row>
    <row r="38206" ht="14.25" customHeight="1">
      <c r="A38206" s="3">
        <v>190669.0</v>
      </c>
      <c r="B38206" s="3">
        <v>8553.0</v>
      </c>
      <c r="C38206" s="70">
        <v>44117.8949537037</v>
      </c>
      <c r="D38206" s="3">
        <v>12160.0</v>
      </c>
      <c r="E38206" s="4">
        <v>1200.0</v>
      </c>
      <c r="F38206" s="5">
        <f t="shared" si="1"/>
        <v>43891.02598</v>
      </c>
      <c r="G38206" s="6">
        <f t="shared" si="2"/>
        <v>0</v>
      </c>
    </row>
    <row r="38207" ht="14.25" customHeight="1">
      <c r="A38207" s="3">
        <v>190674.0</v>
      </c>
      <c r="B38207" s="3">
        <v>3292.0</v>
      </c>
      <c r="C38207" s="70">
        <v>44117.89869212963</v>
      </c>
      <c r="D38207" s="3">
        <v>7734.0</v>
      </c>
      <c r="E38207" s="4">
        <v>1200.0</v>
      </c>
      <c r="F38207" s="5">
        <f t="shared" si="1"/>
        <v>44044.09876</v>
      </c>
      <c r="G38207" s="6">
        <f t="shared" si="2"/>
        <v>0</v>
      </c>
    </row>
    <row r="38208" ht="14.25" customHeight="1">
      <c r="A38208" s="3">
        <v>190675.0</v>
      </c>
      <c r="B38208" s="3">
        <v>1058.0</v>
      </c>
      <c r="C38208" s="70">
        <v>44117.90185185185</v>
      </c>
      <c r="D38208" s="3">
        <v>5952.0</v>
      </c>
      <c r="E38208" s="4">
        <v>1200.0</v>
      </c>
      <c r="F38208" s="5">
        <f t="shared" si="1"/>
        <v>44013.28098</v>
      </c>
      <c r="G38208" s="6">
        <f t="shared" si="2"/>
        <v>0</v>
      </c>
    </row>
    <row r="38209" ht="14.25" customHeight="1">
      <c r="A38209" s="3">
        <v>190678.0</v>
      </c>
      <c r="B38209" s="3">
        <v>10029.0</v>
      </c>
      <c r="C38209" s="70">
        <v>44117.90380787037</v>
      </c>
      <c r="D38209" s="3">
        <v>12156.0</v>
      </c>
      <c r="E38209" s="4">
        <v>1200.0</v>
      </c>
      <c r="F38209" s="5">
        <f t="shared" si="1"/>
        <v>43922.01736</v>
      </c>
      <c r="G38209" s="6">
        <f t="shared" si="2"/>
        <v>0</v>
      </c>
    </row>
    <row r="38210" ht="14.25" customHeight="1">
      <c r="A38210" s="3">
        <v>190685.0</v>
      </c>
      <c r="B38210" s="3">
        <v>5672.0</v>
      </c>
      <c r="C38210" s="70">
        <v>44117.90391203704</v>
      </c>
      <c r="D38210" s="3">
        <v>6266.0</v>
      </c>
      <c r="E38210" s="4">
        <v>1200.0</v>
      </c>
      <c r="F38210" s="5">
        <f t="shared" si="1"/>
        <v>43863.60212</v>
      </c>
      <c r="G38210" s="6">
        <f t="shared" si="2"/>
        <v>0</v>
      </c>
    </row>
    <row r="38211" ht="14.25" customHeight="1">
      <c r="A38211" s="3">
        <v>190690.0</v>
      </c>
      <c r="B38211" s="3">
        <v>2607.0</v>
      </c>
      <c r="C38211" s="70">
        <v>44117.90407407407</v>
      </c>
      <c r="D38211" s="3">
        <v>1181.0</v>
      </c>
      <c r="E38211" s="4">
        <v>1200.0</v>
      </c>
      <c r="F38211" s="5">
        <f t="shared" si="1"/>
        <v>43985.45846</v>
      </c>
      <c r="G38211" s="6">
        <f t="shared" si="2"/>
        <v>0</v>
      </c>
    </row>
    <row r="38212" ht="14.25" customHeight="1">
      <c r="A38212" s="3">
        <v>190695.0</v>
      </c>
      <c r="B38212" s="3">
        <v>3930.0</v>
      </c>
      <c r="C38212" s="70">
        <v>44117.90603009259</v>
      </c>
      <c r="D38212" s="3">
        <v>2096.0</v>
      </c>
      <c r="E38212" s="4">
        <v>1200.0</v>
      </c>
      <c r="F38212" s="5">
        <f t="shared" si="1"/>
        <v>44044.18924</v>
      </c>
      <c r="G38212" s="6">
        <f t="shared" si="2"/>
        <v>0</v>
      </c>
    </row>
    <row r="38213" ht="14.25" customHeight="1">
      <c r="A38213" s="3">
        <v>190700.0</v>
      </c>
      <c r="B38213" s="3">
        <v>7826.0</v>
      </c>
      <c r="C38213" s="70">
        <v>44117.90902777778</v>
      </c>
      <c r="D38213" s="3">
        <v>264.0</v>
      </c>
      <c r="E38213" s="4">
        <v>1200.0</v>
      </c>
      <c r="F38213" s="5">
        <f t="shared" si="1"/>
        <v>44045.33145</v>
      </c>
      <c r="G38213" s="6">
        <f t="shared" si="2"/>
        <v>0</v>
      </c>
    </row>
    <row r="38214" ht="14.25" customHeight="1">
      <c r="A38214" s="3">
        <v>190701.0</v>
      </c>
      <c r="B38214" s="3">
        <v>12053.0</v>
      </c>
      <c r="C38214" s="70">
        <v>44117.9152662037</v>
      </c>
      <c r="D38214" s="3">
        <v>3005.0</v>
      </c>
      <c r="E38214" s="4">
        <v>1200.0</v>
      </c>
      <c r="F38214" s="5">
        <f t="shared" si="1"/>
        <v>44044.76353</v>
      </c>
      <c r="G38214" s="6">
        <f t="shared" si="2"/>
        <v>0</v>
      </c>
    </row>
    <row r="38215" ht="14.25" customHeight="1">
      <c r="A38215" s="3">
        <v>190713.0</v>
      </c>
      <c r="B38215" s="3">
        <v>7843.0</v>
      </c>
      <c r="C38215" s="70">
        <v>44117.9178125</v>
      </c>
      <c r="D38215" s="3">
        <v>11922.0</v>
      </c>
      <c r="E38215" s="4">
        <v>1200.0</v>
      </c>
      <c r="F38215" s="5">
        <f t="shared" si="1"/>
        <v>44105.53486</v>
      </c>
      <c r="G38215" s="6">
        <f t="shared" si="2"/>
        <v>0</v>
      </c>
    </row>
    <row r="38216" ht="14.25" customHeight="1">
      <c r="A38216" s="3">
        <v>190717.0</v>
      </c>
      <c r="B38216" s="3">
        <v>6620.0</v>
      </c>
      <c r="C38216" s="70">
        <v>44117.91917824074</v>
      </c>
      <c r="D38216" s="3">
        <v>12156.0</v>
      </c>
      <c r="E38216" s="4">
        <v>1200.0</v>
      </c>
      <c r="F38216" s="5">
        <f t="shared" si="1"/>
        <v>43922.01736</v>
      </c>
      <c r="G38216" s="6">
        <f t="shared" si="2"/>
        <v>0</v>
      </c>
    </row>
    <row r="38217" ht="14.25" customHeight="1">
      <c r="A38217" s="3">
        <v>190719.0</v>
      </c>
      <c r="B38217" s="3">
        <v>13048.0</v>
      </c>
      <c r="C38217" s="70">
        <v>44117.91959490741</v>
      </c>
      <c r="D38217" s="3">
        <v>7878.0</v>
      </c>
      <c r="E38217" s="4">
        <v>1200.0</v>
      </c>
      <c r="F38217" s="5">
        <f t="shared" si="1"/>
        <v>43891.07046</v>
      </c>
      <c r="G38217" s="6">
        <f t="shared" si="2"/>
        <v>0</v>
      </c>
    </row>
    <row r="38218" ht="14.25" customHeight="1">
      <c r="A38218" s="3">
        <v>190726.0</v>
      </c>
      <c r="B38218" s="3">
        <v>2013.0</v>
      </c>
      <c r="C38218" s="70">
        <v>44117.92864583333</v>
      </c>
      <c r="D38218" s="3">
        <v>12187.0</v>
      </c>
      <c r="E38218" s="4">
        <v>1200.0</v>
      </c>
      <c r="F38218" s="5">
        <f t="shared" si="1"/>
        <v>44077.79225</v>
      </c>
      <c r="G38218" s="6">
        <f t="shared" si="2"/>
        <v>0</v>
      </c>
    </row>
    <row r="38219" ht="14.25" customHeight="1">
      <c r="A38219" s="3">
        <v>190732.0</v>
      </c>
      <c r="B38219" s="3">
        <v>8132.0</v>
      </c>
      <c r="C38219" s="70">
        <v>44117.93724537037</v>
      </c>
      <c r="D38219" s="3">
        <v>10347.0</v>
      </c>
      <c r="E38219" s="4">
        <v>1200.0</v>
      </c>
      <c r="F38219" s="5">
        <f t="shared" si="1"/>
        <v>44076.12495</v>
      </c>
      <c r="G38219" s="6">
        <f t="shared" si="2"/>
        <v>0</v>
      </c>
    </row>
    <row r="38220" ht="14.25" customHeight="1">
      <c r="A38220" s="3">
        <v>190737.0</v>
      </c>
      <c r="B38220" s="3">
        <v>12038.0</v>
      </c>
      <c r="C38220" s="70">
        <v>44117.94063657407</v>
      </c>
      <c r="D38220" s="3">
        <v>1834.0</v>
      </c>
      <c r="E38220" s="4">
        <v>1200.0</v>
      </c>
      <c r="F38220" s="5">
        <f t="shared" si="1"/>
        <v>44045.60308</v>
      </c>
      <c r="G38220" s="6">
        <f t="shared" si="2"/>
        <v>0</v>
      </c>
    </row>
    <row r="38221" ht="14.25" customHeight="1">
      <c r="A38221" s="3">
        <v>190742.0</v>
      </c>
      <c r="B38221" s="3">
        <v>3358.0</v>
      </c>
      <c r="C38221" s="70">
        <v>44117.94881944444</v>
      </c>
      <c r="D38221" s="3">
        <v>7990.0</v>
      </c>
      <c r="E38221" s="4">
        <v>1200.0</v>
      </c>
      <c r="F38221" s="5">
        <f t="shared" si="1"/>
        <v>43953.0336</v>
      </c>
      <c r="G38221" s="6">
        <f t="shared" si="2"/>
        <v>0</v>
      </c>
    </row>
    <row r="38222" ht="14.25" customHeight="1">
      <c r="A38222" s="3">
        <v>190746.0</v>
      </c>
      <c r="B38222" s="3">
        <v>2567.0</v>
      </c>
      <c r="C38222" s="70">
        <v>44117.94954861111</v>
      </c>
      <c r="D38222" s="3">
        <v>11664.0</v>
      </c>
      <c r="E38222" s="4">
        <v>1200.0</v>
      </c>
      <c r="F38222" s="5">
        <f t="shared" si="1"/>
        <v>44105.66017</v>
      </c>
      <c r="G38222" s="6">
        <f t="shared" si="2"/>
        <v>0</v>
      </c>
    </row>
    <row r="38223" ht="14.25" customHeight="1">
      <c r="A38223" s="3">
        <v>190749.0</v>
      </c>
      <c r="B38223" s="3">
        <v>9676.0</v>
      </c>
      <c r="C38223" s="70">
        <v>44117.95318287037</v>
      </c>
      <c r="D38223" s="3">
        <v>11922.0</v>
      </c>
      <c r="E38223" s="4">
        <v>1200.0</v>
      </c>
      <c r="F38223" s="5">
        <f t="shared" si="1"/>
        <v>44105.53486</v>
      </c>
      <c r="G38223" s="6">
        <f t="shared" si="2"/>
        <v>0</v>
      </c>
    </row>
    <row r="38224" ht="14.25" customHeight="1">
      <c r="A38224" s="3">
        <v>190750.0</v>
      </c>
      <c r="B38224" s="3">
        <v>4574.0</v>
      </c>
      <c r="C38224" s="70">
        <v>44117.9560300926</v>
      </c>
      <c r="D38224" s="3">
        <v>6669.0</v>
      </c>
      <c r="E38224" s="4">
        <v>960.0</v>
      </c>
      <c r="F38224" s="5">
        <f t="shared" si="1"/>
        <v>44105.00309</v>
      </c>
      <c r="G38224" s="6">
        <f t="shared" si="2"/>
        <v>0</v>
      </c>
    </row>
    <row r="38225" ht="14.25" customHeight="1">
      <c r="A38225" s="3">
        <v>190756.0</v>
      </c>
      <c r="B38225" s="3">
        <v>2691.0</v>
      </c>
      <c r="C38225" s="70">
        <v>44117.95950231481</v>
      </c>
      <c r="D38225" s="3">
        <v>8436.0</v>
      </c>
      <c r="E38225" s="4">
        <v>1200.0</v>
      </c>
      <c r="F38225" s="5">
        <f t="shared" si="1"/>
        <v>43862.02968</v>
      </c>
      <c r="G38225" s="6">
        <f t="shared" si="2"/>
        <v>0</v>
      </c>
    </row>
    <row r="38226" ht="14.25" customHeight="1">
      <c r="A38226" s="3">
        <v>190761.0</v>
      </c>
      <c r="B38226" s="3">
        <v>2968.0</v>
      </c>
      <c r="C38226" s="70">
        <v>44117.96094907408</v>
      </c>
      <c r="D38226" s="3">
        <v>2628.0</v>
      </c>
      <c r="E38226" s="4">
        <v>1200.0</v>
      </c>
      <c r="F38226" s="5">
        <f t="shared" si="1"/>
        <v>44077.03214</v>
      </c>
      <c r="G38226" s="6">
        <f t="shared" si="2"/>
        <v>0</v>
      </c>
    </row>
    <row r="38227" ht="14.25" customHeight="1">
      <c r="A38227" s="3">
        <v>190768.0</v>
      </c>
      <c r="B38227" s="3">
        <v>4574.0</v>
      </c>
      <c r="C38227" s="70">
        <v>44117.96496527778</v>
      </c>
      <c r="D38227" s="3">
        <v>10080.0</v>
      </c>
      <c r="E38227" s="4">
        <v>1200.0</v>
      </c>
      <c r="F38227" s="5">
        <f t="shared" si="1"/>
        <v>44044.26434</v>
      </c>
      <c r="G38227" s="6">
        <f t="shared" si="2"/>
        <v>0</v>
      </c>
    </row>
    <row r="38228" ht="14.25" customHeight="1">
      <c r="A38228" s="3">
        <v>190769.0</v>
      </c>
      <c r="B38228" s="3">
        <v>9676.0</v>
      </c>
      <c r="C38228" s="70">
        <v>44117.96576388889</v>
      </c>
      <c r="D38228" s="3">
        <v>2343.0</v>
      </c>
      <c r="E38228" s="4">
        <v>1200.0</v>
      </c>
      <c r="F38228" s="5">
        <f t="shared" si="1"/>
        <v>43952.03303</v>
      </c>
      <c r="G38228" s="6">
        <f t="shared" si="2"/>
        <v>0</v>
      </c>
    </row>
    <row r="38229" ht="14.25" customHeight="1">
      <c r="A38229" s="3">
        <v>190773.0</v>
      </c>
      <c r="B38229" s="3">
        <v>7920.0</v>
      </c>
      <c r="C38229" s="70">
        <v>44117.9684375</v>
      </c>
      <c r="D38229" s="3">
        <v>6353.0</v>
      </c>
      <c r="E38229" s="4">
        <v>1200.0</v>
      </c>
      <c r="F38229" s="5">
        <f t="shared" si="1"/>
        <v>43891.16001</v>
      </c>
      <c r="G38229" s="6">
        <f t="shared" si="2"/>
        <v>0</v>
      </c>
    </row>
    <row r="38230" ht="14.25" customHeight="1">
      <c r="A38230" s="3">
        <v>190779.0</v>
      </c>
      <c r="B38230" s="3">
        <v>11292.0</v>
      </c>
      <c r="C38230" s="70">
        <v>44117.9709375</v>
      </c>
      <c r="D38230" s="3">
        <v>13853.0</v>
      </c>
      <c r="E38230" s="4">
        <v>0.0</v>
      </c>
      <c r="F38230" s="5">
        <f t="shared" si="1"/>
        <v>44075.26497</v>
      </c>
      <c r="G38230" s="6">
        <f t="shared" si="2"/>
        <v>0</v>
      </c>
    </row>
    <row r="38231" ht="14.25" customHeight="1">
      <c r="A38231" s="3">
        <v>190786.0</v>
      </c>
      <c r="B38231" s="3">
        <v>5453.0</v>
      </c>
      <c r="C38231" s="70">
        <v>44117.97506944444</v>
      </c>
      <c r="D38231" s="3">
        <v>9608.0</v>
      </c>
      <c r="E38231" s="4">
        <v>1200.0</v>
      </c>
      <c r="F38231" s="5">
        <f t="shared" si="1"/>
        <v>44076.015</v>
      </c>
      <c r="G38231" s="6">
        <f t="shared" si="2"/>
        <v>0</v>
      </c>
    </row>
    <row r="38232" ht="14.25" customHeight="1">
      <c r="A38232" s="3">
        <v>190788.0</v>
      </c>
      <c r="B38232" s="3">
        <v>13013.0</v>
      </c>
      <c r="C38232" s="70">
        <v>44117.98271990741</v>
      </c>
      <c r="D38232" s="3">
        <v>6353.0</v>
      </c>
      <c r="E38232" s="4">
        <v>1200.0</v>
      </c>
      <c r="F38232" s="5">
        <f t="shared" si="1"/>
        <v>43891.16001</v>
      </c>
      <c r="G38232" s="6">
        <f t="shared" si="2"/>
        <v>0</v>
      </c>
    </row>
    <row r="38233" ht="14.25" customHeight="1">
      <c r="A38233" s="3">
        <v>190791.0</v>
      </c>
      <c r="B38233" s="3">
        <v>6669.0</v>
      </c>
      <c r="C38233" s="70">
        <v>44117.98393518518</v>
      </c>
      <c r="D38233" s="3">
        <v>6403.0</v>
      </c>
      <c r="E38233" s="4">
        <v>1200.0</v>
      </c>
      <c r="F38233" s="5">
        <f t="shared" si="1"/>
        <v>43922.92322</v>
      </c>
      <c r="G38233" s="6">
        <f t="shared" si="2"/>
        <v>0</v>
      </c>
    </row>
    <row r="38234" ht="14.25" customHeight="1">
      <c r="A38234" s="3">
        <v>190793.0</v>
      </c>
      <c r="B38234" s="3">
        <v>3421.0</v>
      </c>
      <c r="C38234" s="70">
        <v>44117.99048611111</v>
      </c>
      <c r="D38234" s="3">
        <v>6669.0</v>
      </c>
      <c r="E38234" s="4">
        <v>1200.0</v>
      </c>
      <c r="F38234" s="5">
        <f t="shared" si="1"/>
        <v>44105.00309</v>
      </c>
      <c r="G38234" s="6">
        <f t="shared" si="2"/>
        <v>0</v>
      </c>
    </row>
    <row r="38235" ht="14.25" customHeight="1">
      <c r="A38235" s="3">
        <v>190797.0</v>
      </c>
      <c r="B38235" s="3">
        <v>7378.0</v>
      </c>
      <c r="C38235" s="70">
        <v>44117.99337962963</v>
      </c>
      <c r="D38235" s="3">
        <v>10783.0</v>
      </c>
      <c r="E38235" s="4">
        <v>960.0</v>
      </c>
      <c r="F38235" s="5">
        <f t="shared" si="1"/>
        <v>43862.8385</v>
      </c>
      <c r="G38235" s="6">
        <f t="shared" si="2"/>
        <v>0</v>
      </c>
    </row>
    <row r="38236" ht="14.25" customHeight="1">
      <c r="A38236" s="3">
        <v>190799.0</v>
      </c>
      <c r="B38236" s="3">
        <v>7420.0</v>
      </c>
      <c r="C38236" s="70">
        <v>44117.99386574074</v>
      </c>
      <c r="D38236" s="3">
        <v>10304.0</v>
      </c>
      <c r="E38236" s="4">
        <v>1200.0</v>
      </c>
      <c r="F38236" s="5">
        <f t="shared" si="1"/>
        <v>43891.91823</v>
      </c>
      <c r="G38236" s="6">
        <f t="shared" si="2"/>
        <v>0</v>
      </c>
    </row>
    <row r="38237" ht="14.25" customHeight="1">
      <c r="A38237" s="3">
        <v>190800.0</v>
      </c>
      <c r="B38237" s="3">
        <v>6323.0</v>
      </c>
      <c r="C38237" s="70">
        <v>44117.99608796297</v>
      </c>
      <c r="D38237" s="3">
        <v>878.0</v>
      </c>
      <c r="E38237" s="4">
        <v>0.0</v>
      </c>
      <c r="F38237" s="5">
        <f t="shared" si="1"/>
        <v>43922.9691</v>
      </c>
      <c r="G38237" s="6">
        <f t="shared" si="2"/>
        <v>0</v>
      </c>
    </row>
    <row r="38238" ht="14.25" customHeight="1">
      <c r="A38238" s="3">
        <v>190803.0</v>
      </c>
      <c r="B38238" s="3">
        <v>5530.0</v>
      </c>
      <c r="C38238" s="70">
        <v>44117.99663194444</v>
      </c>
      <c r="D38238" s="3">
        <v>6669.0</v>
      </c>
      <c r="E38238" s="4">
        <v>0.0</v>
      </c>
      <c r="F38238" s="5">
        <f t="shared" si="1"/>
        <v>44105.00309</v>
      </c>
      <c r="G38238" s="6">
        <f t="shared" si="2"/>
        <v>0</v>
      </c>
    </row>
    <row r="38239" ht="14.25" customHeight="1">
      <c r="A38239" s="3">
        <v>190806.0</v>
      </c>
      <c r="B38239" s="3">
        <v>3911.0</v>
      </c>
      <c r="C38239" s="70">
        <v>44117.99857638889</v>
      </c>
      <c r="D38239" s="3">
        <v>7990.0</v>
      </c>
      <c r="E38239" s="4">
        <v>1200.0</v>
      </c>
      <c r="F38239" s="5">
        <f t="shared" si="1"/>
        <v>43953.0336</v>
      </c>
      <c r="G38239" s="6">
        <f t="shared" si="2"/>
        <v>0</v>
      </c>
    </row>
    <row r="38240" ht="14.25" customHeight="1">
      <c r="A38240" s="3">
        <v>190810.0</v>
      </c>
      <c r="B38240" s="3">
        <v>4147.0</v>
      </c>
      <c r="C38240" s="70">
        <v>44118.00010416667</v>
      </c>
      <c r="D38240" s="3">
        <v>4499.0</v>
      </c>
      <c r="E38240" s="4">
        <v>1200.0</v>
      </c>
      <c r="F38240" s="5">
        <f t="shared" si="1"/>
        <v>44015.75352</v>
      </c>
      <c r="G38240" s="6">
        <f t="shared" si="2"/>
        <v>0</v>
      </c>
    </row>
    <row r="38241" ht="14.25" customHeight="1">
      <c r="A38241" s="3">
        <v>190816.0</v>
      </c>
      <c r="B38241" s="3">
        <v>6166.0</v>
      </c>
      <c r="C38241" s="70">
        <v>44118.00077546296</v>
      </c>
      <c r="D38241" s="3">
        <v>12030.0</v>
      </c>
      <c r="E38241" s="4">
        <v>1200.0</v>
      </c>
      <c r="F38241" s="5">
        <f t="shared" si="1"/>
        <v>43832.41263</v>
      </c>
      <c r="G38241" s="6">
        <f t="shared" si="2"/>
        <v>0</v>
      </c>
    </row>
    <row r="38242" ht="14.25" customHeight="1">
      <c r="A38242" s="3">
        <v>190820.0</v>
      </c>
      <c r="B38242" s="3">
        <v>5098.0</v>
      </c>
      <c r="C38242" s="70">
        <v>44118.00175925926</v>
      </c>
      <c r="D38242" s="3">
        <v>4284.0</v>
      </c>
      <c r="E38242" s="4">
        <v>1200.0</v>
      </c>
      <c r="F38242" s="5">
        <f t="shared" si="1"/>
        <v>43922.83847</v>
      </c>
      <c r="G38242" s="6">
        <f t="shared" si="2"/>
        <v>0</v>
      </c>
    </row>
    <row r="38243" ht="14.25" customHeight="1">
      <c r="A38243" s="3">
        <v>190825.0</v>
      </c>
      <c r="B38243" s="3">
        <v>3386.0</v>
      </c>
      <c r="C38243" s="70">
        <v>44118.00248842593</v>
      </c>
      <c r="D38243" s="3">
        <v>1181.0</v>
      </c>
      <c r="E38243" s="4">
        <v>1200.0</v>
      </c>
      <c r="F38243" s="5">
        <f t="shared" si="1"/>
        <v>43985.45846</v>
      </c>
      <c r="G38243" s="6">
        <f t="shared" si="2"/>
        <v>0</v>
      </c>
    </row>
    <row r="38244" ht="14.25" customHeight="1">
      <c r="A38244" s="3">
        <v>190828.0</v>
      </c>
      <c r="B38244" s="3">
        <v>8945.0</v>
      </c>
      <c r="C38244" s="70">
        <v>44118.00320601852</v>
      </c>
      <c r="D38244" s="3">
        <v>5204.0</v>
      </c>
      <c r="E38244" s="4">
        <v>1200.0</v>
      </c>
      <c r="F38244" s="5">
        <f t="shared" si="1"/>
        <v>43922.60003</v>
      </c>
      <c r="G38244" s="6">
        <f t="shared" si="2"/>
        <v>0</v>
      </c>
    </row>
    <row r="38245" ht="14.25" customHeight="1">
      <c r="A38245" s="3">
        <v>190833.0</v>
      </c>
      <c r="B38245" s="3">
        <v>12355.0</v>
      </c>
      <c r="C38245" s="70">
        <v>44118.00842592592</v>
      </c>
      <c r="D38245" s="3">
        <v>310.0</v>
      </c>
      <c r="E38245" s="4">
        <v>1200.0</v>
      </c>
      <c r="F38245" s="5">
        <f t="shared" si="1"/>
        <v>44105.15414</v>
      </c>
      <c r="G38245" s="6">
        <f t="shared" si="2"/>
        <v>0</v>
      </c>
    </row>
    <row r="38246" ht="14.25" customHeight="1">
      <c r="A38246" s="3">
        <v>190838.0</v>
      </c>
      <c r="B38246" s="3">
        <v>5600.0</v>
      </c>
      <c r="C38246" s="70">
        <v>44118.01283564815</v>
      </c>
      <c r="D38246" s="3">
        <v>13853.0</v>
      </c>
      <c r="E38246" s="4">
        <v>1200.0</v>
      </c>
      <c r="F38246" s="5">
        <f t="shared" si="1"/>
        <v>44075.26497</v>
      </c>
      <c r="G38246" s="6">
        <f t="shared" si="2"/>
        <v>0</v>
      </c>
    </row>
    <row r="38247" ht="14.25" customHeight="1">
      <c r="A38247" s="3">
        <v>190845.0</v>
      </c>
      <c r="B38247" s="3">
        <v>3777.0</v>
      </c>
      <c r="C38247" s="70">
        <v>44118.02226851852</v>
      </c>
      <c r="D38247" s="3">
        <v>6844.0</v>
      </c>
      <c r="E38247" s="4">
        <v>1200.0</v>
      </c>
      <c r="F38247" s="5">
        <f t="shared" si="1"/>
        <v>43891.22446</v>
      </c>
      <c r="G38247" s="6">
        <f t="shared" si="2"/>
        <v>0</v>
      </c>
    </row>
    <row r="38248" ht="14.25" customHeight="1">
      <c r="A38248" s="3">
        <v>190851.0</v>
      </c>
      <c r="B38248" s="3">
        <v>10129.0</v>
      </c>
      <c r="C38248" s="70">
        <v>44118.02226851852</v>
      </c>
      <c r="D38248" s="3">
        <v>310.0</v>
      </c>
      <c r="E38248" s="4">
        <v>0.0</v>
      </c>
      <c r="F38248" s="5">
        <f t="shared" si="1"/>
        <v>44105.15414</v>
      </c>
      <c r="G38248" s="6">
        <f t="shared" si="2"/>
        <v>0</v>
      </c>
    </row>
    <row r="38249" ht="14.25" customHeight="1">
      <c r="A38249" s="3">
        <v>190858.0</v>
      </c>
      <c r="B38249" s="3">
        <v>446.0</v>
      </c>
      <c r="C38249" s="70">
        <v>44118.02840277777</v>
      </c>
      <c r="D38249" s="3">
        <v>2421.0</v>
      </c>
      <c r="E38249" s="4">
        <v>1200.0</v>
      </c>
      <c r="F38249" s="5">
        <f t="shared" si="1"/>
        <v>44044.36852</v>
      </c>
      <c r="G38249" s="6">
        <f t="shared" si="2"/>
        <v>0</v>
      </c>
    </row>
    <row r="38250" ht="14.25" customHeight="1">
      <c r="A38250" s="3">
        <v>190866.0</v>
      </c>
      <c r="B38250" s="3">
        <v>1338.0</v>
      </c>
      <c r="C38250" s="70">
        <v>44118.03009259259</v>
      </c>
      <c r="D38250" s="3">
        <v>4946.0</v>
      </c>
      <c r="E38250" s="4">
        <v>0.0</v>
      </c>
      <c r="F38250" s="5">
        <f t="shared" si="1"/>
        <v>44013.95269</v>
      </c>
      <c r="G38250" s="6">
        <f t="shared" si="2"/>
        <v>0</v>
      </c>
    </row>
    <row r="38251" ht="14.25" customHeight="1">
      <c r="A38251" s="3">
        <v>190872.0</v>
      </c>
      <c r="B38251" s="3">
        <v>13570.0</v>
      </c>
      <c r="C38251" s="70">
        <v>44118.03211805555</v>
      </c>
      <c r="D38251" s="3">
        <v>5952.0</v>
      </c>
      <c r="E38251" s="4">
        <v>1200.0</v>
      </c>
      <c r="F38251" s="5">
        <f t="shared" si="1"/>
        <v>44013.28098</v>
      </c>
      <c r="G38251" s="6">
        <f t="shared" si="2"/>
        <v>0</v>
      </c>
    </row>
    <row r="38252" ht="14.25" customHeight="1">
      <c r="A38252" s="3">
        <v>190877.0</v>
      </c>
      <c r="B38252" s="3">
        <v>2806.0</v>
      </c>
      <c r="C38252" s="70">
        <v>44118.0324537037</v>
      </c>
      <c r="D38252" s="3">
        <v>5193.0</v>
      </c>
      <c r="E38252" s="4">
        <v>1200.0</v>
      </c>
      <c r="F38252" s="5">
        <f t="shared" si="1"/>
        <v>44013.10274</v>
      </c>
      <c r="G38252" s="6">
        <f t="shared" si="2"/>
        <v>0</v>
      </c>
    </row>
    <row r="38253" ht="14.25" customHeight="1">
      <c r="A38253" s="3">
        <v>190878.0</v>
      </c>
      <c r="B38253" s="3">
        <v>3817.0</v>
      </c>
      <c r="C38253" s="70">
        <v>44118.04288194444</v>
      </c>
      <c r="D38253" s="3">
        <v>13853.0</v>
      </c>
      <c r="E38253" s="4">
        <v>1200.0</v>
      </c>
      <c r="F38253" s="5">
        <f t="shared" si="1"/>
        <v>44075.26497</v>
      </c>
      <c r="G38253" s="6">
        <f t="shared" si="2"/>
        <v>0</v>
      </c>
    </row>
    <row r="38254" ht="14.25" customHeight="1">
      <c r="A38254" s="3">
        <v>190884.0</v>
      </c>
      <c r="B38254" s="3">
        <v>2228.0</v>
      </c>
      <c r="C38254" s="70">
        <v>44118.04493055555</v>
      </c>
      <c r="D38254" s="3">
        <v>6351.0</v>
      </c>
      <c r="E38254" s="4">
        <v>1200.0</v>
      </c>
      <c r="F38254" s="5">
        <f t="shared" si="1"/>
        <v>44045.81988</v>
      </c>
      <c r="G38254" s="6">
        <f t="shared" si="2"/>
        <v>0</v>
      </c>
    </row>
    <row r="38255" ht="14.25" customHeight="1">
      <c r="A38255" s="3">
        <v>190886.0</v>
      </c>
      <c r="B38255" s="3">
        <v>542.0</v>
      </c>
      <c r="C38255" s="70">
        <v>44118.04603009259</v>
      </c>
      <c r="D38255" s="3">
        <v>6470.0</v>
      </c>
      <c r="E38255" s="4">
        <v>1200.0</v>
      </c>
      <c r="F38255" s="5">
        <f t="shared" si="1"/>
        <v>44075.47045</v>
      </c>
      <c r="G38255" s="6">
        <f t="shared" si="2"/>
        <v>0</v>
      </c>
    </row>
    <row r="38256" ht="14.25" customHeight="1">
      <c r="A38256" s="3">
        <v>190893.0</v>
      </c>
      <c r="B38256" s="3">
        <v>4859.0</v>
      </c>
      <c r="C38256" s="70">
        <v>44118.04777777778</v>
      </c>
      <c r="D38256" s="3">
        <v>2338.0</v>
      </c>
      <c r="E38256" s="4">
        <v>1200.0</v>
      </c>
      <c r="F38256" s="5">
        <f t="shared" si="1"/>
        <v>43952.0159</v>
      </c>
      <c r="G38256" s="6">
        <f t="shared" si="2"/>
        <v>0</v>
      </c>
    </row>
    <row r="38257" ht="14.25" customHeight="1">
      <c r="A38257" s="3">
        <v>190897.0</v>
      </c>
      <c r="B38257" s="3">
        <v>12725.0</v>
      </c>
      <c r="C38257" s="70">
        <v>44118.04857638889</v>
      </c>
      <c r="D38257" s="3">
        <v>5355.0</v>
      </c>
      <c r="E38257" s="4">
        <v>1200.0</v>
      </c>
      <c r="F38257" s="5">
        <f t="shared" si="1"/>
        <v>43985.12619</v>
      </c>
      <c r="G38257" s="6">
        <f t="shared" si="2"/>
        <v>0</v>
      </c>
    </row>
    <row r="38258" ht="14.25" customHeight="1">
      <c r="A38258" s="3">
        <v>190901.0</v>
      </c>
      <c r="B38258" s="3">
        <v>1491.0</v>
      </c>
      <c r="C38258" s="70">
        <v>44118.05846064815</v>
      </c>
      <c r="D38258" s="3">
        <v>831.0</v>
      </c>
      <c r="E38258" s="4">
        <v>1200.0</v>
      </c>
      <c r="F38258" s="5">
        <f t="shared" si="1"/>
        <v>43952.33463</v>
      </c>
      <c r="G38258" s="6">
        <f t="shared" si="2"/>
        <v>0</v>
      </c>
    </row>
    <row r="38259" ht="14.25" customHeight="1">
      <c r="A38259" s="3">
        <v>190902.0</v>
      </c>
      <c r="B38259" s="3">
        <v>7794.0</v>
      </c>
      <c r="C38259" s="70">
        <v>44118.05902777778</v>
      </c>
      <c r="D38259" s="3">
        <v>7629.0</v>
      </c>
      <c r="E38259" s="4">
        <v>1200.0</v>
      </c>
      <c r="F38259" s="5">
        <f t="shared" si="1"/>
        <v>43986.25663</v>
      </c>
      <c r="G38259" s="6">
        <f t="shared" si="2"/>
        <v>0</v>
      </c>
    </row>
    <row r="38260" ht="14.25" customHeight="1">
      <c r="A38260" s="3">
        <v>190908.0</v>
      </c>
      <c r="B38260" s="3">
        <v>10230.0</v>
      </c>
      <c r="C38260" s="70">
        <v>44118.06504629629</v>
      </c>
      <c r="D38260" s="3">
        <v>7062.0</v>
      </c>
      <c r="E38260" s="4">
        <v>1200.0</v>
      </c>
      <c r="F38260" s="5">
        <f t="shared" si="1"/>
        <v>43832.0402</v>
      </c>
      <c r="G38260" s="6">
        <f t="shared" si="2"/>
        <v>0</v>
      </c>
    </row>
    <row r="38261" ht="14.25" customHeight="1">
      <c r="A38261" s="3">
        <v>190915.0</v>
      </c>
      <c r="B38261" s="3">
        <v>2548.0</v>
      </c>
      <c r="C38261" s="70">
        <v>44118.08434027778</v>
      </c>
      <c r="D38261" s="3">
        <v>13184.0</v>
      </c>
      <c r="E38261" s="4">
        <v>1200.0</v>
      </c>
      <c r="F38261" s="5">
        <f t="shared" si="1"/>
        <v>43832.85829</v>
      </c>
      <c r="G38261" s="6">
        <f t="shared" si="2"/>
        <v>0</v>
      </c>
    </row>
    <row r="38262" ht="14.25" customHeight="1">
      <c r="A38262" s="3">
        <v>190917.0</v>
      </c>
      <c r="B38262" s="3">
        <v>7620.0</v>
      </c>
      <c r="C38262" s="70">
        <v>44118.08877314815</v>
      </c>
      <c r="D38262" s="3">
        <v>3850.0</v>
      </c>
      <c r="E38262" s="4">
        <v>1200.0</v>
      </c>
      <c r="F38262" s="5">
        <f t="shared" si="1"/>
        <v>44044.451</v>
      </c>
      <c r="G38262" s="6">
        <f t="shared" si="2"/>
        <v>0</v>
      </c>
    </row>
    <row r="38263" ht="14.25" customHeight="1">
      <c r="A38263" s="3">
        <v>190920.0</v>
      </c>
      <c r="B38263" s="3">
        <v>1249.0</v>
      </c>
      <c r="C38263" s="70">
        <v>44118.09112268518</v>
      </c>
      <c r="D38263" s="3">
        <v>10693.0</v>
      </c>
      <c r="E38263" s="4">
        <v>1200.0</v>
      </c>
      <c r="F38263" s="5">
        <f t="shared" si="1"/>
        <v>43983.32138</v>
      </c>
      <c r="G38263" s="6">
        <f t="shared" si="2"/>
        <v>0</v>
      </c>
    </row>
    <row r="38264" ht="14.25" customHeight="1">
      <c r="A38264" s="3">
        <v>190922.0</v>
      </c>
      <c r="B38264" s="3">
        <v>4147.0</v>
      </c>
      <c r="C38264" s="70">
        <v>44118.09170138889</v>
      </c>
      <c r="D38264" s="3">
        <v>12036.0</v>
      </c>
      <c r="E38264" s="4">
        <v>0.0</v>
      </c>
      <c r="F38264" s="5">
        <f t="shared" si="1"/>
        <v>44105.6262</v>
      </c>
      <c r="G38264" s="6">
        <f t="shared" si="2"/>
        <v>0</v>
      </c>
    </row>
    <row r="38265" ht="14.25" customHeight="1">
      <c r="A38265" s="3">
        <v>190925.0</v>
      </c>
      <c r="B38265" s="3">
        <v>2713.0</v>
      </c>
      <c r="C38265" s="70">
        <v>44118.09307870371</v>
      </c>
      <c r="D38265" s="3">
        <v>8103.0</v>
      </c>
      <c r="E38265" s="4">
        <v>1200.0</v>
      </c>
      <c r="F38265" s="5">
        <f t="shared" si="1"/>
        <v>44105.6183</v>
      </c>
      <c r="G38265" s="6">
        <f t="shared" si="2"/>
        <v>0</v>
      </c>
    </row>
    <row r="38266" ht="14.25" customHeight="1">
      <c r="A38266" s="3">
        <v>190927.0</v>
      </c>
      <c r="B38266" s="3">
        <v>4644.0</v>
      </c>
      <c r="C38266" s="70">
        <v>44118.10868055555</v>
      </c>
      <c r="D38266" s="3">
        <v>104.0</v>
      </c>
      <c r="E38266" s="4">
        <v>1200.0</v>
      </c>
      <c r="F38266" s="5">
        <f t="shared" si="1"/>
        <v>44013.28641</v>
      </c>
      <c r="G38266" s="6">
        <f t="shared" si="2"/>
        <v>0</v>
      </c>
    </row>
    <row r="38267" ht="14.25" customHeight="1">
      <c r="A38267" s="3">
        <v>190933.0</v>
      </c>
      <c r="B38267" s="3">
        <v>11238.0</v>
      </c>
      <c r="C38267" s="70">
        <v>44118.11024305555</v>
      </c>
      <c r="D38267" s="3">
        <v>9608.0</v>
      </c>
      <c r="E38267" s="4">
        <v>1200.0</v>
      </c>
      <c r="F38267" s="5">
        <f t="shared" si="1"/>
        <v>44076.015</v>
      </c>
      <c r="G38267" s="6">
        <f t="shared" si="2"/>
        <v>0</v>
      </c>
    </row>
    <row r="38268" ht="14.25" customHeight="1">
      <c r="A38268" s="3">
        <v>190935.0</v>
      </c>
      <c r="B38268" s="3">
        <v>4167.0</v>
      </c>
      <c r="C38268" s="70">
        <v>44118.11210648148</v>
      </c>
      <c r="D38268" s="3">
        <v>13853.0</v>
      </c>
      <c r="E38268" s="4">
        <v>1200.0</v>
      </c>
      <c r="F38268" s="5">
        <f t="shared" si="1"/>
        <v>44075.26497</v>
      </c>
      <c r="G38268" s="6">
        <f t="shared" si="2"/>
        <v>0</v>
      </c>
    </row>
    <row r="38269" ht="14.25" customHeight="1">
      <c r="A38269" s="3">
        <v>190938.0</v>
      </c>
      <c r="B38269" s="3">
        <v>2430.0</v>
      </c>
      <c r="C38269" s="70">
        <v>44118.11271990741</v>
      </c>
      <c r="D38269" s="3">
        <v>7734.0</v>
      </c>
      <c r="E38269" s="4">
        <v>1200.0</v>
      </c>
      <c r="F38269" s="5">
        <f t="shared" si="1"/>
        <v>44044.09876</v>
      </c>
      <c r="G38269" s="6">
        <f t="shared" si="2"/>
        <v>0</v>
      </c>
    </row>
    <row r="38270" ht="14.25" customHeight="1">
      <c r="A38270" s="3">
        <v>190940.0</v>
      </c>
      <c r="B38270" s="3">
        <v>8979.0</v>
      </c>
      <c r="C38270" s="70">
        <v>44118.11574074074</v>
      </c>
      <c r="D38270" s="3">
        <v>11954.0</v>
      </c>
      <c r="E38270" s="4">
        <v>1200.0</v>
      </c>
      <c r="F38270" s="5">
        <f t="shared" si="1"/>
        <v>43922.16378</v>
      </c>
      <c r="G38270" s="6">
        <f t="shared" si="2"/>
        <v>0</v>
      </c>
    </row>
    <row r="38271" ht="14.25" customHeight="1">
      <c r="A38271" s="3">
        <v>190942.0</v>
      </c>
      <c r="B38271" s="3">
        <v>5543.0</v>
      </c>
      <c r="C38271" s="70">
        <v>44118.11699074074</v>
      </c>
      <c r="D38271" s="3">
        <v>13184.0</v>
      </c>
      <c r="E38271" s="4">
        <v>1200.0</v>
      </c>
      <c r="F38271" s="5">
        <f t="shared" si="1"/>
        <v>43832.85829</v>
      </c>
      <c r="G38271" s="6">
        <f t="shared" si="2"/>
        <v>0</v>
      </c>
    </row>
    <row r="38272" ht="14.25" customHeight="1">
      <c r="A38272" s="3">
        <v>190946.0</v>
      </c>
      <c r="B38272" s="3">
        <v>8693.0</v>
      </c>
      <c r="C38272" s="70">
        <v>44118.11736111111</v>
      </c>
      <c r="D38272" s="3">
        <v>6210.0</v>
      </c>
      <c r="E38272" s="4">
        <v>1200.0</v>
      </c>
      <c r="F38272" s="5">
        <f t="shared" si="1"/>
        <v>43922.6284</v>
      </c>
      <c r="G38272" s="6">
        <f t="shared" si="2"/>
        <v>0</v>
      </c>
    </row>
    <row r="38273" ht="14.25" customHeight="1">
      <c r="A38273" s="3">
        <v>190952.0</v>
      </c>
      <c r="B38273" s="3">
        <v>2775.0</v>
      </c>
      <c r="C38273" s="70">
        <v>44118.12658564815</v>
      </c>
      <c r="D38273" s="3">
        <v>6210.0</v>
      </c>
      <c r="E38273" s="4">
        <v>1200.0</v>
      </c>
      <c r="F38273" s="5">
        <f t="shared" si="1"/>
        <v>43922.6284</v>
      </c>
      <c r="G38273" s="6">
        <f t="shared" si="2"/>
        <v>0</v>
      </c>
    </row>
    <row r="38274" ht="14.25" customHeight="1">
      <c r="A38274" s="3">
        <v>190959.0</v>
      </c>
      <c r="B38274" s="3">
        <v>11186.0</v>
      </c>
      <c r="C38274" s="70">
        <v>44118.12803240741</v>
      </c>
      <c r="D38274" s="3">
        <v>4782.0</v>
      </c>
      <c r="E38274" s="4">
        <v>1200.0</v>
      </c>
      <c r="F38274" s="5">
        <f t="shared" si="1"/>
        <v>44105.1431</v>
      </c>
      <c r="G38274" s="6">
        <f t="shared" si="2"/>
        <v>0</v>
      </c>
    </row>
    <row r="38275" ht="14.25" customHeight="1">
      <c r="A38275" s="3">
        <v>190966.0</v>
      </c>
      <c r="B38275" s="3">
        <v>6583.0</v>
      </c>
      <c r="C38275" s="70">
        <v>44118.13438657407</v>
      </c>
      <c r="D38275" s="3">
        <v>3528.0</v>
      </c>
      <c r="E38275" s="4">
        <v>1200.0</v>
      </c>
      <c r="F38275" s="5">
        <f t="shared" si="1"/>
        <v>43832.25354</v>
      </c>
      <c r="G38275" s="6">
        <f t="shared" si="2"/>
        <v>0</v>
      </c>
    </row>
    <row r="38276" ht="14.25" customHeight="1">
      <c r="A38276" s="3">
        <v>190971.0</v>
      </c>
      <c r="B38276" s="3">
        <v>11346.0</v>
      </c>
      <c r="C38276" s="70">
        <v>44118.13672453703</v>
      </c>
      <c r="D38276" s="3">
        <v>9650.0</v>
      </c>
      <c r="E38276" s="4">
        <v>1200.0</v>
      </c>
      <c r="F38276" s="5">
        <f t="shared" si="1"/>
        <v>44106.24763</v>
      </c>
      <c r="G38276" s="6">
        <f t="shared" si="2"/>
        <v>0</v>
      </c>
    </row>
    <row r="38277" ht="14.25" customHeight="1">
      <c r="A38277" s="3">
        <v>190978.0</v>
      </c>
      <c r="B38277" s="3">
        <v>9521.0</v>
      </c>
      <c r="C38277" s="70">
        <v>44118.14021990741</v>
      </c>
      <c r="D38277" s="3">
        <v>3085.0</v>
      </c>
      <c r="E38277" s="4">
        <v>1200.0</v>
      </c>
      <c r="F38277" s="5">
        <f t="shared" si="1"/>
        <v>43984.61473</v>
      </c>
      <c r="G38277" s="6">
        <f t="shared" si="2"/>
        <v>0</v>
      </c>
    </row>
    <row r="38278" ht="14.25" customHeight="1">
      <c r="A38278" s="3">
        <v>190985.0</v>
      </c>
      <c r="B38278" s="3">
        <v>12906.0</v>
      </c>
      <c r="C38278" s="70">
        <v>44118.14449074074</v>
      </c>
      <c r="D38278" s="3">
        <v>7850.0</v>
      </c>
      <c r="E38278" s="4">
        <v>1200.0</v>
      </c>
      <c r="F38278" s="5">
        <f t="shared" si="1"/>
        <v>44076.31014</v>
      </c>
      <c r="G38278" s="6">
        <f t="shared" si="2"/>
        <v>0</v>
      </c>
    </row>
    <row r="38279" ht="14.25" customHeight="1">
      <c r="A38279" s="3">
        <v>190991.0</v>
      </c>
      <c r="B38279" s="3">
        <v>8570.0</v>
      </c>
      <c r="C38279" s="70">
        <v>44118.14765046296</v>
      </c>
      <c r="D38279" s="3">
        <v>2421.0</v>
      </c>
      <c r="E38279" s="4">
        <v>1200.0</v>
      </c>
      <c r="F38279" s="5">
        <f t="shared" si="1"/>
        <v>44044.36852</v>
      </c>
      <c r="G38279" s="6">
        <f t="shared" si="2"/>
        <v>0</v>
      </c>
    </row>
    <row r="38280" ht="14.25" customHeight="1">
      <c r="A38280" s="3">
        <v>190997.0</v>
      </c>
      <c r="B38280" s="3">
        <v>6839.0</v>
      </c>
      <c r="C38280" s="70">
        <v>44118.15108796296</v>
      </c>
      <c r="D38280" s="3">
        <v>3788.0</v>
      </c>
      <c r="E38280" s="4">
        <v>1200.0</v>
      </c>
      <c r="F38280" s="5">
        <f t="shared" si="1"/>
        <v>44075.48057</v>
      </c>
      <c r="G38280" s="6">
        <f t="shared" si="2"/>
        <v>0</v>
      </c>
    </row>
    <row r="38281" ht="14.25" customHeight="1">
      <c r="A38281" s="3">
        <v>191000.0</v>
      </c>
      <c r="B38281" s="3">
        <v>4147.0</v>
      </c>
      <c r="C38281" s="70">
        <v>44118.15164351852</v>
      </c>
      <c r="D38281" s="3">
        <v>8103.0</v>
      </c>
      <c r="E38281" s="4">
        <v>1200.0</v>
      </c>
      <c r="F38281" s="5">
        <f t="shared" si="1"/>
        <v>44105.6183</v>
      </c>
      <c r="G38281" s="6">
        <f t="shared" si="2"/>
        <v>0</v>
      </c>
    </row>
    <row r="38282" ht="14.25" customHeight="1">
      <c r="A38282" s="3">
        <v>191005.0</v>
      </c>
      <c r="B38282" s="3">
        <v>10563.0</v>
      </c>
      <c r="C38282" s="70">
        <v>44118.15188657407</v>
      </c>
      <c r="D38282" s="3">
        <v>13817.0</v>
      </c>
      <c r="E38282" s="4">
        <v>1200.0</v>
      </c>
      <c r="F38282" s="5">
        <f t="shared" si="1"/>
        <v>43891.13111</v>
      </c>
      <c r="G38282" s="6">
        <f t="shared" si="2"/>
        <v>0</v>
      </c>
    </row>
    <row r="38283" ht="14.25" customHeight="1">
      <c r="A38283" s="3">
        <v>191006.0</v>
      </c>
      <c r="B38283" s="3">
        <v>6909.0</v>
      </c>
      <c r="C38283" s="70">
        <v>44118.15350694444</v>
      </c>
      <c r="D38283" s="3">
        <v>3506.0</v>
      </c>
      <c r="E38283" s="4">
        <v>1200.0</v>
      </c>
      <c r="F38283" s="5">
        <f t="shared" si="1"/>
        <v>44044.02965</v>
      </c>
      <c r="G38283" s="6">
        <f t="shared" si="2"/>
        <v>0</v>
      </c>
    </row>
    <row r="38284" ht="14.25" customHeight="1">
      <c r="A38284" s="3">
        <v>191011.0</v>
      </c>
      <c r="B38284" s="3">
        <v>13221.0</v>
      </c>
      <c r="C38284" s="70">
        <v>44118.1604050926</v>
      </c>
      <c r="D38284" s="3">
        <v>13184.0</v>
      </c>
      <c r="E38284" s="4">
        <v>1200.0</v>
      </c>
      <c r="F38284" s="5">
        <f t="shared" si="1"/>
        <v>43832.85829</v>
      </c>
      <c r="G38284" s="6">
        <f t="shared" si="2"/>
        <v>0</v>
      </c>
    </row>
    <row r="38285" ht="14.25" customHeight="1">
      <c r="A38285" s="3">
        <v>191015.0</v>
      </c>
      <c r="B38285" s="3">
        <v>10376.0</v>
      </c>
      <c r="C38285" s="70">
        <v>44118.16135416667</v>
      </c>
      <c r="D38285" s="3">
        <v>1181.0</v>
      </c>
      <c r="E38285" s="4">
        <v>0.0</v>
      </c>
      <c r="F38285" s="5">
        <f t="shared" si="1"/>
        <v>43985.45846</v>
      </c>
      <c r="G38285" s="6">
        <f t="shared" si="2"/>
        <v>0</v>
      </c>
    </row>
    <row r="38286" ht="14.25" customHeight="1">
      <c r="A38286" s="3">
        <v>191018.0</v>
      </c>
      <c r="B38286" s="3">
        <v>1763.0</v>
      </c>
      <c r="C38286" s="70">
        <v>44118.16361111111</v>
      </c>
      <c r="D38286" s="3">
        <v>10304.0</v>
      </c>
      <c r="E38286" s="4">
        <v>1200.0</v>
      </c>
      <c r="F38286" s="5">
        <f t="shared" si="1"/>
        <v>43891.91823</v>
      </c>
      <c r="G38286" s="6">
        <f t="shared" si="2"/>
        <v>0</v>
      </c>
    </row>
    <row r="38287" ht="14.25" customHeight="1">
      <c r="A38287" s="3">
        <v>191022.0</v>
      </c>
      <c r="B38287" s="3">
        <v>13129.0</v>
      </c>
      <c r="C38287" s="70">
        <v>44118.17083333333</v>
      </c>
      <c r="D38287" s="3">
        <v>2343.0</v>
      </c>
      <c r="E38287" s="4">
        <v>1200.0</v>
      </c>
      <c r="F38287" s="5">
        <f t="shared" si="1"/>
        <v>43952.03303</v>
      </c>
      <c r="G38287" s="6">
        <f t="shared" si="2"/>
        <v>0</v>
      </c>
    </row>
    <row r="38288" ht="14.25" customHeight="1">
      <c r="A38288" s="3">
        <v>191029.0</v>
      </c>
      <c r="B38288" s="3">
        <v>2316.0</v>
      </c>
      <c r="C38288" s="70">
        <v>44118.17959490741</v>
      </c>
      <c r="D38288" s="3">
        <v>5893.0</v>
      </c>
      <c r="E38288" s="4">
        <v>1200.0</v>
      </c>
      <c r="F38288" s="5">
        <f t="shared" si="1"/>
        <v>44075.81169</v>
      </c>
      <c r="G38288" s="6">
        <f t="shared" si="2"/>
        <v>0</v>
      </c>
    </row>
    <row r="38289" ht="14.25" customHeight="1">
      <c r="A38289" s="3">
        <v>191031.0</v>
      </c>
      <c r="B38289" s="3">
        <v>5705.0</v>
      </c>
      <c r="C38289" s="70">
        <v>44118.18575231481</v>
      </c>
      <c r="D38289" s="3">
        <v>2405.0</v>
      </c>
      <c r="E38289" s="4">
        <v>960.0</v>
      </c>
      <c r="F38289" s="5">
        <f t="shared" si="1"/>
        <v>43891.5691</v>
      </c>
      <c r="G38289" s="6">
        <f t="shared" si="2"/>
        <v>0</v>
      </c>
    </row>
    <row r="38290" ht="14.25" customHeight="1">
      <c r="A38290" s="3">
        <v>191036.0</v>
      </c>
      <c r="B38290" s="3">
        <v>5701.0</v>
      </c>
      <c r="C38290" s="70">
        <v>44118.18618055555</v>
      </c>
      <c r="D38290" s="3">
        <v>6508.0</v>
      </c>
      <c r="E38290" s="4">
        <v>1200.0</v>
      </c>
      <c r="F38290" s="5">
        <f t="shared" si="1"/>
        <v>43922.19503</v>
      </c>
      <c r="G38290" s="6">
        <f t="shared" si="2"/>
        <v>0</v>
      </c>
    </row>
    <row r="38291" ht="14.25" customHeight="1">
      <c r="A38291" s="3">
        <v>191041.0</v>
      </c>
      <c r="B38291" s="3">
        <v>3670.0</v>
      </c>
      <c r="C38291" s="70">
        <v>44118.18708333333</v>
      </c>
      <c r="D38291" s="3">
        <v>6204.0</v>
      </c>
      <c r="E38291" s="4">
        <v>1200.0</v>
      </c>
      <c r="F38291" s="5">
        <f t="shared" si="1"/>
        <v>43983.43541</v>
      </c>
      <c r="G38291" s="6">
        <f t="shared" si="2"/>
        <v>0</v>
      </c>
    </row>
    <row r="38292" ht="14.25" customHeight="1">
      <c r="A38292" s="3">
        <v>191046.0</v>
      </c>
      <c r="B38292" s="3">
        <v>12184.0</v>
      </c>
      <c r="C38292" s="70">
        <v>44118.19399305555</v>
      </c>
      <c r="D38292" s="3">
        <v>2343.0</v>
      </c>
      <c r="E38292" s="4">
        <v>1200.0</v>
      </c>
      <c r="F38292" s="5">
        <f t="shared" si="1"/>
        <v>43952.03303</v>
      </c>
      <c r="G38292" s="6">
        <f t="shared" si="2"/>
        <v>0</v>
      </c>
    </row>
    <row r="38293" ht="14.25" customHeight="1">
      <c r="A38293" s="3">
        <v>191052.0</v>
      </c>
      <c r="B38293" s="3">
        <v>9982.0</v>
      </c>
      <c r="C38293" s="70">
        <v>44118.19510416667</v>
      </c>
      <c r="D38293" s="3">
        <v>5612.0</v>
      </c>
      <c r="E38293" s="4">
        <v>1200.0</v>
      </c>
      <c r="F38293" s="5">
        <f t="shared" si="1"/>
        <v>43891.11309</v>
      </c>
      <c r="G38293" s="6">
        <f t="shared" si="2"/>
        <v>0</v>
      </c>
    </row>
    <row r="38294" ht="14.25" customHeight="1">
      <c r="A38294" s="3">
        <v>191056.0</v>
      </c>
      <c r="B38294" s="3">
        <v>9906.0</v>
      </c>
      <c r="C38294" s="70">
        <v>44118.20402777778</v>
      </c>
      <c r="D38294" s="3">
        <v>8508.0</v>
      </c>
      <c r="E38294" s="4">
        <v>1200.0</v>
      </c>
      <c r="F38294" s="5">
        <f t="shared" si="1"/>
        <v>43831.42667</v>
      </c>
      <c r="G38294" s="6">
        <f t="shared" si="2"/>
        <v>0</v>
      </c>
    </row>
    <row r="38295" ht="14.25" customHeight="1">
      <c r="A38295" s="3">
        <v>191065.0</v>
      </c>
      <c r="B38295" s="3">
        <v>9450.0</v>
      </c>
      <c r="C38295" s="70">
        <v>44118.21962962963</v>
      </c>
      <c r="D38295" s="3">
        <v>1181.0</v>
      </c>
      <c r="E38295" s="4">
        <v>1200.0</v>
      </c>
      <c r="F38295" s="5">
        <f t="shared" si="1"/>
        <v>43985.45846</v>
      </c>
      <c r="G38295" s="6">
        <f t="shared" si="2"/>
        <v>0</v>
      </c>
    </row>
    <row r="38296" ht="14.25" customHeight="1">
      <c r="A38296" s="3">
        <v>191070.0</v>
      </c>
      <c r="B38296" s="3">
        <v>10441.0</v>
      </c>
      <c r="C38296" s="70">
        <v>44118.22491898148</v>
      </c>
      <c r="D38296" s="3">
        <v>4283.0</v>
      </c>
      <c r="E38296" s="4">
        <v>1200.0</v>
      </c>
      <c r="F38296" s="5">
        <f t="shared" si="1"/>
        <v>43983.64959</v>
      </c>
      <c r="G38296" s="6">
        <f t="shared" si="2"/>
        <v>0</v>
      </c>
    </row>
    <row r="38297" ht="14.25" customHeight="1">
      <c r="A38297" s="3">
        <v>191071.0</v>
      </c>
      <c r="B38297" s="3">
        <v>4986.0</v>
      </c>
      <c r="C38297" s="70">
        <v>44118.22592592592</v>
      </c>
      <c r="D38297" s="3">
        <v>4758.0</v>
      </c>
      <c r="E38297" s="4">
        <v>1200.0</v>
      </c>
      <c r="F38297" s="5">
        <f t="shared" si="1"/>
        <v>43838.47638</v>
      </c>
      <c r="G38297" s="6">
        <f t="shared" si="2"/>
        <v>0</v>
      </c>
    </row>
    <row r="38298" ht="14.25" customHeight="1">
      <c r="A38298" s="3">
        <v>191072.0</v>
      </c>
      <c r="B38298" s="3">
        <v>13221.0</v>
      </c>
      <c r="C38298" s="70">
        <v>44118.2293287037</v>
      </c>
      <c r="D38298" s="3">
        <v>7370.0</v>
      </c>
      <c r="E38298" s="4">
        <v>1200.0</v>
      </c>
      <c r="F38298" s="5">
        <f t="shared" si="1"/>
        <v>43983.5026</v>
      </c>
      <c r="G38298" s="6">
        <f t="shared" si="2"/>
        <v>0</v>
      </c>
    </row>
    <row r="38299" ht="14.25" customHeight="1">
      <c r="A38299" s="3">
        <v>191076.0</v>
      </c>
      <c r="B38299" s="3">
        <v>8819.0</v>
      </c>
      <c r="C38299" s="70">
        <v>44118.23016203703</v>
      </c>
      <c r="D38299" s="3">
        <v>294.0</v>
      </c>
      <c r="E38299" s="4">
        <v>1200.0</v>
      </c>
      <c r="F38299" s="5">
        <f t="shared" si="1"/>
        <v>44105.14646</v>
      </c>
      <c r="G38299" s="6">
        <f t="shared" si="2"/>
        <v>0</v>
      </c>
    </row>
    <row r="38300" ht="14.25" customHeight="1">
      <c r="A38300" s="3">
        <v>191082.0</v>
      </c>
      <c r="B38300" s="3">
        <v>542.0</v>
      </c>
      <c r="C38300" s="70">
        <v>44118.23239583334</v>
      </c>
      <c r="D38300" s="3">
        <v>9650.0</v>
      </c>
      <c r="E38300" s="4">
        <v>1200.0</v>
      </c>
      <c r="F38300" s="5">
        <f t="shared" si="1"/>
        <v>44106.24763</v>
      </c>
      <c r="G38300" s="6">
        <f t="shared" si="2"/>
        <v>0</v>
      </c>
    </row>
    <row r="38301" ht="14.25" customHeight="1">
      <c r="A38301" s="3">
        <v>191083.0</v>
      </c>
      <c r="B38301" s="3">
        <v>3292.0</v>
      </c>
      <c r="C38301" s="70">
        <v>44118.23248842593</v>
      </c>
      <c r="D38301" s="3">
        <v>2167.0</v>
      </c>
      <c r="E38301" s="4">
        <v>1200.0</v>
      </c>
      <c r="F38301" s="5">
        <f t="shared" si="1"/>
        <v>43983.32076</v>
      </c>
      <c r="G38301" s="6">
        <f t="shared" si="2"/>
        <v>0</v>
      </c>
    </row>
    <row r="38302" ht="14.25" customHeight="1">
      <c r="A38302" s="3">
        <v>191086.0</v>
      </c>
      <c r="B38302" s="3">
        <v>11186.0</v>
      </c>
      <c r="C38302" s="70">
        <v>44118.23429398148</v>
      </c>
      <c r="D38302" s="3">
        <v>12711.0</v>
      </c>
      <c r="E38302" s="4">
        <v>1200.0</v>
      </c>
      <c r="F38302" s="5">
        <f t="shared" si="1"/>
        <v>43862.75604</v>
      </c>
      <c r="G38302" s="6">
        <f t="shared" si="2"/>
        <v>0</v>
      </c>
    </row>
    <row r="38303" ht="14.25" customHeight="1">
      <c r="A38303" s="3">
        <v>191090.0</v>
      </c>
      <c r="B38303" s="3">
        <v>12010.0</v>
      </c>
      <c r="C38303" s="70">
        <v>44118.23844907407</v>
      </c>
      <c r="D38303" s="3">
        <v>10693.0</v>
      </c>
      <c r="E38303" s="4">
        <v>1200.0</v>
      </c>
      <c r="F38303" s="5">
        <f t="shared" si="1"/>
        <v>43983.32138</v>
      </c>
      <c r="G38303" s="6">
        <f t="shared" si="2"/>
        <v>0</v>
      </c>
    </row>
    <row r="38304" ht="14.25" customHeight="1">
      <c r="A38304" s="3">
        <v>191096.0</v>
      </c>
      <c r="B38304" s="3">
        <v>12290.0</v>
      </c>
      <c r="C38304" s="70">
        <v>44118.24614583333</v>
      </c>
      <c r="D38304" s="3">
        <v>1849.0</v>
      </c>
      <c r="E38304" s="4">
        <v>1200.0</v>
      </c>
      <c r="F38304" s="5">
        <f t="shared" si="1"/>
        <v>44013.14606</v>
      </c>
      <c r="G38304" s="6">
        <f t="shared" si="2"/>
        <v>0</v>
      </c>
    </row>
    <row r="38305" ht="14.25" customHeight="1">
      <c r="A38305" s="3">
        <v>191102.0</v>
      </c>
      <c r="B38305" s="3">
        <v>4594.0</v>
      </c>
      <c r="C38305" s="70">
        <v>44118.24697916667</v>
      </c>
      <c r="D38305" s="3">
        <v>6351.0</v>
      </c>
      <c r="E38305" s="4">
        <v>1200.0</v>
      </c>
      <c r="F38305" s="5">
        <f t="shared" si="1"/>
        <v>44045.81988</v>
      </c>
      <c r="G38305" s="6">
        <f t="shared" si="2"/>
        <v>0</v>
      </c>
    </row>
    <row r="38306" ht="14.25" customHeight="1">
      <c r="A38306" s="3">
        <v>191109.0</v>
      </c>
      <c r="B38306" s="3">
        <v>4520.0</v>
      </c>
      <c r="C38306" s="70">
        <v>44118.24740740741</v>
      </c>
      <c r="D38306" s="3">
        <v>4284.0</v>
      </c>
      <c r="E38306" s="4">
        <v>1200.0</v>
      </c>
      <c r="F38306" s="5">
        <f t="shared" si="1"/>
        <v>43922.83847</v>
      </c>
      <c r="G38306" s="6">
        <f t="shared" si="2"/>
        <v>0</v>
      </c>
    </row>
    <row r="38307" ht="14.25" customHeight="1">
      <c r="A38307" s="3">
        <v>191110.0</v>
      </c>
      <c r="B38307" s="3">
        <v>404.0</v>
      </c>
      <c r="C38307" s="70">
        <v>44118.24957175926</v>
      </c>
      <c r="D38307" s="3">
        <v>10681.0</v>
      </c>
      <c r="E38307" s="4">
        <v>960.0</v>
      </c>
      <c r="F38307" s="5">
        <f t="shared" si="1"/>
        <v>43984.75916</v>
      </c>
      <c r="G38307" s="6">
        <f t="shared" si="2"/>
        <v>0</v>
      </c>
    </row>
    <row r="38308" ht="14.25" customHeight="1">
      <c r="A38308" s="3">
        <v>191120.0</v>
      </c>
      <c r="B38308" s="3">
        <v>937.0</v>
      </c>
      <c r="C38308" s="70">
        <v>44118.25221064815</v>
      </c>
      <c r="D38308" s="3">
        <v>10347.0</v>
      </c>
      <c r="E38308" s="4">
        <v>1200.0</v>
      </c>
      <c r="F38308" s="5">
        <f t="shared" si="1"/>
        <v>44076.12495</v>
      </c>
      <c r="G38308" s="6">
        <f t="shared" si="2"/>
        <v>0</v>
      </c>
    </row>
    <row r="38309" ht="14.25" customHeight="1">
      <c r="A38309" s="3">
        <v>191131.0</v>
      </c>
      <c r="B38309" s="3">
        <v>4168.0</v>
      </c>
      <c r="C38309" s="70">
        <v>44118.25643518518</v>
      </c>
      <c r="D38309" s="3">
        <v>4946.0</v>
      </c>
      <c r="E38309" s="4">
        <v>1200.0</v>
      </c>
      <c r="F38309" s="5">
        <f t="shared" si="1"/>
        <v>44013.95269</v>
      </c>
      <c r="G38309" s="6">
        <f t="shared" si="2"/>
        <v>0</v>
      </c>
    </row>
    <row r="38310" ht="14.25" customHeight="1">
      <c r="A38310" s="3">
        <v>191137.0</v>
      </c>
      <c r="B38310" s="3">
        <v>7431.0</v>
      </c>
      <c r="C38310" s="70">
        <v>44118.25759259259</v>
      </c>
      <c r="D38310" s="3">
        <v>5193.0</v>
      </c>
      <c r="E38310" s="4">
        <v>1200.0</v>
      </c>
      <c r="F38310" s="5">
        <f t="shared" si="1"/>
        <v>44013.10274</v>
      </c>
      <c r="G38310" s="6">
        <f t="shared" si="2"/>
        <v>0</v>
      </c>
    </row>
    <row r="38311" ht="14.25" customHeight="1">
      <c r="A38311" s="3">
        <v>191142.0</v>
      </c>
      <c r="B38311" s="3">
        <v>10791.0</v>
      </c>
      <c r="C38311" s="70">
        <v>44118.25956018519</v>
      </c>
      <c r="D38311" s="3">
        <v>12036.0</v>
      </c>
      <c r="E38311" s="4">
        <v>1200.0</v>
      </c>
      <c r="F38311" s="5">
        <f t="shared" si="1"/>
        <v>44105.6262</v>
      </c>
      <c r="G38311" s="6">
        <f t="shared" si="2"/>
        <v>0</v>
      </c>
    </row>
    <row r="38312" ht="14.25" customHeight="1">
      <c r="A38312" s="3">
        <v>191145.0</v>
      </c>
      <c r="B38312" s="3">
        <v>7760.0</v>
      </c>
      <c r="C38312" s="70">
        <v>44118.26388888889</v>
      </c>
      <c r="D38312" s="3">
        <v>878.0</v>
      </c>
      <c r="E38312" s="4">
        <v>1200.0</v>
      </c>
      <c r="F38312" s="5">
        <f t="shared" si="1"/>
        <v>43922.9691</v>
      </c>
      <c r="G38312" s="6">
        <f t="shared" si="2"/>
        <v>0</v>
      </c>
    </row>
    <row r="38313" ht="14.25" customHeight="1">
      <c r="A38313" s="3">
        <v>191151.0</v>
      </c>
      <c r="B38313" s="3">
        <v>4186.0</v>
      </c>
      <c r="C38313" s="70">
        <v>44118.27181712963</v>
      </c>
      <c r="D38313" s="3">
        <v>3821.0</v>
      </c>
      <c r="E38313" s="4">
        <v>1200.0</v>
      </c>
      <c r="F38313" s="5">
        <f t="shared" si="1"/>
        <v>43835.01995</v>
      </c>
      <c r="G38313" s="6">
        <f t="shared" si="2"/>
        <v>0</v>
      </c>
    </row>
    <row r="38314" ht="14.25" customHeight="1">
      <c r="A38314" s="3">
        <v>191153.0</v>
      </c>
      <c r="B38314" s="3">
        <v>3376.0</v>
      </c>
      <c r="C38314" s="70">
        <v>44118.27327546296</v>
      </c>
      <c r="D38314" s="3">
        <v>10587.0</v>
      </c>
      <c r="E38314" s="4">
        <v>1200.0</v>
      </c>
      <c r="F38314" s="5">
        <f t="shared" si="1"/>
        <v>44013.00718</v>
      </c>
      <c r="G38314" s="6">
        <f t="shared" si="2"/>
        <v>0</v>
      </c>
    </row>
    <row r="38315" ht="14.25" customHeight="1">
      <c r="A38315" s="3">
        <v>191159.0</v>
      </c>
      <c r="B38315" s="3">
        <v>1080.0</v>
      </c>
      <c r="C38315" s="70">
        <v>44118.27431712963</v>
      </c>
      <c r="D38315" s="3">
        <v>10755.0</v>
      </c>
      <c r="E38315" s="4">
        <v>1200.0</v>
      </c>
      <c r="F38315" s="5">
        <f t="shared" si="1"/>
        <v>44075.21108</v>
      </c>
      <c r="G38315" s="6">
        <f t="shared" si="2"/>
        <v>0</v>
      </c>
    </row>
    <row r="38316" ht="14.25" customHeight="1">
      <c r="A38316" s="3">
        <v>191162.0</v>
      </c>
      <c r="B38316" s="3">
        <v>5332.0</v>
      </c>
      <c r="C38316" s="70">
        <v>44118.28057870371</v>
      </c>
      <c r="D38316" s="3">
        <v>13690.0</v>
      </c>
      <c r="E38316" s="4">
        <v>1200.0</v>
      </c>
      <c r="F38316" s="5">
        <f t="shared" si="1"/>
        <v>44044.34704</v>
      </c>
      <c r="G38316" s="6">
        <f t="shared" si="2"/>
        <v>0</v>
      </c>
    </row>
    <row r="38317" ht="14.25" customHeight="1">
      <c r="A38317" s="3">
        <v>191168.0</v>
      </c>
      <c r="B38317" s="3">
        <v>12533.0</v>
      </c>
      <c r="C38317" s="70">
        <v>44118.28148148148</v>
      </c>
      <c r="D38317" s="3">
        <v>10587.0</v>
      </c>
      <c r="E38317" s="4">
        <v>1200.0</v>
      </c>
      <c r="F38317" s="5">
        <f t="shared" si="1"/>
        <v>44013.00718</v>
      </c>
      <c r="G38317" s="6">
        <f t="shared" si="2"/>
        <v>0</v>
      </c>
    </row>
    <row r="38318" ht="14.25" customHeight="1">
      <c r="A38318" s="3">
        <v>191171.0</v>
      </c>
      <c r="B38318" s="3">
        <v>10872.0</v>
      </c>
      <c r="C38318" s="70">
        <v>44118.28398148148</v>
      </c>
      <c r="D38318" s="3">
        <v>10526.0</v>
      </c>
      <c r="E38318" s="4">
        <v>1200.0</v>
      </c>
      <c r="F38318" s="5">
        <f t="shared" si="1"/>
        <v>43922.45653</v>
      </c>
      <c r="G38318" s="6">
        <f t="shared" si="2"/>
        <v>0</v>
      </c>
    </row>
    <row r="38319" ht="14.25" customHeight="1">
      <c r="A38319" s="3">
        <v>191176.0</v>
      </c>
      <c r="B38319" s="3">
        <v>12206.0</v>
      </c>
      <c r="C38319" s="70">
        <v>44118.28475694444</v>
      </c>
      <c r="D38319" s="3">
        <v>11954.0</v>
      </c>
      <c r="E38319" s="4">
        <v>1200.0</v>
      </c>
      <c r="F38319" s="5">
        <f t="shared" si="1"/>
        <v>43922.16378</v>
      </c>
      <c r="G38319" s="6">
        <f t="shared" si="2"/>
        <v>0</v>
      </c>
    </row>
    <row r="38320" ht="14.25" customHeight="1">
      <c r="A38320" s="3">
        <v>191177.0</v>
      </c>
      <c r="B38320" s="3">
        <v>4033.0</v>
      </c>
      <c r="C38320" s="70">
        <v>44118.28745370371</v>
      </c>
      <c r="D38320" s="3">
        <v>12523.0</v>
      </c>
      <c r="E38320" s="4">
        <v>1200.0</v>
      </c>
      <c r="F38320" s="5">
        <f t="shared" si="1"/>
        <v>44105.08382</v>
      </c>
      <c r="G38320" s="6">
        <f t="shared" si="2"/>
        <v>0</v>
      </c>
    </row>
    <row r="38321" ht="14.25" customHeight="1">
      <c r="A38321" s="3">
        <v>191179.0</v>
      </c>
      <c r="B38321" s="3">
        <v>7431.0</v>
      </c>
      <c r="C38321" s="70">
        <v>44118.2881712963</v>
      </c>
      <c r="D38321" s="3">
        <v>11664.0</v>
      </c>
      <c r="E38321" s="4">
        <v>960.0</v>
      </c>
      <c r="F38321" s="5">
        <f t="shared" si="1"/>
        <v>44105.66017</v>
      </c>
      <c r="G38321" s="6">
        <f t="shared" si="2"/>
        <v>0</v>
      </c>
    </row>
    <row r="38322" ht="14.25" customHeight="1">
      <c r="A38322" s="3">
        <v>191183.0</v>
      </c>
      <c r="B38322" s="3">
        <v>11446.0</v>
      </c>
      <c r="C38322" s="70">
        <v>44118.29268518519</v>
      </c>
      <c r="D38322" s="3">
        <v>3318.0</v>
      </c>
      <c r="E38322" s="4">
        <v>1200.0</v>
      </c>
      <c r="F38322" s="5">
        <f t="shared" si="1"/>
        <v>43923.46262</v>
      </c>
      <c r="G38322" s="6">
        <f t="shared" si="2"/>
        <v>0</v>
      </c>
    </row>
    <row r="38323" ht="14.25" customHeight="1">
      <c r="A38323" s="3">
        <v>191184.0</v>
      </c>
      <c r="B38323" s="3">
        <v>12290.0</v>
      </c>
      <c r="C38323" s="70">
        <v>44118.30305555555</v>
      </c>
      <c r="D38323" s="3">
        <v>6353.0</v>
      </c>
      <c r="E38323" s="4">
        <v>1200.0</v>
      </c>
      <c r="F38323" s="5">
        <f t="shared" si="1"/>
        <v>43891.16001</v>
      </c>
      <c r="G38323" s="6">
        <f t="shared" si="2"/>
        <v>0</v>
      </c>
    </row>
    <row r="38324" ht="14.25" customHeight="1">
      <c r="A38324" s="3">
        <v>191185.0</v>
      </c>
      <c r="B38324" s="3">
        <v>7292.0</v>
      </c>
      <c r="C38324" s="70">
        <v>44118.30414351852</v>
      </c>
      <c r="D38324" s="3">
        <v>2167.0</v>
      </c>
      <c r="E38324" s="4">
        <v>960.0</v>
      </c>
      <c r="F38324" s="5">
        <f t="shared" si="1"/>
        <v>43983.32076</v>
      </c>
      <c r="G38324" s="6">
        <f t="shared" si="2"/>
        <v>0</v>
      </c>
    </row>
    <row r="38325" ht="14.25" customHeight="1">
      <c r="A38325" s="3">
        <v>191194.0</v>
      </c>
      <c r="B38325" s="3">
        <v>130.0</v>
      </c>
      <c r="C38325" s="70">
        <v>44118.30459490741</v>
      </c>
      <c r="D38325" s="3">
        <v>7878.0</v>
      </c>
      <c r="E38325" s="4">
        <v>1200.0</v>
      </c>
      <c r="F38325" s="5">
        <f t="shared" si="1"/>
        <v>43891.07046</v>
      </c>
      <c r="G38325" s="6">
        <f t="shared" si="2"/>
        <v>0</v>
      </c>
    </row>
    <row r="38326" ht="14.25" customHeight="1">
      <c r="A38326" s="3">
        <v>191201.0</v>
      </c>
      <c r="B38326" s="3">
        <v>5748.0</v>
      </c>
      <c r="C38326" s="70">
        <v>44118.30509259259</v>
      </c>
      <c r="D38326" s="3">
        <v>13110.0</v>
      </c>
      <c r="E38326" s="4">
        <v>1200.0</v>
      </c>
      <c r="F38326" s="5">
        <f t="shared" si="1"/>
        <v>43831.86384</v>
      </c>
      <c r="G38326" s="6">
        <f t="shared" si="2"/>
        <v>0</v>
      </c>
    </row>
    <row r="38327" ht="14.25" customHeight="1">
      <c r="A38327" s="3">
        <v>191205.0</v>
      </c>
      <c r="B38327" s="3">
        <v>11436.0</v>
      </c>
      <c r="C38327" s="70">
        <v>44118.30658564815</v>
      </c>
      <c r="D38327" s="3">
        <v>2688.0</v>
      </c>
      <c r="E38327" s="4">
        <v>1200.0</v>
      </c>
      <c r="F38327" s="5">
        <f t="shared" si="1"/>
        <v>44015.97285</v>
      </c>
      <c r="G38327" s="6">
        <f t="shared" si="2"/>
        <v>0</v>
      </c>
    </row>
    <row r="38328" ht="14.25" customHeight="1">
      <c r="A38328" s="3">
        <v>191209.0</v>
      </c>
      <c r="B38328" s="3">
        <v>3911.0</v>
      </c>
      <c r="C38328" s="70">
        <v>44118.30693287037</v>
      </c>
      <c r="D38328" s="3">
        <v>6351.0</v>
      </c>
      <c r="E38328" s="4">
        <v>1200.0</v>
      </c>
      <c r="F38328" s="5">
        <f t="shared" si="1"/>
        <v>44045.81988</v>
      </c>
      <c r="G38328" s="6">
        <f t="shared" si="2"/>
        <v>0</v>
      </c>
    </row>
    <row r="38329" ht="14.25" customHeight="1">
      <c r="A38329" s="3">
        <v>191213.0</v>
      </c>
      <c r="B38329" s="3">
        <v>13149.0</v>
      </c>
      <c r="C38329" s="70">
        <v>44118.31032407407</v>
      </c>
      <c r="D38329" s="3">
        <v>704.0</v>
      </c>
      <c r="E38329" s="4">
        <v>1200.0</v>
      </c>
      <c r="F38329" s="5">
        <f t="shared" si="1"/>
        <v>44075.20332</v>
      </c>
      <c r="G38329" s="6">
        <f t="shared" si="2"/>
        <v>0</v>
      </c>
    </row>
    <row r="38330" ht="14.25" customHeight="1">
      <c r="A38330" s="3">
        <v>191214.0</v>
      </c>
      <c r="B38330" s="3">
        <v>6620.0</v>
      </c>
      <c r="C38330" s="70">
        <v>44118.31059027778</v>
      </c>
      <c r="D38330" s="3">
        <v>3506.0</v>
      </c>
      <c r="E38330" s="4">
        <v>1200.0</v>
      </c>
      <c r="F38330" s="5">
        <f t="shared" si="1"/>
        <v>44044.02965</v>
      </c>
      <c r="G38330" s="6">
        <f t="shared" si="2"/>
        <v>0</v>
      </c>
    </row>
    <row r="38331" ht="14.25" customHeight="1">
      <c r="A38331" s="3">
        <v>191218.0</v>
      </c>
      <c r="B38331" s="3">
        <v>2421.0</v>
      </c>
      <c r="C38331" s="70">
        <v>44118.31225694445</v>
      </c>
      <c r="D38331" s="3">
        <v>9608.0</v>
      </c>
      <c r="E38331" s="4">
        <v>1200.0</v>
      </c>
      <c r="F38331" s="5">
        <f t="shared" si="1"/>
        <v>44076.015</v>
      </c>
      <c r="G38331" s="6">
        <f t="shared" si="2"/>
        <v>0</v>
      </c>
    </row>
    <row r="38332" ht="14.25" customHeight="1">
      <c r="A38332" s="3">
        <v>191221.0</v>
      </c>
      <c r="B38332" s="3">
        <v>9793.0</v>
      </c>
      <c r="C38332" s="70">
        <v>44118.31239583333</v>
      </c>
      <c r="D38332" s="3">
        <v>5927.0</v>
      </c>
      <c r="E38332" s="4">
        <v>1200.0</v>
      </c>
      <c r="F38332" s="5">
        <f t="shared" si="1"/>
        <v>43862.03502</v>
      </c>
      <c r="G38332" s="6">
        <f t="shared" si="2"/>
        <v>0</v>
      </c>
    </row>
    <row r="38333" ht="14.25" customHeight="1">
      <c r="A38333" s="3">
        <v>191223.0</v>
      </c>
      <c r="B38333" s="3">
        <v>9251.0</v>
      </c>
      <c r="C38333" s="70">
        <v>44118.31399305556</v>
      </c>
      <c r="D38333" s="3">
        <v>2271.0</v>
      </c>
      <c r="E38333" s="4">
        <v>1200.0</v>
      </c>
      <c r="F38333" s="5">
        <f t="shared" si="1"/>
        <v>43922.06399</v>
      </c>
      <c r="G38333" s="6">
        <f t="shared" si="2"/>
        <v>0</v>
      </c>
    </row>
    <row r="38334" ht="14.25" customHeight="1">
      <c r="A38334" s="3">
        <v>191224.0</v>
      </c>
      <c r="B38334" s="3">
        <v>8045.0</v>
      </c>
      <c r="C38334" s="70">
        <v>44118.31473379629</v>
      </c>
      <c r="D38334" s="3">
        <v>6721.0</v>
      </c>
      <c r="E38334" s="4">
        <v>960.0</v>
      </c>
      <c r="F38334" s="5">
        <f t="shared" si="1"/>
        <v>44075.44764</v>
      </c>
      <c r="G38334" s="6">
        <f t="shared" si="2"/>
        <v>0</v>
      </c>
    </row>
    <row r="38335" ht="14.25" customHeight="1">
      <c r="A38335" s="3">
        <v>191230.0</v>
      </c>
      <c r="B38335" s="3">
        <v>7648.0</v>
      </c>
      <c r="C38335" s="70">
        <v>44118.31627314815</v>
      </c>
      <c r="D38335" s="3">
        <v>5204.0</v>
      </c>
      <c r="E38335" s="4">
        <v>1200.0</v>
      </c>
      <c r="F38335" s="5">
        <f t="shared" si="1"/>
        <v>43922.60003</v>
      </c>
      <c r="G38335" s="6">
        <f t="shared" si="2"/>
        <v>0</v>
      </c>
    </row>
    <row r="38336" ht="14.25" customHeight="1">
      <c r="A38336" s="3">
        <v>191234.0</v>
      </c>
      <c r="B38336" s="3">
        <v>956.0</v>
      </c>
      <c r="C38336" s="70">
        <v>44118.32194444445</v>
      </c>
      <c r="D38336" s="3">
        <v>11325.0</v>
      </c>
      <c r="E38336" s="4">
        <v>1200.0</v>
      </c>
      <c r="F38336" s="5">
        <f t="shared" si="1"/>
        <v>43952.91896</v>
      </c>
      <c r="G38336" s="6">
        <f t="shared" si="2"/>
        <v>0</v>
      </c>
    </row>
    <row r="38337" ht="14.25" customHeight="1">
      <c r="A38337" s="3">
        <v>191239.0</v>
      </c>
      <c r="B38337" s="3">
        <v>9495.0</v>
      </c>
      <c r="C38337" s="70">
        <v>44118.32233796296</v>
      </c>
      <c r="D38337" s="3">
        <v>2628.0</v>
      </c>
      <c r="E38337" s="4">
        <v>1200.0</v>
      </c>
      <c r="F38337" s="5">
        <f t="shared" si="1"/>
        <v>44077.03214</v>
      </c>
      <c r="G38337" s="6">
        <f t="shared" si="2"/>
        <v>0</v>
      </c>
    </row>
    <row r="38338" ht="14.25" customHeight="1">
      <c r="A38338" s="3">
        <v>191242.0</v>
      </c>
      <c r="B38338" s="3">
        <v>8255.0</v>
      </c>
      <c r="C38338" s="70">
        <v>44118.32680555555</v>
      </c>
      <c r="D38338" s="3">
        <v>2953.0</v>
      </c>
      <c r="E38338" s="4">
        <v>1200.0</v>
      </c>
      <c r="F38338" s="5">
        <f t="shared" si="1"/>
        <v>44105.43088</v>
      </c>
      <c r="G38338" s="6">
        <f t="shared" si="2"/>
        <v>0</v>
      </c>
    </row>
    <row r="38339" ht="14.25" customHeight="1">
      <c r="A38339" s="3">
        <v>191248.0</v>
      </c>
      <c r="B38339" s="3">
        <v>9299.0</v>
      </c>
      <c r="C38339" s="70">
        <v>44118.33127314815</v>
      </c>
      <c r="D38339" s="3">
        <v>11562.0</v>
      </c>
      <c r="E38339" s="4">
        <v>1200.0</v>
      </c>
      <c r="F38339" s="5">
        <f t="shared" si="1"/>
        <v>44076.7709</v>
      </c>
      <c r="G38339" s="6">
        <f t="shared" si="2"/>
        <v>0</v>
      </c>
    </row>
    <row r="38340" ht="14.25" customHeight="1">
      <c r="A38340" s="3">
        <v>191252.0</v>
      </c>
      <c r="B38340" s="3">
        <v>8958.0</v>
      </c>
      <c r="C38340" s="70">
        <v>44118.33553240741</v>
      </c>
      <c r="D38340" s="3">
        <v>10304.0</v>
      </c>
      <c r="E38340" s="4">
        <v>1200.0</v>
      </c>
      <c r="F38340" s="5">
        <f t="shared" si="1"/>
        <v>43891.91823</v>
      </c>
      <c r="G38340" s="6">
        <f t="shared" si="2"/>
        <v>0</v>
      </c>
    </row>
    <row r="38341" ht="14.25" customHeight="1">
      <c r="A38341" s="3">
        <v>191257.0</v>
      </c>
      <c r="B38341" s="3">
        <v>937.0</v>
      </c>
      <c r="C38341" s="70">
        <v>44118.33716435185</v>
      </c>
      <c r="D38341" s="3">
        <v>10693.0</v>
      </c>
      <c r="E38341" s="4">
        <v>1200.0</v>
      </c>
      <c r="F38341" s="5">
        <f t="shared" si="1"/>
        <v>43983.32138</v>
      </c>
      <c r="G38341" s="6">
        <f t="shared" si="2"/>
        <v>0</v>
      </c>
    </row>
    <row r="38342" ht="14.25" customHeight="1">
      <c r="A38342" s="3">
        <v>191266.0</v>
      </c>
      <c r="B38342" s="3">
        <v>1430.0</v>
      </c>
      <c r="C38342" s="70">
        <v>44118.34597222223</v>
      </c>
      <c r="D38342" s="3">
        <v>10347.0</v>
      </c>
      <c r="E38342" s="4">
        <v>1200.0</v>
      </c>
      <c r="F38342" s="5">
        <f t="shared" si="1"/>
        <v>44076.12495</v>
      </c>
      <c r="G38342" s="6">
        <f t="shared" si="2"/>
        <v>0</v>
      </c>
    </row>
    <row r="38343" ht="14.25" customHeight="1">
      <c r="A38343" s="3">
        <v>191268.0</v>
      </c>
      <c r="B38343" s="3">
        <v>10230.0</v>
      </c>
      <c r="C38343" s="70">
        <v>44118.34773148148</v>
      </c>
      <c r="D38343" s="3">
        <v>310.0</v>
      </c>
      <c r="E38343" s="4">
        <v>1200.0</v>
      </c>
      <c r="F38343" s="5">
        <f t="shared" si="1"/>
        <v>44105.15414</v>
      </c>
      <c r="G38343" s="6">
        <f t="shared" si="2"/>
        <v>0</v>
      </c>
    </row>
    <row r="38344" ht="14.25" customHeight="1">
      <c r="A38344" s="3">
        <v>191275.0</v>
      </c>
      <c r="B38344" s="3">
        <v>534.0</v>
      </c>
      <c r="C38344" s="70">
        <v>44118.34840277778</v>
      </c>
      <c r="D38344" s="3">
        <v>13702.0</v>
      </c>
      <c r="E38344" s="4">
        <v>1200.0</v>
      </c>
      <c r="F38344" s="5">
        <f t="shared" si="1"/>
        <v>43983.59172</v>
      </c>
      <c r="G38344" s="6">
        <f t="shared" si="2"/>
        <v>0</v>
      </c>
    </row>
    <row r="38345" ht="14.25" customHeight="1">
      <c r="A38345" s="3">
        <v>191279.0</v>
      </c>
      <c r="B38345" s="3">
        <v>779.0</v>
      </c>
      <c r="C38345" s="70">
        <v>44118.35741898148</v>
      </c>
      <c r="D38345" s="3">
        <v>11325.0</v>
      </c>
      <c r="E38345" s="4">
        <v>1200.0</v>
      </c>
      <c r="F38345" s="5">
        <f t="shared" si="1"/>
        <v>43952.91896</v>
      </c>
      <c r="G38345" s="6">
        <f t="shared" si="2"/>
        <v>0</v>
      </c>
    </row>
    <row r="38346" ht="14.25" customHeight="1">
      <c r="A38346" s="3">
        <v>191282.0</v>
      </c>
      <c r="B38346" s="3">
        <v>1868.0</v>
      </c>
      <c r="C38346" s="70">
        <v>44118.35893518518</v>
      </c>
      <c r="D38346" s="3">
        <v>9467.0</v>
      </c>
      <c r="E38346" s="4">
        <v>1200.0</v>
      </c>
      <c r="F38346" s="5">
        <f t="shared" si="1"/>
        <v>44105.5247</v>
      </c>
      <c r="G38346" s="6">
        <f t="shared" si="2"/>
        <v>0</v>
      </c>
    </row>
    <row r="38347" ht="14.25" customHeight="1">
      <c r="A38347" s="3">
        <v>191288.0</v>
      </c>
      <c r="B38347" s="3">
        <v>6944.0</v>
      </c>
      <c r="C38347" s="70">
        <v>44118.36465277777</v>
      </c>
      <c r="D38347" s="3">
        <v>5318.0</v>
      </c>
      <c r="E38347" s="4">
        <v>960.0</v>
      </c>
      <c r="F38347" s="5">
        <f t="shared" si="1"/>
        <v>43891.63705</v>
      </c>
      <c r="G38347" s="6">
        <f t="shared" si="2"/>
        <v>0</v>
      </c>
    </row>
    <row r="38348" ht="14.25" customHeight="1">
      <c r="A38348" s="3">
        <v>191294.0</v>
      </c>
      <c r="B38348" s="3">
        <v>12116.0</v>
      </c>
      <c r="C38348" s="70">
        <v>44118.36716435185</v>
      </c>
      <c r="D38348" s="3">
        <v>8436.0</v>
      </c>
      <c r="E38348" s="4">
        <v>1200.0</v>
      </c>
      <c r="F38348" s="5">
        <f t="shared" si="1"/>
        <v>43862.02968</v>
      </c>
      <c r="G38348" s="6">
        <f t="shared" si="2"/>
        <v>0</v>
      </c>
    </row>
    <row r="38349" ht="14.25" customHeight="1">
      <c r="A38349" s="3">
        <v>191296.0</v>
      </c>
      <c r="B38349" s="3">
        <v>4033.0</v>
      </c>
      <c r="C38349" s="70">
        <v>44118.36775462963</v>
      </c>
      <c r="D38349" s="3">
        <v>6844.0</v>
      </c>
      <c r="E38349" s="4">
        <v>1200.0</v>
      </c>
      <c r="F38349" s="5">
        <f t="shared" si="1"/>
        <v>43891.22446</v>
      </c>
      <c r="G38349" s="6">
        <f t="shared" si="2"/>
        <v>0</v>
      </c>
    </row>
    <row r="38350" ht="14.25" customHeight="1">
      <c r="A38350" s="3">
        <v>191303.0</v>
      </c>
      <c r="B38350" s="3">
        <v>11240.0</v>
      </c>
      <c r="C38350" s="70">
        <v>44118.37201388889</v>
      </c>
      <c r="D38350" s="3">
        <v>9650.0</v>
      </c>
      <c r="E38350" s="4">
        <v>1200.0</v>
      </c>
      <c r="F38350" s="5">
        <f t="shared" si="1"/>
        <v>44106.24763</v>
      </c>
      <c r="G38350" s="6">
        <f t="shared" si="2"/>
        <v>0</v>
      </c>
    </row>
    <row r="38351" ht="14.25" customHeight="1">
      <c r="A38351" s="3">
        <v>191305.0</v>
      </c>
      <c r="B38351" s="3">
        <v>2004.0</v>
      </c>
      <c r="C38351" s="70">
        <v>44118.37381944444</v>
      </c>
      <c r="D38351" s="3">
        <v>1570.0</v>
      </c>
      <c r="E38351" s="4">
        <v>1200.0</v>
      </c>
      <c r="F38351" s="5">
        <f t="shared" si="1"/>
        <v>43891.10543</v>
      </c>
      <c r="G38351" s="6">
        <f t="shared" si="2"/>
        <v>0</v>
      </c>
    </row>
    <row r="38352" ht="14.25" customHeight="1">
      <c r="A38352" s="3">
        <v>191312.0</v>
      </c>
      <c r="B38352" s="3">
        <v>13129.0</v>
      </c>
      <c r="C38352" s="70">
        <v>44118.38262731482</v>
      </c>
      <c r="D38352" s="3">
        <v>11726.0</v>
      </c>
      <c r="E38352" s="4">
        <v>1200.0</v>
      </c>
      <c r="F38352" s="5">
        <f t="shared" si="1"/>
        <v>43835.52642</v>
      </c>
      <c r="G38352" s="6">
        <f t="shared" si="2"/>
        <v>0</v>
      </c>
    </row>
    <row r="38353" ht="14.25" customHeight="1">
      <c r="A38353" s="3">
        <v>191318.0</v>
      </c>
      <c r="B38353" s="3">
        <v>5139.0</v>
      </c>
      <c r="C38353" s="70">
        <v>44118.38498842593</v>
      </c>
      <c r="D38353" s="3">
        <v>4120.0</v>
      </c>
      <c r="E38353" s="4">
        <v>1200.0</v>
      </c>
      <c r="F38353" s="5">
        <f t="shared" si="1"/>
        <v>43952.01684</v>
      </c>
      <c r="G38353" s="6">
        <f t="shared" si="2"/>
        <v>0</v>
      </c>
    </row>
    <row r="38354" ht="14.25" customHeight="1">
      <c r="A38354" s="3">
        <v>191321.0</v>
      </c>
      <c r="B38354" s="3">
        <v>13307.0</v>
      </c>
      <c r="C38354" s="70">
        <v>44118.38501157407</v>
      </c>
      <c r="D38354" s="3">
        <v>10803.0</v>
      </c>
      <c r="E38354" s="4">
        <v>1200.0</v>
      </c>
      <c r="F38354" s="5">
        <f t="shared" si="1"/>
        <v>44044.3623</v>
      </c>
      <c r="G38354" s="6">
        <f t="shared" si="2"/>
        <v>0</v>
      </c>
    </row>
    <row r="38355" ht="14.25" customHeight="1">
      <c r="A38355" s="3">
        <v>191322.0</v>
      </c>
      <c r="B38355" s="3">
        <v>12178.0</v>
      </c>
      <c r="C38355" s="70">
        <v>44118.38747685185</v>
      </c>
      <c r="D38355" s="3">
        <v>10111.0</v>
      </c>
      <c r="E38355" s="4">
        <v>1200.0</v>
      </c>
      <c r="F38355" s="5">
        <f t="shared" si="1"/>
        <v>43891.16563</v>
      </c>
      <c r="G38355" s="6">
        <f t="shared" si="2"/>
        <v>0</v>
      </c>
    </row>
    <row r="38356" ht="14.25" customHeight="1">
      <c r="A38356" s="3">
        <v>191325.0</v>
      </c>
      <c r="B38356" s="3">
        <v>8872.0</v>
      </c>
      <c r="C38356" s="70">
        <v>44118.38798611111</v>
      </c>
      <c r="D38356" s="3">
        <v>1849.0</v>
      </c>
      <c r="E38356" s="4">
        <v>0.0</v>
      </c>
      <c r="F38356" s="5">
        <f t="shared" si="1"/>
        <v>44013.14606</v>
      </c>
      <c r="G38356" s="6">
        <f t="shared" si="2"/>
        <v>0</v>
      </c>
    </row>
    <row r="38357" ht="14.25" customHeight="1">
      <c r="A38357" s="3">
        <v>191329.0</v>
      </c>
      <c r="B38357" s="3">
        <v>8882.0</v>
      </c>
      <c r="C38357" s="70">
        <v>44118.39009259259</v>
      </c>
      <c r="D38357" s="3">
        <v>294.0</v>
      </c>
      <c r="E38357" s="4">
        <v>1200.0</v>
      </c>
      <c r="F38357" s="5">
        <f t="shared" si="1"/>
        <v>44105.14646</v>
      </c>
      <c r="G38357" s="6">
        <f t="shared" si="2"/>
        <v>0</v>
      </c>
    </row>
    <row r="38358" ht="14.25" customHeight="1">
      <c r="A38358" s="3">
        <v>191332.0</v>
      </c>
      <c r="B38358" s="3">
        <v>12717.0</v>
      </c>
      <c r="C38358" s="70">
        <v>44118.39260416666</v>
      </c>
      <c r="D38358" s="3">
        <v>12187.0</v>
      </c>
      <c r="E38358" s="4">
        <v>1200.0</v>
      </c>
      <c r="F38358" s="5">
        <f t="shared" si="1"/>
        <v>44077.79225</v>
      </c>
      <c r="G38358" s="6">
        <f t="shared" si="2"/>
        <v>0</v>
      </c>
    </row>
    <row r="38359" ht="14.25" customHeight="1">
      <c r="A38359" s="3">
        <v>191333.0</v>
      </c>
      <c r="B38359" s="3">
        <v>2719.0</v>
      </c>
      <c r="C38359" s="70">
        <v>44118.39734953704</v>
      </c>
      <c r="D38359" s="3">
        <v>11210.0</v>
      </c>
      <c r="E38359" s="4">
        <v>1200.0</v>
      </c>
      <c r="F38359" s="5">
        <f t="shared" si="1"/>
        <v>43922.33478</v>
      </c>
      <c r="G38359" s="6">
        <f t="shared" si="2"/>
        <v>0</v>
      </c>
    </row>
    <row r="38360" ht="14.25" customHeight="1">
      <c r="A38360" s="3">
        <v>191336.0</v>
      </c>
      <c r="B38360" s="3">
        <v>9320.0</v>
      </c>
      <c r="C38360" s="70">
        <v>44118.41797453703</v>
      </c>
      <c r="D38360" s="3">
        <v>11551.0</v>
      </c>
      <c r="E38360" s="4">
        <v>1200.0</v>
      </c>
      <c r="F38360" s="5">
        <f t="shared" si="1"/>
        <v>43983.33884</v>
      </c>
      <c r="G38360" s="6">
        <f t="shared" si="2"/>
        <v>0</v>
      </c>
    </row>
    <row r="38361" ht="14.25" customHeight="1">
      <c r="A38361" s="3">
        <v>191341.0</v>
      </c>
      <c r="B38361" s="3">
        <v>5951.0</v>
      </c>
      <c r="C38361" s="70">
        <v>44118.42063657408</v>
      </c>
      <c r="D38361" s="3">
        <v>11437.0</v>
      </c>
      <c r="E38361" s="4">
        <v>1200.0</v>
      </c>
      <c r="F38361" s="5">
        <f t="shared" si="1"/>
        <v>43923.12586</v>
      </c>
      <c r="G38361" s="6">
        <f t="shared" si="2"/>
        <v>0</v>
      </c>
    </row>
    <row r="38362" ht="14.25" customHeight="1">
      <c r="A38362" s="3">
        <v>191346.0</v>
      </c>
      <c r="B38362" s="3">
        <v>1720.0</v>
      </c>
      <c r="C38362" s="70">
        <v>44118.42103009259</v>
      </c>
      <c r="D38362" s="3">
        <v>6210.0</v>
      </c>
      <c r="E38362" s="4">
        <v>1200.0</v>
      </c>
      <c r="F38362" s="5">
        <f t="shared" si="1"/>
        <v>43922.6284</v>
      </c>
      <c r="G38362" s="6">
        <f t="shared" si="2"/>
        <v>0</v>
      </c>
    </row>
    <row r="38363" ht="14.25" customHeight="1">
      <c r="A38363" s="3">
        <v>191349.0</v>
      </c>
      <c r="B38363" s="3">
        <v>4859.0</v>
      </c>
      <c r="C38363" s="70">
        <v>44118.42253472222</v>
      </c>
      <c r="D38363" s="3">
        <v>2387.0</v>
      </c>
      <c r="E38363" s="4">
        <v>0.0</v>
      </c>
      <c r="F38363" s="5">
        <f t="shared" si="1"/>
        <v>43836.12751</v>
      </c>
      <c r="G38363" s="6">
        <f t="shared" si="2"/>
        <v>0</v>
      </c>
    </row>
    <row r="38364" ht="14.25" customHeight="1">
      <c r="A38364" s="3">
        <v>191350.0</v>
      </c>
      <c r="B38364" s="3">
        <v>4594.0</v>
      </c>
      <c r="C38364" s="70">
        <v>44118.42421296296</v>
      </c>
      <c r="D38364" s="3">
        <v>831.0</v>
      </c>
      <c r="E38364" s="4">
        <v>1200.0</v>
      </c>
      <c r="F38364" s="5">
        <f t="shared" si="1"/>
        <v>43952.33463</v>
      </c>
      <c r="G38364" s="6">
        <f t="shared" si="2"/>
        <v>0</v>
      </c>
    </row>
    <row r="38365" ht="14.25" customHeight="1">
      <c r="A38365" s="3">
        <v>191355.0</v>
      </c>
      <c r="B38365" s="3">
        <v>8738.0</v>
      </c>
      <c r="C38365" s="70">
        <v>44118.42445601852</v>
      </c>
      <c r="D38365" s="3">
        <v>5994.0</v>
      </c>
      <c r="E38365" s="4">
        <v>1200.0</v>
      </c>
      <c r="F38365" s="5">
        <f t="shared" si="1"/>
        <v>43833.74147</v>
      </c>
      <c r="G38365" s="6">
        <f t="shared" si="2"/>
        <v>0</v>
      </c>
    </row>
    <row r="38366" ht="14.25" customHeight="1">
      <c r="A38366" s="3">
        <v>191359.0</v>
      </c>
      <c r="B38366" s="3">
        <v>9793.0</v>
      </c>
      <c r="C38366" s="70">
        <v>44118.42627314815</v>
      </c>
      <c r="D38366" s="3">
        <v>11325.0</v>
      </c>
      <c r="E38366" s="4">
        <v>1200.0</v>
      </c>
      <c r="F38366" s="5">
        <f t="shared" si="1"/>
        <v>43952.91896</v>
      </c>
      <c r="G38366" s="6">
        <f t="shared" si="2"/>
        <v>0</v>
      </c>
    </row>
    <row r="38367" ht="14.25" customHeight="1">
      <c r="A38367" s="3">
        <v>191363.0</v>
      </c>
      <c r="B38367" s="3">
        <v>10098.0</v>
      </c>
      <c r="C38367" s="70">
        <v>44118.43508101852</v>
      </c>
      <c r="D38367" s="3">
        <v>10968.0</v>
      </c>
      <c r="E38367" s="4">
        <v>1200.0</v>
      </c>
      <c r="F38367" s="5">
        <f t="shared" si="1"/>
        <v>44044.12738</v>
      </c>
      <c r="G38367" s="6">
        <f t="shared" si="2"/>
        <v>0</v>
      </c>
    </row>
    <row r="38368" ht="14.25" customHeight="1">
      <c r="A38368" s="3">
        <v>191367.0</v>
      </c>
      <c r="B38368" s="3">
        <v>3582.0</v>
      </c>
      <c r="C38368" s="70">
        <v>44118.43510416667</v>
      </c>
      <c r="D38368" s="3">
        <v>9309.0</v>
      </c>
      <c r="E38368" s="4">
        <v>1200.0</v>
      </c>
      <c r="F38368" s="5">
        <f t="shared" si="1"/>
        <v>43862.64743</v>
      </c>
      <c r="G38368" s="6">
        <f t="shared" si="2"/>
        <v>0</v>
      </c>
    </row>
    <row r="38369" ht="14.25" customHeight="1">
      <c r="A38369" s="3">
        <v>191371.0</v>
      </c>
      <c r="B38369" s="3">
        <v>10098.0</v>
      </c>
      <c r="C38369" s="70">
        <v>44118.43721064815</v>
      </c>
      <c r="D38369" s="3">
        <v>11835.0</v>
      </c>
      <c r="E38369" s="4">
        <v>1200.0</v>
      </c>
      <c r="F38369" s="5">
        <f t="shared" si="1"/>
        <v>43922.84409</v>
      </c>
      <c r="G38369" s="6">
        <f t="shared" si="2"/>
        <v>0</v>
      </c>
    </row>
    <row r="38370" ht="14.25" customHeight="1">
      <c r="A38370" s="3">
        <v>191372.0</v>
      </c>
      <c r="B38370" s="3">
        <v>3148.0</v>
      </c>
      <c r="C38370" s="70">
        <v>44118.44152777778</v>
      </c>
      <c r="D38370" s="3">
        <v>11210.0</v>
      </c>
      <c r="E38370" s="4">
        <v>1200.0</v>
      </c>
      <c r="F38370" s="5">
        <f t="shared" si="1"/>
        <v>43922.33478</v>
      </c>
      <c r="G38370" s="6">
        <f t="shared" si="2"/>
        <v>0</v>
      </c>
    </row>
    <row r="38371" ht="14.25" customHeight="1">
      <c r="A38371" s="3">
        <v>191373.0</v>
      </c>
      <c r="B38371" s="3">
        <v>3334.0</v>
      </c>
      <c r="C38371" s="70">
        <v>44118.44440972222</v>
      </c>
      <c r="D38371" s="3">
        <v>3528.0</v>
      </c>
      <c r="E38371" s="4">
        <v>1200.0</v>
      </c>
      <c r="F38371" s="5">
        <f t="shared" si="1"/>
        <v>43832.25354</v>
      </c>
      <c r="G38371" s="6">
        <f t="shared" si="2"/>
        <v>0</v>
      </c>
    </row>
    <row r="38372" ht="14.25" customHeight="1">
      <c r="A38372" s="3">
        <v>191378.0</v>
      </c>
      <c r="B38372" s="3">
        <v>9050.0</v>
      </c>
      <c r="C38372" s="70">
        <v>44118.44481481481</v>
      </c>
      <c r="D38372" s="3">
        <v>12504.0</v>
      </c>
      <c r="E38372" s="4">
        <v>1200.0</v>
      </c>
      <c r="F38372" s="5">
        <f t="shared" si="1"/>
        <v>43833.39757</v>
      </c>
      <c r="G38372" s="6">
        <f t="shared" si="2"/>
        <v>0</v>
      </c>
    </row>
    <row r="38373" ht="14.25" customHeight="1">
      <c r="A38373" s="3">
        <v>191379.0</v>
      </c>
      <c r="B38373" s="3">
        <v>1173.0</v>
      </c>
      <c r="C38373" s="70">
        <v>44118.45428240741</v>
      </c>
      <c r="D38373" s="3">
        <v>12156.0</v>
      </c>
      <c r="E38373" s="4">
        <v>1200.0</v>
      </c>
      <c r="F38373" s="5">
        <f t="shared" si="1"/>
        <v>43922.01736</v>
      </c>
      <c r="G38373" s="6">
        <f t="shared" si="2"/>
        <v>0</v>
      </c>
    </row>
    <row r="38374" ht="14.25" customHeight="1">
      <c r="A38374" s="3">
        <v>191380.0</v>
      </c>
      <c r="B38374" s="3">
        <v>3646.0</v>
      </c>
      <c r="C38374" s="70">
        <v>44118.45436342592</v>
      </c>
      <c r="D38374" s="3">
        <v>10304.0</v>
      </c>
      <c r="E38374" s="4">
        <v>1200.0</v>
      </c>
      <c r="F38374" s="5">
        <f t="shared" si="1"/>
        <v>43891.91823</v>
      </c>
      <c r="G38374" s="6">
        <f t="shared" si="2"/>
        <v>0</v>
      </c>
    </row>
    <row r="38375" ht="14.25" customHeight="1">
      <c r="A38375" s="3">
        <v>191387.0</v>
      </c>
      <c r="B38375" s="3">
        <v>9706.0</v>
      </c>
      <c r="C38375" s="70">
        <v>44118.45552083333</v>
      </c>
      <c r="D38375" s="3">
        <v>8508.0</v>
      </c>
      <c r="E38375" s="4">
        <v>1200.0</v>
      </c>
      <c r="F38375" s="5">
        <f t="shared" si="1"/>
        <v>43831.42667</v>
      </c>
      <c r="G38375" s="6">
        <f t="shared" si="2"/>
        <v>0</v>
      </c>
    </row>
    <row r="38376" ht="14.25" customHeight="1">
      <c r="A38376" s="3">
        <v>191388.0</v>
      </c>
      <c r="B38376" s="3">
        <v>532.0</v>
      </c>
      <c r="C38376" s="70">
        <v>44118.45752314815</v>
      </c>
      <c r="D38376" s="3">
        <v>6353.0</v>
      </c>
      <c r="E38376" s="4">
        <v>1200.0</v>
      </c>
      <c r="F38376" s="5">
        <f t="shared" si="1"/>
        <v>43891.16001</v>
      </c>
      <c r="G38376" s="6">
        <f t="shared" si="2"/>
        <v>0</v>
      </c>
    </row>
    <row r="38377" ht="14.25" customHeight="1">
      <c r="A38377" s="3">
        <v>191397.0</v>
      </c>
      <c r="B38377" s="3">
        <v>9191.0</v>
      </c>
      <c r="C38377" s="70">
        <v>44118.46774305555</v>
      </c>
      <c r="D38377" s="3">
        <v>11325.0</v>
      </c>
      <c r="E38377" s="4">
        <v>1200.0</v>
      </c>
      <c r="F38377" s="5">
        <f t="shared" si="1"/>
        <v>43952.91896</v>
      </c>
      <c r="G38377" s="6">
        <f t="shared" si="2"/>
        <v>0</v>
      </c>
    </row>
    <row r="38378" ht="14.25" customHeight="1">
      <c r="A38378" s="3">
        <v>191402.0</v>
      </c>
      <c r="B38378" s="3">
        <v>13930.0</v>
      </c>
      <c r="C38378" s="70">
        <v>44118.47067129629</v>
      </c>
      <c r="D38378" s="3">
        <v>5927.0</v>
      </c>
      <c r="E38378" s="4">
        <v>0.0</v>
      </c>
      <c r="F38378" s="5">
        <f t="shared" si="1"/>
        <v>43862.03502</v>
      </c>
      <c r="G38378" s="6">
        <f t="shared" si="2"/>
        <v>0</v>
      </c>
    </row>
    <row r="38379" ht="14.25" customHeight="1">
      <c r="A38379" s="3">
        <v>191405.0</v>
      </c>
      <c r="B38379" s="3">
        <v>2004.0</v>
      </c>
      <c r="C38379" s="70">
        <v>44118.47094907407</v>
      </c>
      <c r="D38379" s="3">
        <v>13033.0</v>
      </c>
      <c r="E38379" s="4">
        <v>1200.0</v>
      </c>
      <c r="F38379" s="5">
        <f t="shared" si="1"/>
        <v>44075.38759</v>
      </c>
      <c r="G38379" s="6">
        <f t="shared" si="2"/>
        <v>0</v>
      </c>
    </row>
    <row r="38380" ht="14.25" customHeight="1">
      <c r="A38380" s="3">
        <v>191407.0</v>
      </c>
      <c r="B38380" s="3">
        <v>2856.0</v>
      </c>
      <c r="C38380" s="70">
        <v>44118.47883101852</v>
      </c>
      <c r="D38380" s="3">
        <v>2343.0</v>
      </c>
      <c r="E38380" s="4">
        <v>1200.0</v>
      </c>
      <c r="F38380" s="5">
        <f t="shared" si="1"/>
        <v>43952.03303</v>
      </c>
      <c r="G38380" s="6">
        <f t="shared" si="2"/>
        <v>0</v>
      </c>
    </row>
    <row r="38381" ht="14.25" customHeight="1">
      <c r="A38381" s="3">
        <v>191408.0</v>
      </c>
      <c r="B38381" s="3">
        <v>7229.0</v>
      </c>
      <c r="C38381" s="70">
        <v>44118.48114583334</v>
      </c>
      <c r="D38381" s="3">
        <v>12504.0</v>
      </c>
      <c r="E38381" s="4">
        <v>1200.0</v>
      </c>
      <c r="F38381" s="5">
        <f t="shared" si="1"/>
        <v>43833.39757</v>
      </c>
      <c r="G38381" s="6">
        <f t="shared" si="2"/>
        <v>0</v>
      </c>
    </row>
    <row r="38382" ht="14.25" customHeight="1">
      <c r="A38382" s="3">
        <v>191413.0</v>
      </c>
      <c r="B38382" s="3">
        <v>7684.0</v>
      </c>
      <c r="C38382" s="70">
        <v>44118.48172453704</v>
      </c>
      <c r="D38382" s="3">
        <v>7734.0</v>
      </c>
      <c r="E38382" s="4">
        <v>1200.0</v>
      </c>
      <c r="F38382" s="5">
        <f t="shared" si="1"/>
        <v>44044.09876</v>
      </c>
      <c r="G38382" s="6">
        <f t="shared" si="2"/>
        <v>0</v>
      </c>
    </row>
    <row r="38383" ht="14.25" customHeight="1">
      <c r="A38383" s="3">
        <v>191418.0</v>
      </c>
      <c r="B38383" s="3">
        <v>463.0</v>
      </c>
      <c r="C38383" s="70">
        <v>44118.48552083333</v>
      </c>
      <c r="D38383" s="3">
        <v>11835.0</v>
      </c>
      <c r="E38383" s="4">
        <v>960.0</v>
      </c>
      <c r="F38383" s="5">
        <f t="shared" si="1"/>
        <v>43922.84409</v>
      </c>
      <c r="G38383" s="6">
        <f t="shared" si="2"/>
        <v>0</v>
      </c>
    </row>
    <row r="38384" ht="14.25" customHeight="1">
      <c r="A38384" s="3">
        <v>191423.0</v>
      </c>
      <c r="B38384" s="3">
        <v>12800.0</v>
      </c>
      <c r="C38384" s="70">
        <v>44118.48958333334</v>
      </c>
      <c r="D38384" s="3">
        <v>2780.0</v>
      </c>
      <c r="E38384" s="4">
        <v>1200.0</v>
      </c>
      <c r="F38384" s="5">
        <f t="shared" si="1"/>
        <v>44044.35063</v>
      </c>
      <c r="G38384" s="6">
        <f t="shared" si="2"/>
        <v>0</v>
      </c>
    </row>
    <row r="38385" ht="14.25" customHeight="1">
      <c r="A38385" s="3">
        <v>191425.0</v>
      </c>
      <c r="B38385" s="3">
        <v>6944.0</v>
      </c>
      <c r="C38385" s="70">
        <v>44118.49208333333</v>
      </c>
      <c r="D38385" s="3">
        <v>9597.0</v>
      </c>
      <c r="E38385" s="4">
        <v>1200.0</v>
      </c>
      <c r="F38385" s="5">
        <f t="shared" si="1"/>
        <v>44044.82112</v>
      </c>
      <c r="G38385" s="6">
        <f t="shared" si="2"/>
        <v>0</v>
      </c>
    </row>
    <row r="38386" ht="14.25" customHeight="1">
      <c r="A38386" s="3">
        <v>191431.0</v>
      </c>
      <c r="B38386" s="3">
        <v>7648.0</v>
      </c>
      <c r="C38386" s="70">
        <v>44118.50256944444</v>
      </c>
      <c r="D38386" s="3">
        <v>1305.0</v>
      </c>
      <c r="E38386" s="4">
        <v>1200.0</v>
      </c>
      <c r="F38386" s="5">
        <f t="shared" si="1"/>
        <v>43922.02125</v>
      </c>
      <c r="G38386" s="6">
        <f t="shared" si="2"/>
        <v>0</v>
      </c>
    </row>
    <row r="38387" ht="14.25" customHeight="1">
      <c r="A38387" s="3">
        <v>191436.0</v>
      </c>
      <c r="B38387" s="3">
        <v>4580.0</v>
      </c>
      <c r="C38387" s="70">
        <v>44118.5031712963</v>
      </c>
      <c r="D38387" s="3">
        <v>9597.0</v>
      </c>
      <c r="E38387" s="4">
        <v>960.0</v>
      </c>
      <c r="F38387" s="5">
        <f t="shared" si="1"/>
        <v>44044.82112</v>
      </c>
      <c r="G38387" s="6">
        <f t="shared" si="2"/>
        <v>0</v>
      </c>
    </row>
    <row r="38388" ht="14.25" customHeight="1">
      <c r="A38388" s="3">
        <v>191438.0</v>
      </c>
      <c r="B38388" s="3">
        <v>12837.0</v>
      </c>
      <c r="C38388" s="70">
        <v>44118.50452546297</v>
      </c>
      <c r="D38388" s="3">
        <v>4283.0</v>
      </c>
      <c r="E38388" s="4">
        <v>1200.0</v>
      </c>
      <c r="F38388" s="5">
        <f t="shared" si="1"/>
        <v>43983.64959</v>
      </c>
      <c r="G38388" s="6">
        <f t="shared" si="2"/>
        <v>0</v>
      </c>
    </row>
    <row r="38389" ht="14.25" customHeight="1">
      <c r="A38389" s="3">
        <v>191445.0</v>
      </c>
      <c r="B38389" s="3">
        <v>5702.0</v>
      </c>
      <c r="C38389" s="70">
        <v>44118.50693287037</v>
      </c>
      <c r="D38389" s="3">
        <v>12711.0</v>
      </c>
      <c r="E38389" s="4">
        <v>1200.0</v>
      </c>
      <c r="F38389" s="5">
        <f t="shared" si="1"/>
        <v>43862.75604</v>
      </c>
      <c r="G38389" s="6">
        <f t="shared" si="2"/>
        <v>0</v>
      </c>
    </row>
    <row r="38390" ht="14.25" customHeight="1">
      <c r="A38390" s="3">
        <v>191446.0</v>
      </c>
      <c r="B38390" s="3">
        <v>3301.0</v>
      </c>
      <c r="C38390" s="70">
        <v>44118.50878472222</v>
      </c>
      <c r="D38390" s="3">
        <v>10805.0</v>
      </c>
      <c r="E38390" s="4">
        <v>1200.0</v>
      </c>
      <c r="F38390" s="5">
        <f t="shared" si="1"/>
        <v>44075.54738</v>
      </c>
      <c r="G38390" s="6">
        <f t="shared" si="2"/>
        <v>0</v>
      </c>
    </row>
    <row r="38391" ht="14.25" customHeight="1">
      <c r="A38391" s="3">
        <v>191447.0</v>
      </c>
      <c r="B38391" s="3">
        <v>13672.0</v>
      </c>
      <c r="C38391" s="70">
        <v>44118.51576388889</v>
      </c>
      <c r="D38391" s="3">
        <v>5193.0</v>
      </c>
      <c r="E38391" s="4">
        <v>1200.0</v>
      </c>
      <c r="F38391" s="5">
        <f t="shared" si="1"/>
        <v>44013.10274</v>
      </c>
      <c r="G38391" s="6">
        <f t="shared" si="2"/>
        <v>0</v>
      </c>
    </row>
    <row r="38392" ht="14.25" customHeight="1">
      <c r="A38392" s="3">
        <v>191449.0</v>
      </c>
      <c r="B38392" s="3">
        <v>11273.0</v>
      </c>
      <c r="C38392" s="70">
        <v>44118.52159722222</v>
      </c>
      <c r="D38392" s="3">
        <v>2807.0</v>
      </c>
      <c r="E38392" s="4">
        <v>1200.0</v>
      </c>
      <c r="F38392" s="5">
        <f t="shared" si="1"/>
        <v>44044.63545</v>
      </c>
      <c r="G38392" s="6">
        <f t="shared" si="2"/>
        <v>0</v>
      </c>
    </row>
    <row r="38393" ht="14.25" customHeight="1">
      <c r="A38393" s="3">
        <v>191452.0</v>
      </c>
      <c r="B38393" s="3">
        <v>2626.0</v>
      </c>
      <c r="C38393" s="70">
        <v>44118.52174768518</v>
      </c>
      <c r="D38393" s="3">
        <v>12523.0</v>
      </c>
      <c r="E38393" s="4">
        <v>1200.0</v>
      </c>
      <c r="F38393" s="5">
        <f t="shared" si="1"/>
        <v>44105.08382</v>
      </c>
      <c r="G38393" s="6">
        <f t="shared" si="2"/>
        <v>0</v>
      </c>
    </row>
    <row r="38394" ht="14.25" customHeight="1">
      <c r="A38394" s="3">
        <v>191458.0</v>
      </c>
      <c r="B38394" s="3">
        <v>11436.0</v>
      </c>
      <c r="C38394" s="70">
        <v>44118.52321759259</v>
      </c>
      <c r="D38394" s="3">
        <v>3850.0</v>
      </c>
      <c r="E38394" s="4">
        <v>1200.0</v>
      </c>
      <c r="F38394" s="5">
        <f t="shared" si="1"/>
        <v>44044.451</v>
      </c>
      <c r="G38394" s="6">
        <f t="shared" si="2"/>
        <v>0</v>
      </c>
    </row>
    <row r="38395" ht="14.25" customHeight="1">
      <c r="A38395" s="3">
        <v>191464.0</v>
      </c>
      <c r="B38395" s="3">
        <v>13618.0</v>
      </c>
      <c r="C38395" s="70">
        <v>44118.53018518518</v>
      </c>
      <c r="D38395" s="3">
        <v>1065.0</v>
      </c>
      <c r="E38395" s="4">
        <v>1200.0</v>
      </c>
      <c r="F38395" s="5">
        <f t="shared" si="1"/>
        <v>44105.01168</v>
      </c>
      <c r="G38395" s="6">
        <f t="shared" si="2"/>
        <v>0</v>
      </c>
    </row>
    <row r="38396" ht="14.25" customHeight="1">
      <c r="A38396" s="3">
        <v>191467.0</v>
      </c>
      <c r="B38396" s="3">
        <v>7289.0</v>
      </c>
      <c r="C38396" s="70">
        <v>44118.53041666667</v>
      </c>
      <c r="D38396" s="3">
        <v>1834.0</v>
      </c>
      <c r="E38396" s="4">
        <v>1200.0</v>
      </c>
      <c r="F38396" s="5">
        <f t="shared" si="1"/>
        <v>44045.60308</v>
      </c>
      <c r="G38396" s="6">
        <f t="shared" si="2"/>
        <v>0</v>
      </c>
    </row>
    <row r="38397" ht="14.25" customHeight="1">
      <c r="A38397" s="3">
        <v>191472.0</v>
      </c>
      <c r="B38397" s="3">
        <v>12230.0</v>
      </c>
      <c r="C38397" s="70">
        <v>44118.54104166666</v>
      </c>
      <c r="D38397" s="3">
        <v>9597.0</v>
      </c>
      <c r="E38397" s="4">
        <v>1200.0</v>
      </c>
      <c r="F38397" s="5">
        <f t="shared" si="1"/>
        <v>44044.82112</v>
      </c>
      <c r="G38397" s="6">
        <f t="shared" si="2"/>
        <v>0</v>
      </c>
    </row>
    <row r="38398" ht="14.25" customHeight="1">
      <c r="A38398" s="3">
        <v>191477.0</v>
      </c>
      <c r="B38398" s="3">
        <v>4695.0</v>
      </c>
      <c r="C38398" s="70">
        <v>44118.54140046296</v>
      </c>
      <c r="D38398" s="3">
        <v>12798.0</v>
      </c>
      <c r="E38398" s="4">
        <v>1200.0</v>
      </c>
      <c r="F38398" s="5">
        <f t="shared" si="1"/>
        <v>44045.84332</v>
      </c>
      <c r="G38398" s="6">
        <f t="shared" si="2"/>
        <v>0</v>
      </c>
    </row>
    <row r="38399" ht="14.25" customHeight="1">
      <c r="A38399" s="3">
        <v>191484.0</v>
      </c>
      <c r="B38399" s="3">
        <v>4348.0</v>
      </c>
      <c r="C38399" s="70">
        <v>44118.54578703704</v>
      </c>
      <c r="D38399" s="3">
        <v>6204.0</v>
      </c>
      <c r="E38399" s="4">
        <v>1200.0</v>
      </c>
      <c r="F38399" s="5">
        <f t="shared" si="1"/>
        <v>43983.43541</v>
      </c>
      <c r="G38399" s="6">
        <f t="shared" si="2"/>
        <v>0</v>
      </c>
    </row>
    <row r="38400" ht="14.25" customHeight="1">
      <c r="A38400" s="3">
        <v>191485.0</v>
      </c>
      <c r="B38400" s="3">
        <v>2326.0</v>
      </c>
      <c r="C38400" s="70">
        <v>44118.54582175926</v>
      </c>
      <c r="D38400" s="3">
        <v>1737.0</v>
      </c>
      <c r="E38400" s="4">
        <v>0.0</v>
      </c>
      <c r="F38400" s="5">
        <f t="shared" si="1"/>
        <v>43923.04707</v>
      </c>
      <c r="G38400" s="6">
        <f t="shared" si="2"/>
        <v>0</v>
      </c>
    </row>
    <row r="38401" ht="14.25" customHeight="1">
      <c r="A38401" s="3">
        <v>191492.0</v>
      </c>
      <c r="B38401" s="3">
        <v>2118.0</v>
      </c>
      <c r="C38401" s="70">
        <v>44118.54599537037</v>
      </c>
      <c r="D38401" s="3">
        <v>6353.0</v>
      </c>
      <c r="E38401" s="4">
        <v>1200.0</v>
      </c>
      <c r="F38401" s="5">
        <f t="shared" si="1"/>
        <v>43891.16001</v>
      </c>
      <c r="G38401" s="6">
        <f t="shared" si="2"/>
        <v>0</v>
      </c>
    </row>
    <row r="38402" ht="14.25" customHeight="1">
      <c r="A38402" s="3">
        <v>191494.0</v>
      </c>
      <c r="B38402" s="3">
        <v>13450.0</v>
      </c>
      <c r="C38402" s="70">
        <v>44118.55329861111</v>
      </c>
      <c r="D38402" s="3">
        <v>13670.0</v>
      </c>
      <c r="E38402" s="4">
        <v>1200.0</v>
      </c>
      <c r="F38402" s="5">
        <f t="shared" si="1"/>
        <v>44014.36549</v>
      </c>
      <c r="G38402" s="6">
        <f t="shared" si="2"/>
        <v>0</v>
      </c>
    </row>
    <row r="38403" ht="14.25" customHeight="1">
      <c r="A38403" s="3">
        <v>191496.0</v>
      </c>
      <c r="B38403" s="3">
        <v>9527.0</v>
      </c>
      <c r="C38403" s="70">
        <v>44118.5565162037</v>
      </c>
      <c r="D38403" s="3">
        <v>2096.0</v>
      </c>
      <c r="E38403" s="4">
        <v>1200.0</v>
      </c>
      <c r="F38403" s="5">
        <f t="shared" si="1"/>
        <v>44044.18924</v>
      </c>
      <c r="G38403" s="6">
        <f t="shared" si="2"/>
        <v>0</v>
      </c>
    </row>
    <row r="38404" ht="14.25" customHeight="1">
      <c r="A38404" s="3">
        <v>191499.0</v>
      </c>
      <c r="B38404" s="3">
        <v>4503.0</v>
      </c>
      <c r="C38404" s="70">
        <v>44118.56185185185</v>
      </c>
      <c r="D38404" s="3">
        <v>10807.0</v>
      </c>
      <c r="E38404" s="4">
        <v>1200.0</v>
      </c>
      <c r="F38404" s="5">
        <f t="shared" si="1"/>
        <v>43953.84152</v>
      </c>
      <c r="G38404" s="6">
        <f t="shared" si="2"/>
        <v>0</v>
      </c>
    </row>
    <row r="38405" ht="14.25" customHeight="1">
      <c r="A38405" s="3">
        <v>191501.0</v>
      </c>
      <c r="B38405" s="3">
        <v>6353.0</v>
      </c>
      <c r="C38405" s="70">
        <v>44118.56246527778</v>
      </c>
      <c r="D38405" s="3">
        <v>8662.0</v>
      </c>
      <c r="E38405" s="4">
        <v>1200.0</v>
      </c>
      <c r="F38405" s="5">
        <f t="shared" si="1"/>
        <v>44044.30648</v>
      </c>
      <c r="G38405" s="6">
        <f t="shared" si="2"/>
        <v>0</v>
      </c>
    </row>
    <row r="38406" ht="14.25" customHeight="1">
      <c r="A38406" s="3">
        <v>191506.0</v>
      </c>
      <c r="B38406" s="3">
        <v>11733.0</v>
      </c>
      <c r="C38406" s="70">
        <v>44118.56542824074</v>
      </c>
      <c r="D38406" s="3">
        <v>13690.0</v>
      </c>
      <c r="E38406" s="4">
        <v>1200.0</v>
      </c>
      <c r="F38406" s="5">
        <f t="shared" si="1"/>
        <v>44044.34704</v>
      </c>
      <c r="G38406" s="6">
        <f t="shared" si="2"/>
        <v>0</v>
      </c>
    </row>
    <row r="38407" ht="14.25" customHeight="1">
      <c r="A38407" s="3">
        <v>191512.0</v>
      </c>
      <c r="B38407" s="3">
        <v>10342.0</v>
      </c>
      <c r="C38407" s="70">
        <v>44118.56644675926</v>
      </c>
      <c r="D38407" s="3">
        <v>12504.0</v>
      </c>
      <c r="E38407" s="4">
        <v>960.0</v>
      </c>
      <c r="F38407" s="5">
        <f t="shared" si="1"/>
        <v>43833.39757</v>
      </c>
      <c r="G38407" s="6">
        <f t="shared" si="2"/>
        <v>0</v>
      </c>
    </row>
    <row r="38408" ht="14.25" customHeight="1">
      <c r="A38408" s="3">
        <v>191514.0</v>
      </c>
      <c r="B38408" s="3">
        <v>4481.0</v>
      </c>
      <c r="C38408" s="70">
        <v>44118.56959490741</v>
      </c>
      <c r="D38408" s="3">
        <v>8064.0</v>
      </c>
      <c r="E38408" s="4">
        <v>960.0</v>
      </c>
      <c r="F38408" s="5">
        <f t="shared" si="1"/>
        <v>43832.8762</v>
      </c>
      <c r="G38408" s="6">
        <f t="shared" si="2"/>
        <v>0</v>
      </c>
    </row>
    <row r="38409" ht="14.25" customHeight="1">
      <c r="A38409" s="3">
        <v>191515.0</v>
      </c>
      <c r="B38409" s="3">
        <v>12294.0</v>
      </c>
      <c r="C38409" s="70">
        <v>44118.56989583333</v>
      </c>
      <c r="D38409" s="3">
        <v>10897.0</v>
      </c>
      <c r="E38409" s="4">
        <v>1200.0</v>
      </c>
      <c r="F38409" s="5">
        <f t="shared" si="1"/>
        <v>44105.43853</v>
      </c>
      <c r="G38409" s="6">
        <f t="shared" si="2"/>
        <v>0</v>
      </c>
    </row>
    <row r="38410" ht="14.25" customHeight="1">
      <c r="A38410" s="3">
        <v>191517.0</v>
      </c>
      <c r="B38410" s="3">
        <v>634.0</v>
      </c>
      <c r="C38410" s="70">
        <v>44118.57274305556</v>
      </c>
      <c r="D38410" s="3">
        <v>9608.0</v>
      </c>
      <c r="E38410" s="4">
        <v>1200.0</v>
      </c>
      <c r="F38410" s="5">
        <f t="shared" si="1"/>
        <v>44076.015</v>
      </c>
      <c r="G38410" s="6">
        <f t="shared" si="2"/>
        <v>0</v>
      </c>
    </row>
    <row r="38411" ht="14.25" customHeight="1">
      <c r="A38411" s="3">
        <v>191523.0</v>
      </c>
      <c r="B38411" s="3">
        <v>10766.0</v>
      </c>
      <c r="C38411" s="70">
        <v>44118.5737962963</v>
      </c>
      <c r="D38411" s="3">
        <v>3821.0</v>
      </c>
      <c r="E38411" s="4">
        <v>960.0</v>
      </c>
      <c r="F38411" s="5">
        <f t="shared" si="1"/>
        <v>43835.01995</v>
      </c>
      <c r="G38411" s="6">
        <f t="shared" si="2"/>
        <v>0</v>
      </c>
    </row>
    <row r="38412" ht="14.25" customHeight="1">
      <c r="A38412" s="3">
        <v>191525.0</v>
      </c>
      <c r="B38412" s="3">
        <v>12025.0</v>
      </c>
      <c r="C38412" s="70">
        <v>44118.57762731481</v>
      </c>
      <c r="D38412" s="3">
        <v>13813.0</v>
      </c>
      <c r="E38412" s="4">
        <v>1200.0</v>
      </c>
      <c r="F38412" s="5">
        <f t="shared" si="1"/>
        <v>43923.31097</v>
      </c>
      <c r="G38412" s="6">
        <f t="shared" si="2"/>
        <v>0</v>
      </c>
    </row>
    <row r="38413" ht="14.25" customHeight="1">
      <c r="A38413" s="3">
        <v>191536.0</v>
      </c>
      <c r="B38413" s="3">
        <v>13923.0</v>
      </c>
      <c r="C38413" s="70">
        <v>44118.58708333333</v>
      </c>
      <c r="D38413" s="3">
        <v>5893.0</v>
      </c>
      <c r="E38413" s="4">
        <v>0.0</v>
      </c>
      <c r="F38413" s="5">
        <f t="shared" si="1"/>
        <v>44075.81169</v>
      </c>
      <c r="G38413" s="6">
        <f t="shared" si="2"/>
        <v>0</v>
      </c>
    </row>
    <row r="38414" ht="14.25" customHeight="1">
      <c r="A38414" s="3">
        <v>191544.0</v>
      </c>
      <c r="B38414" s="3">
        <v>11659.0</v>
      </c>
      <c r="C38414" s="70">
        <v>44118.59013888889</v>
      </c>
      <c r="D38414" s="3">
        <v>7990.0</v>
      </c>
      <c r="E38414" s="4">
        <v>1200.0</v>
      </c>
      <c r="F38414" s="5">
        <f t="shared" si="1"/>
        <v>43953.0336</v>
      </c>
      <c r="G38414" s="6">
        <f t="shared" si="2"/>
        <v>0</v>
      </c>
    </row>
    <row r="38415" ht="14.25" customHeight="1">
      <c r="A38415" s="3">
        <v>191546.0</v>
      </c>
      <c r="B38415" s="3">
        <v>11238.0</v>
      </c>
      <c r="C38415" s="70">
        <v>44118.59092592593</v>
      </c>
      <c r="D38415" s="3">
        <v>6470.0</v>
      </c>
      <c r="E38415" s="4">
        <v>1200.0</v>
      </c>
      <c r="F38415" s="5">
        <f t="shared" si="1"/>
        <v>44075.47045</v>
      </c>
      <c r="G38415" s="6">
        <f t="shared" si="2"/>
        <v>0</v>
      </c>
    </row>
    <row r="38416" ht="14.25" customHeight="1">
      <c r="A38416" s="3">
        <v>191550.0</v>
      </c>
      <c r="B38416" s="3">
        <v>188.0</v>
      </c>
      <c r="C38416" s="70">
        <v>44118.59591435185</v>
      </c>
      <c r="D38416" s="3">
        <v>5849.0</v>
      </c>
      <c r="E38416" s="4">
        <v>960.0</v>
      </c>
      <c r="F38416" s="5">
        <f t="shared" si="1"/>
        <v>44013.74572</v>
      </c>
      <c r="G38416" s="6">
        <f t="shared" si="2"/>
        <v>0</v>
      </c>
    </row>
    <row r="38417" ht="14.25" customHeight="1">
      <c r="A38417" s="3">
        <v>191553.0</v>
      </c>
      <c r="B38417" s="3">
        <v>13327.0</v>
      </c>
      <c r="C38417" s="70">
        <v>44118.59935185185</v>
      </c>
      <c r="D38417" s="3">
        <v>6470.0</v>
      </c>
      <c r="E38417" s="4">
        <v>1200.0</v>
      </c>
      <c r="F38417" s="5">
        <f t="shared" si="1"/>
        <v>44075.47045</v>
      </c>
      <c r="G38417" s="6">
        <f t="shared" si="2"/>
        <v>0</v>
      </c>
    </row>
    <row r="38418" ht="14.25" customHeight="1">
      <c r="A38418" s="3">
        <v>191557.0</v>
      </c>
      <c r="B38418" s="3">
        <v>2227.0</v>
      </c>
      <c r="C38418" s="70">
        <v>44118.60113425926</v>
      </c>
      <c r="D38418" s="3">
        <v>10897.0</v>
      </c>
      <c r="E38418" s="4">
        <v>1200.0</v>
      </c>
      <c r="F38418" s="5">
        <f t="shared" si="1"/>
        <v>44105.43853</v>
      </c>
      <c r="G38418" s="6">
        <f t="shared" si="2"/>
        <v>0</v>
      </c>
    </row>
    <row r="38419" ht="14.25" customHeight="1">
      <c r="A38419" s="3">
        <v>191559.0</v>
      </c>
      <c r="B38419" s="3">
        <v>2235.0</v>
      </c>
      <c r="C38419" s="70">
        <v>44118.60530092593</v>
      </c>
      <c r="D38419" s="3">
        <v>6508.0</v>
      </c>
      <c r="E38419" s="4">
        <v>1200.0</v>
      </c>
      <c r="F38419" s="5">
        <f t="shared" si="1"/>
        <v>43922.19503</v>
      </c>
      <c r="G38419" s="6">
        <f t="shared" si="2"/>
        <v>0</v>
      </c>
    </row>
    <row r="38420" ht="14.25" customHeight="1">
      <c r="A38420" s="3">
        <v>191566.0</v>
      </c>
      <c r="B38420" s="3">
        <v>9793.0</v>
      </c>
      <c r="C38420" s="70">
        <v>44118.60885416667</v>
      </c>
      <c r="D38420" s="3">
        <v>1181.0</v>
      </c>
      <c r="E38420" s="4">
        <v>1200.0</v>
      </c>
      <c r="F38420" s="5">
        <f t="shared" si="1"/>
        <v>43985.45846</v>
      </c>
      <c r="G38420" s="6">
        <f t="shared" si="2"/>
        <v>0</v>
      </c>
    </row>
    <row r="38421" ht="14.25" customHeight="1">
      <c r="A38421" s="3">
        <v>191572.0</v>
      </c>
      <c r="B38421" s="3">
        <v>9596.0</v>
      </c>
      <c r="C38421" s="70">
        <v>44118.6177662037</v>
      </c>
      <c r="D38421" s="3">
        <v>6351.0</v>
      </c>
      <c r="E38421" s="4">
        <v>0.0</v>
      </c>
      <c r="F38421" s="5">
        <f t="shared" si="1"/>
        <v>44045.81988</v>
      </c>
      <c r="G38421" s="6">
        <f t="shared" si="2"/>
        <v>0</v>
      </c>
    </row>
    <row r="38422" ht="14.25" customHeight="1">
      <c r="A38422" s="3">
        <v>191574.0</v>
      </c>
      <c r="B38422" s="3">
        <v>2026.0</v>
      </c>
      <c r="C38422" s="70">
        <v>44118.61817129629</v>
      </c>
      <c r="D38422" s="3">
        <v>10192.0</v>
      </c>
      <c r="E38422" s="4">
        <v>0.0</v>
      </c>
      <c r="F38422" s="5">
        <f t="shared" si="1"/>
        <v>44013.0236</v>
      </c>
      <c r="G38422" s="6">
        <f t="shared" si="2"/>
        <v>0</v>
      </c>
    </row>
    <row r="38423" ht="14.25" customHeight="1">
      <c r="A38423" s="3">
        <v>191575.0</v>
      </c>
      <c r="B38423" s="3">
        <v>12404.0</v>
      </c>
      <c r="C38423" s="70">
        <v>44118.62158564815</v>
      </c>
      <c r="D38423" s="3">
        <v>5355.0</v>
      </c>
      <c r="E38423" s="4">
        <v>1200.0</v>
      </c>
      <c r="F38423" s="5">
        <f t="shared" si="1"/>
        <v>43985.12619</v>
      </c>
      <c r="G38423" s="6">
        <f t="shared" si="2"/>
        <v>0</v>
      </c>
    </row>
    <row r="38424" ht="14.25" customHeight="1">
      <c r="A38424" s="3">
        <v>191581.0</v>
      </c>
      <c r="B38424" s="3">
        <v>10530.0</v>
      </c>
      <c r="C38424" s="70">
        <v>44118.62383101852</v>
      </c>
      <c r="D38424" s="3">
        <v>9982.0</v>
      </c>
      <c r="E38424" s="4">
        <v>1200.0</v>
      </c>
      <c r="F38424" s="5">
        <f t="shared" si="1"/>
        <v>43952.19927</v>
      </c>
      <c r="G38424" s="6">
        <f t="shared" si="2"/>
        <v>0</v>
      </c>
    </row>
    <row r="38425" ht="14.25" customHeight="1">
      <c r="A38425" s="3">
        <v>191588.0</v>
      </c>
      <c r="B38425" s="3">
        <v>4520.0</v>
      </c>
      <c r="C38425" s="70">
        <v>44118.63358796296</v>
      </c>
      <c r="D38425" s="3">
        <v>10111.0</v>
      </c>
      <c r="E38425" s="4">
        <v>1200.0</v>
      </c>
      <c r="F38425" s="5">
        <f t="shared" si="1"/>
        <v>43891.16563</v>
      </c>
      <c r="G38425" s="6">
        <f t="shared" si="2"/>
        <v>0</v>
      </c>
    </row>
    <row r="38426" ht="14.25" customHeight="1">
      <c r="A38426" s="3">
        <v>191594.0</v>
      </c>
      <c r="B38426" s="3">
        <v>3853.0</v>
      </c>
      <c r="C38426" s="70">
        <v>44118.63498842593</v>
      </c>
      <c r="D38426" s="3">
        <v>13702.0</v>
      </c>
      <c r="E38426" s="4">
        <v>960.0</v>
      </c>
      <c r="F38426" s="5">
        <f t="shared" si="1"/>
        <v>43983.59172</v>
      </c>
      <c r="G38426" s="6">
        <f t="shared" si="2"/>
        <v>0</v>
      </c>
    </row>
    <row r="38427" ht="14.25" customHeight="1">
      <c r="A38427" s="3">
        <v>191603.0</v>
      </c>
      <c r="B38427" s="3">
        <v>5651.0</v>
      </c>
      <c r="C38427" s="70">
        <v>44118.63768518518</v>
      </c>
      <c r="D38427" s="3">
        <v>8508.0</v>
      </c>
      <c r="E38427" s="4">
        <v>1200.0</v>
      </c>
      <c r="F38427" s="5">
        <f t="shared" si="1"/>
        <v>43831.42667</v>
      </c>
      <c r="G38427" s="6">
        <f t="shared" si="2"/>
        <v>0</v>
      </c>
    </row>
    <row r="38428" ht="14.25" customHeight="1">
      <c r="A38428" s="3">
        <v>191609.0</v>
      </c>
      <c r="B38428" s="3">
        <v>6188.0</v>
      </c>
      <c r="C38428" s="70">
        <v>44118.63855324074</v>
      </c>
      <c r="D38428" s="3">
        <v>7370.0</v>
      </c>
      <c r="E38428" s="4">
        <v>1200.0</v>
      </c>
      <c r="F38428" s="5">
        <f t="shared" si="1"/>
        <v>43983.5026</v>
      </c>
      <c r="G38428" s="6">
        <f t="shared" si="2"/>
        <v>0</v>
      </c>
    </row>
    <row r="38429" ht="14.25" customHeight="1">
      <c r="A38429" s="3">
        <v>191615.0</v>
      </c>
      <c r="B38429" s="3">
        <v>5651.0</v>
      </c>
      <c r="C38429" s="70">
        <v>44118.64047453704</v>
      </c>
      <c r="D38429" s="3">
        <v>1329.0</v>
      </c>
      <c r="E38429" s="4">
        <v>1200.0</v>
      </c>
      <c r="F38429" s="5">
        <f t="shared" si="1"/>
        <v>44075.26436</v>
      </c>
      <c r="G38429" s="6">
        <f t="shared" si="2"/>
        <v>0</v>
      </c>
    </row>
    <row r="38430" ht="14.25" customHeight="1">
      <c r="A38430" s="3">
        <v>191621.0</v>
      </c>
      <c r="B38430" s="3">
        <v>5200.0</v>
      </c>
      <c r="C38430" s="70">
        <v>44118.64363425926</v>
      </c>
      <c r="D38430" s="3">
        <v>10783.0</v>
      </c>
      <c r="E38430" s="4">
        <v>1200.0</v>
      </c>
      <c r="F38430" s="5">
        <f t="shared" si="1"/>
        <v>43862.8385</v>
      </c>
      <c r="G38430" s="6">
        <f t="shared" si="2"/>
        <v>0</v>
      </c>
    </row>
    <row r="38431" ht="14.25" customHeight="1">
      <c r="A38431" s="3">
        <v>191623.0</v>
      </c>
      <c r="B38431" s="3">
        <v>4432.0</v>
      </c>
      <c r="C38431" s="70">
        <v>44118.6509375</v>
      </c>
      <c r="D38431" s="3">
        <v>11329.0</v>
      </c>
      <c r="E38431" s="4">
        <v>1200.0</v>
      </c>
      <c r="F38431" s="5">
        <f t="shared" si="1"/>
        <v>43983.59655</v>
      </c>
      <c r="G38431" s="6">
        <f t="shared" si="2"/>
        <v>0</v>
      </c>
    </row>
    <row r="38432" ht="14.25" customHeight="1">
      <c r="A38432" s="3">
        <v>191626.0</v>
      </c>
      <c r="B38432" s="3">
        <v>4377.0</v>
      </c>
      <c r="C38432" s="70">
        <v>44118.6593287037</v>
      </c>
      <c r="D38432" s="3">
        <v>13812.0</v>
      </c>
      <c r="E38432" s="4">
        <v>1200.0</v>
      </c>
      <c r="F38432" s="5">
        <f t="shared" si="1"/>
        <v>44105.46674</v>
      </c>
      <c r="G38432" s="6">
        <f t="shared" si="2"/>
        <v>0</v>
      </c>
    </row>
    <row r="38433" ht="14.25" customHeight="1">
      <c r="A38433" s="3">
        <v>191631.0</v>
      </c>
      <c r="B38433" s="3">
        <v>5182.0</v>
      </c>
      <c r="C38433" s="70">
        <v>44118.66309027778</v>
      </c>
      <c r="D38433" s="3">
        <v>8064.0</v>
      </c>
      <c r="E38433" s="4">
        <v>1200.0</v>
      </c>
      <c r="F38433" s="5">
        <f t="shared" si="1"/>
        <v>43832.8762</v>
      </c>
      <c r="G38433" s="6">
        <f t="shared" si="2"/>
        <v>0</v>
      </c>
    </row>
    <row r="38434" ht="14.25" customHeight="1">
      <c r="A38434" s="3">
        <v>191637.0</v>
      </c>
      <c r="B38434" s="3">
        <v>12858.0</v>
      </c>
      <c r="C38434" s="70">
        <v>44118.66396990741</v>
      </c>
      <c r="D38434" s="3">
        <v>3005.0</v>
      </c>
      <c r="E38434" s="4">
        <v>0.0</v>
      </c>
      <c r="F38434" s="5">
        <f t="shared" si="1"/>
        <v>44044.76353</v>
      </c>
      <c r="G38434" s="6">
        <f t="shared" si="2"/>
        <v>0</v>
      </c>
    </row>
    <row r="38435" ht="14.25" customHeight="1">
      <c r="A38435" s="3">
        <v>191642.0</v>
      </c>
      <c r="B38435" s="3">
        <v>8628.0</v>
      </c>
      <c r="C38435" s="70">
        <v>44118.67226851852</v>
      </c>
      <c r="D38435" s="3">
        <v>5927.0</v>
      </c>
      <c r="E38435" s="4">
        <v>1200.0</v>
      </c>
      <c r="F38435" s="5">
        <f t="shared" si="1"/>
        <v>43862.03502</v>
      </c>
      <c r="G38435" s="6">
        <f t="shared" si="2"/>
        <v>0</v>
      </c>
    </row>
    <row r="38436" ht="14.25" customHeight="1">
      <c r="A38436" s="3">
        <v>191648.0</v>
      </c>
      <c r="B38436" s="3">
        <v>11334.0</v>
      </c>
      <c r="C38436" s="70">
        <v>44118.67826388889</v>
      </c>
      <c r="D38436" s="3">
        <v>4120.0</v>
      </c>
      <c r="E38436" s="4">
        <v>1200.0</v>
      </c>
      <c r="F38436" s="5">
        <f t="shared" si="1"/>
        <v>43952.01684</v>
      </c>
      <c r="G38436" s="6">
        <f t="shared" si="2"/>
        <v>0</v>
      </c>
    </row>
    <row r="38437" ht="14.25" customHeight="1">
      <c r="A38437" s="3">
        <v>191655.0</v>
      </c>
      <c r="B38437" s="3">
        <v>3036.0</v>
      </c>
      <c r="C38437" s="70">
        <v>44118.67971064815</v>
      </c>
      <c r="D38437" s="3">
        <v>704.0</v>
      </c>
      <c r="E38437" s="4">
        <v>1200.0</v>
      </c>
      <c r="F38437" s="5">
        <f t="shared" si="1"/>
        <v>44075.20332</v>
      </c>
      <c r="G38437" s="6">
        <f t="shared" si="2"/>
        <v>0</v>
      </c>
    </row>
    <row r="38438" ht="14.25" customHeight="1">
      <c r="A38438" s="3">
        <v>191662.0</v>
      </c>
      <c r="B38438" s="3">
        <v>2607.0</v>
      </c>
      <c r="C38438" s="70">
        <v>44118.67980324074</v>
      </c>
      <c r="D38438" s="3">
        <v>8436.0</v>
      </c>
      <c r="E38438" s="4">
        <v>0.0</v>
      </c>
      <c r="F38438" s="5">
        <f t="shared" si="1"/>
        <v>43862.02968</v>
      </c>
      <c r="G38438" s="6">
        <f t="shared" si="2"/>
        <v>0</v>
      </c>
    </row>
    <row r="38439" ht="14.25" customHeight="1">
      <c r="A38439" s="3">
        <v>191663.0</v>
      </c>
      <c r="B38439" s="3">
        <v>11254.0</v>
      </c>
      <c r="C38439" s="70">
        <v>44118.68681712963</v>
      </c>
      <c r="D38439" s="3">
        <v>10807.0</v>
      </c>
      <c r="E38439" s="4">
        <v>1200.0</v>
      </c>
      <c r="F38439" s="5">
        <f t="shared" si="1"/>
        <v>43953.84152</v>
      </c>
      <c r="G38439" s="6">
        <f t="shared" si="2"/>
        <v>0</v>
      </c>
    </row>
    <row r="38440" ht="14.25" customHeight="1">
      <c r="A38440" s="3">
        <v>191664.0</v>
      </c>
      <c r="B38440" s="3">
        <v>8906.0</v>
      </c>
      <c r="C38440" s="70">
        <v>44118.68918981482</v>
      </c>
      <c r="D38440" s="3">
        <v>4476.0</v>
      </c>
      <c r="E38440" s="4">
        <v>960.0</v>
      </c>
      <c r="F38440" s="5">
        <f t="shared" si="1"/>
        <v>44014.17257</v>
      </c>
      <c r="G38440" s="6">
        <f t="shared" si="2"/>
        <v>0</v>
      </c>
    </row>
    <row r="38441" ht="14.25" customHeight="1">
      <c r="A38441" s="3">
        <v>191670.0</v>
      </c>
      <c r="B38441" s="3">
        <v>8289.0</v>
      </c>
      <c r="C38441" s="70">
        <v>44118.70184027778</v>
      </c>
      <c r="D38441" s="3">
        <v>10192.0</v>
      </c>
      <c r="E38441" s="4">
        <v>1200.0</v>
      </c>
      <c r="F38441" s="5">
        <f t="shared" si="1"/>
        <v>44013.0236</v>
      </c>
      <c r="G38441" s="6">
        <f t="shared" si="2"/>
        <v>0</v>
      </c>
    </row>
    <row r="38442" ht="14.25" customHeight="1">
      <c r="A38442" s="3">
        <v>191677.0</v>
      </c>
      <c r="B38442" s="3">
        <v>5592.0</v>
      </c>
      <c r="C38442" s="70">
        <v>44118.70429398148</v>
      </c>
      <c r="D38442" s="3">
        <v>10783.0</v>
      </c>
      <c r="E38442" s="4">
        <v>1200.0</v>
      </c>
      <c r="F38442" s="5">
        <f t="shared" si="1"/>
        <v>43862.8385</v>
      </c>
      <c r="G38442" s="6">
        <f t="shared" si="2"/>
        <v>0</v>
      </c>
    </row>
    <row r="38443" ht="14.25" customHeight="1">
      <c r="A38443" s="3">
        <v>191679.0</v>
      </c>
      <c r="B38443" s="3">
        <v>2626.0</v>
      </c>
      <c r="C38443" s="70">
        <v>44118.70907407408</v>
      </c>
      <c r="D38443" s="3">
        <v>10755.0</v>
      </c>
      <c r="E38443" s="4">
        <v>1200.0</v>
      </c>
      <c r="F38443" s="5">
        <f t="shared" si="1"/>
        <v>44075.21108</v>
      </c>
      <c r="G38443" s="6">
        <f t="shared" si="2"/>
        <v>0</v>
      </c>
    </row>
    <row r="38444" ht="14.25" customHeight="1">
      <c r="A38444" s="3">
        <v>191686.0</v>
      </c>
      <c r="B38444" s="3">
        <v>5793.0</v>
      </c>
      <c r="C38444" s="70">
        <v>44118.71016203704</v>
      </c>
      <c r="D38444" s="3">
        <v>9982.0</v>
      </c>
      <c r="E38444" s="4">
        <v>1200.0</v>
      </c>
      <c r="F38444" s="5">
        <f t="shared" si="1"/>
        <v>43952.19927</v>
      </c>
      <c r="G38444" s="6">
        <f t="shared" si="2"/>
        <v>0</v>
      </c>
    </row>
    <row r="38445" ht="14.25" customHeight="1">
      <c r="A38445" s="3">
        <v>191692.0</v>
      </c>
      <c r="B38445" s="3">
        <v>7760.0</v>
      </c>
      <c r="C38445" s="70">
        <v>44118.71461805556</v>
      </c>
      <c r="D38445" s="3">
        <v>4808.0</v>
      </c>
      <c r="E38445" s="4">
        <v>1200.0</v>
      </c>
      <c r="F38445" s="5">
        <f t="shared" si="1"/>
        <v>43835.221</v>
      </c>
      <c r="G38445" s="6">
        <f t="shared" si="2"/>
        <v>0</v>
      </c>
    </row>
    <row r="38446" ht="14.25" customHeight="1">
      <c r="A38446" s="3">
        <v>191697.0</v>
      </c>
      <c r="B38446" s="3">
        <v>12178.0</v>
      </c>
      <c r="C38446" s="70">
        <v>44118.72083333333</v>
      </c>
      <c r="D38446" s="3">
        <v>13033.0</v>
      </c>
      <c r="E38446" s="4">
        <v>1200.0</v>
      </c>
      <c r="F38446" s="5">
        <f t="shared" si="1"/>
        <v>44075.38759</v>
      </c>
      <c r="G38446" s="6">
        <f t="shared" si="2"/>
        <v>0</v>
      </c>
    </row>
    <row r="38447" ht="14.25" customHeight="1">
      <c r="A38447" s="3">
        <v>191700.0</v>
      </c>
      <c r="B38447" s="3">
        <v>7760.0</v>
      </c>
      <c r="C38447" s="70">
        <v>44118.72299768519</v>
      </c>
      <c r="D38447" s="3">
        <v>13670.0</v>
      </c>
      <c r="E38447" s="4">
        <v>1200.0</v>
      </c>
      <c r="F38447" s="5">
        <f t="shared" si="1"/>
        <v>44014.36549</v>
      </c>
      <c r="G38447" s="6">
        <f t="shared" si="2"/>
        <v>0</v>
      </c>
    </row>
    <row r="38448" ht="14.25" customHeight="1">
      <c r="A38448" s="3">
        <v>191704.0</v>
      </c>
      <c r="B38448" s="3">
        <v>1582.0</v>
      </c>
      <c r="C38448" s="70">
        <v>44118.72767361111</v>
      </c>
      <c r="D38448" s="3">
        <v>6508.0</v>
      </c>
      <c r="E38448" s="4">
        <v>1200.0</v>
      </c>
      <c r="F38448" s="5">
        <f t="shared" si="1"/>
        <v>43922.19503</v>
      </c>
      <c r="G38448" s="6">
        <f t="shared" si="2"/>
        <v>0</v>
      </c>
    </row>
    <row r="38449" ht="14.25" customHeight="1">
      <c r="A38449" s="3">
        <v>191707.0</v>
      </c>
      <c r="B38449" s="3">
        <v>12738.0</v>
      </c>
      <c r="C38449" s="70">
        <v>44118.72822916666</v>
      </c>
      <c r="D38449" s="3">
        <v>4284.0</v>
      </c>
      <c r="E38449" s="4">
        <v>1200.0</v>
      </c>
      <c r="F38449" s="5">
        <f t="shared" si="1"/>
        <v>43922.83847</v>
      </c>
      <c r="G38449" s="6">
        <f t="shared" si="2"/>
        <v>0</v>
      </c>
    </row>
    <row r="38450" ht="14.25" customHeight="1">
      <c r="A38450" s="3">
        <v>191711.0</v>
      </c>
      <c r="B38450" s="3">
        <v>2382.0</v>
      </c>
      <c r="C38450" s="70">
        <v>44118.73060185185</v>
      </c>
      <c r="D38450" s="3">
        <v>10803.0</v>
      </c>
      <c r="E38450" s="4">
        <v>1200.0</v>
      </c>
      <c r="F38450" s="5">
        <f t="shared" si="1"/>
        <v>44044.3623</v>
      </c>
      <c r="G38450" s="6">
        <f t="shared" si="2"/>
        <v>0</v>
      </c>
    </row>
    <row r="38451" ht="14.25" customHeight="1">
      <c r="A38451" s="3">
        <v>191715.0</v>
      </c>
      <c r="B38451" s="3">
        <v>3591.0</v>
      </c>
      <c r="C38451" s="70">
        <v>44118.73744212963</v>
      </c>
      <c r="D38451" s="3">
        <v>9086.0</v>
      </c>
      <c r="E38451" s="4">
        <v>1200.0</v>
      </c>
      <c r="F38451" s="5">
        <f t="shared" si="1"/>
        <v>43952.75179</v>
      </c>
      <c r="G38451" s="6">
        <f t="shared" si="2"/>
        <v>0</v>
      </c>
    </row>
    <row r="38452" ht="14.25" customHeight="1">
      <c r="A38452" s="3">
        <v>191717.0</v>
      </c>
      <c r="B38452" s="3">
        <v>5332.0</v>
      </c>
      <c r="C38452" s="70">
        <v>44118.73829861111</v>
      </c>
      <c r="D38452" s="3">
        <v>1065.0</v>
      </c>
      <c r="E38452" s="4">
        <v>1200.0</v>
      </c>
      <c r="F38452" s="5">
        <f t="shared" si="1"/>
        <v>44105.01168</v>
      </c>
      <c r="G38452" s="6">
        <f t="shared" si="2"/>
        <v>0</v>
      </c>
    </row>
    <row r="38453" ht="14.25" customHeight="1">
      <c r="A38453" s="3">
        <v>191720.0</v>
      </c>
      <c r="B38453" s="3">
        <v>9204.0</v>
      </c>
      <c r="C38453" s="70">
        <v>44118.75364583333</v>
      </c>
      <c r="D38453" s="3">
        <v>8404.0</v>
      </c>
      <c r="E38453" s="4">
        <v>1200.0</v>
      </c>
      <c r="F38453" s="5">
        <f t="shared" si="1"/>
        <v>43862.85161</v>
      </c>
      <c r="G38453" s="6">
        <f t="shared" si="2"/>
        <v>0</v>
      </c>
    </row>
    <row r="38454" ht="14.25" customHeight="1">
      <c r="A38454" s="3">
        <v>191721.0</v>
      </c>
      <c r="B38454" s="3">
        <v>10205.0</v>
      </c>
      <c r="C38454" s="70">
        <v>44118.76043981482</v>
      </c>
      <c r="D38454" s="3">
        <v>7629.0</v>
      </c>
      <c r="E38454" s="4">
        <v>1200.0</v>
      </c>
      <c r="F38454" s="5">
        <f t="shared" si="1"/>
        <v>43986.25663</v>
      </c>
      <c r="G38454" s="6">
        <f t="shared" si="2"/>
        <v>0</v>
      </c>
    </row>
    <row r="38455" ht="14.25" customHeight="1">
      <c r="A38455" s="3">
        <v>191725.0</v>
      </c>
      <c r="B38455" s="3">
        <v>2346.0</v>
      </c>
      <c r="C38455" s="70">
        <v>44118.76594907408</v>
      </c>
      <c r="D38455" s="3">
        <v>4499.0</v>
      </c>
      <c r="E38455" s="4">
        <v>1200.0</v>
      </c>
      <c r="F38455" s="5">
        <f t="shared" si="1"/>
        <v>44015.75352</v>
      </c>
      <c r="G38455" s="6">
        <f t="shared" si="2"/>
        <v>0</v>
      </c>
    </row>
    <row r="38456" ht="14.25" customHeight="1">
      <c r="A38456" s="3">
        <v>191729.0</v>
      </c>
      <c r="B38456" s="3">
        <v>3989.0</v>
      </c>
      <c r="C38456" s="70">
        <v>44118.76729166666</v>
      </c>
      <c r="D38456" s="3">
        <v>13853.0</v>
      </c>
      <c r="E38456" s="4">
        <v>1200.0</v>
      </c>
      <c r="F38456" s="5">
        <f t="shared" si="1"/>
        <v>44075.26497</v>
      </c>
      <c r="G38456" s="6">
        <f t="shared" si="2"/>
        <v>0</v>
      </c>
    </row>
    <row r="38457" ht="14.25" customHeight="1">
      <c r="A38457" s="3">
        <v>191736.0</v>
      </c>
      <c r="B38457" s="3">
        <v>12157.0</v>
      </c>
      <c r="C38457" s="70">
        <v>44118.77237268518</v>
      </c>
      <c r="D38457" s="3">
        <v>6204.0</v>
      </c>
      <c r="E38457" s="4">
        <v>1200.0</v>
      </c>
      <c r="F38457" s="5">
        <f t="shared" si="1"/>
        <v>43983.43541</v>
      </c>
      <c r="G38457" s="6">
        <f t="shared" si="2"/>
        <v>0</v>
      </c>
    </row>
    <row r="38458" ht="14.25" customHeight="1">
      <c r="A38458" s="3">
        <v>191742.0</v>
      </c>
      <c r="B38458" s="3">
        <v>10845.0</v>
      </c>
      <c r="C38458" s="70">
        <v>44118.77472222222</v>
      </c>
      <c r="D38458" s="3">
        <v>11551.0</v>
      </c>
      <c r="E38458" s="4">
        <v>1200.0</v>
      </c>
      <c r="F38458" s="5">
        <f t="shared" si="1"/>
        <v>43983.33884</v>
      </c>
      <c r="G38458" s="6">
        <f t="shared" si="2"/>
        <v>0</v>
      </c>
    </row>
    <row r="38459" ht="14.25" customHeight="1">
      <c r="A38459" s="3">
        <v>191754.0</v>
      </c>
      <c r="B38459" s="3">
        <v>8051.0</v>
      </c>
      <c r="C38459" s="70">
        <v>44118.78145833333</v>
      </c>
      <c r="D38459" s="3">
        <v>7629.0</v>
      </c>
      <c r="E38459" s="4">
        <v>1200.0</v>
      </c>
      <c r="F38459" s="5">
        <f t="shared" si="1"/>
        <v>43986.25663</v>
      </c>
      <c r="G38459" s="6">
        <f t="shared" si="2"/>
        <v>0</v>
      </c>
    </row>
    <row r="38460" ht="14.25" customHeight="1">
      <c r="A38460" s="3">
        <v>191756.0</v>
      </c>
      <c r="B38460" s="3">
        <v>2165.0</v>
      </c>
      <c r="C38460" s="70">
        <v>44118.78153935185</v>
      </c>
      <c r="D38460" s="3">
        <v>8662.0</v>
      </c>
      <c r="E38460" s="4">
        <v>1200.0</v>
      </c>
      <c r="F38460" s="5">
        <f t="shared" si="1"/>
        <v>44044.30648</v>
      </c>
      <c r="G38460" s="6">
        <f t="shared" si="2"/>
        <v>0</v>
      </c>
    </row>
    <row r="38461" ht="14.25" customHeight="1">
      <c r="A38461" s="3">
        <v>191760.0</v>
      </c>
      <c r="B38461" s="3">
        <v>9142.0</v>
      </c>
      <c r="C38461" s="70">
        <v>44118.78510416667</v>
      </c>
      <c r="D38461" s="3">
        <v>2421.0</v>
      </c>
      <c r="E38461" s="4">
        <v>1200.0</v>
      </c>
      <c r="F38461" s="5">
        <f t="shared" si="1"/>
        <v>44044.36852</v>
      </c>
      <c r="G38461" s="6">
        <f t="shared" si="2"/>
        <v>0</v>
      </c>
    </row>
    <row r="38462" ht="14.25" customHeight="1">
      <c r="A38462" s="3">
        <v>191762.0</v>
      </c>
      <c r="B38462" s="3">
        <v>977.0</v>
      </c>
      <c r="C38462" s="70">
        <v>44118.7871875</v>
      </c>
      <c r="D38462" s="3">
        <v>8103.0</v>
      </c>
      <c r="E38462" s="4">
        <v>1200.0</v>
      </c>
      <c r="F38462" s="5">
        <f t="shared" si="1"/>
        <v>44105.6183</v>
      </c>
      <c r="G38462" s="6">
        <f t="shared" si="2"/>
        <v>0</v>
      </c>
    </row>
    <row r="38463" ht="14.25" customHeight="1">
      <c r="A38463" s="3">
        <v>191765.0</v>
      </c>
      <c r="B38463" s="3">
        <v>11318.0</v>
      </c>
      <c r="C38463" s="70">
        <v>44118.79556712963</v>
      </c>
      <c r="D38463" s="3">
        <v>1416.0</v>
      </c>
      <c r="E38463" s="4">
        <v>1200.0</v>
      </c>
      <c r="F38463" s="5">
        <f t="shared" si="1"/>
        <v>44075.54057</v>
      </c>
      <c r="G38463" s="6">
        <f t="shared" si="2"/>
        <v>0</v>
      </c>
    </row>
    <row r="38464" ht="14.25" customHeight="1">
      <c r="A38464" s="3">
        <v>191768.0</v>
      </c>
      <c r="B38464" s="3">
        <v>11447.0</v>
      </c>
      <c r="C38464" s="70">
        <v>44118.79767361111</v>
      </c>
      <c r="D38464" s="3">
        <v>10111.0</v>
      </c>
      <c r="E38464" s="4">
        <v>1200.0</v>
      </c>
      <c r="F38464" s="5">
        <f t="shared" si="1"/>
        <v>43891.16563</v>
      </c>
      <c r="G38464" s="6">
        <f t="shared" si="2"/>
        <v>0</v>
      </c>
    </row>
    <row r="38465" ht="14.25" customHeight="1">
      <c r="A38465" s="3">
        <v>191770.0</v>
      </c>
      <c r="B38465" s="3">
        <v>12033.0</v>
      </c>
      <c r="C38465" s="70">
        <v>44118.80134259259</v>
      </c>
      <c r="D38465" s="3">
        <v>1737.0</v>
      </c>
      <c r="E38465" s="4">
        <v>1200.0</v>
      </c>
      <c r="F38465" s="5">
        <f t="shared" si="1"/>
        <v>43923.04707</v>
      </c>
      <c r="G38465" s="6">
        <f t="shared" si="2"/>
        <v>0</v>
      </c>
    </row>
    <row r="38466" ht="14.25" customHeight="1">
      <c r="A38466" s="3">
        <v>191776.0</v>
      </c>
      <c r="B38466" s="3">
        <v>7043.0</v>
      </c>
      <c r="C38466" s="70">
        <v>44118.80214120371</v>
      </c>
      <c r="D38466" s="3">
        <v>9467.0</v>
      </c>
      <c r="E38466" s="4">
        <v>1200.0</v>
      </c>
      <c r="F38466" s="5">
        <f t="shared" si="1"/>
        <v>44105.5247</v>
      </c>
      <c r="G38466" s="6">
        <f t="shared" si="2"/>
        <v>0</v>
      </c>
    </row>
    <row r="38467" ht="14.25" customHeight="1">
      <c r="A38467" s="3">
        <v>191778.0</v>
      </c>
      <c r="B38467" s="3">
        <v>2382.0</v>
      </c>
      <c r="C38467" s="70">
        <v>44118.80245370371</v>
      </c>
      <c r="D38467" s="3">
        <v>2271.0</v>
      </c>
      <c r="E38467" s="4">
        <v>1200.0</v>
      </c>
      <c r="F38467" s="5">
        <f t="shared" si="1"/>
        <v>43922.06399</v>
      </c>
      <c r="G38467" s="6">
        <f t="shared" si="2"/>
        <v>0</v>
      </c>
    </row>
    <row r="38468" ht="14.25" customHeight="1">
      <c r="A38468" s="3">
        <v>191783.0</v>
      </c>
      <c r="B38468" s="3">
        <v>8273.0</v>
      </c>
      <c r="C38468" s="70">
        <v>44118.80671296296</v>
      </c>
      <c r="D38468" s="3">
        <v>5952.0</v>
      </c>
      <c r="E38468" s="4">
        <v>1200.0</v>
      </c>
      <c r="F38468" s="5">
        <f t="shared" si="1"/>
        <v>44013.28098</v>
      </c>
      <c r="G38468" s="6">
        <f t="shared" si="2"/>
        <v>0</v>
      </c>
    </row>
    <row r="38469" ht="14.25" customHeight="1">
      <c r="A38469" s="3">
        <v>191787.0</v>
      </c>
      <c r="B38469" s="3">
        <v>9741.0</v>
      </c>
      <c r="C38469" s="70">
        <v>44118.81350694445</v>
      </c>
      <c r="D38469" s="3">
        <v>104.0</v>
      </c>
      <c r="E38469" s="4">
        <v>1200.0</v>
      </c>
      <c r="F38469" s="5">
        <f t="shared" si="1"/>
        <v>44013.28641</v>
      </c>
      <c r="G38469" s="6">
        <f t="shared" si="2"/>
        <v>0</v>
      </c>
    </row>
    <row r="38470" ht="14.25" customHeight="1">
      <c r="A38470" s="3">
        <v>191791.0</v>
      </c>
      <c r="B38470" s="3">
        <v>4134.0</v>
      </c>
      <c r="C38470" s="70">
        <v>44118.81841435185</v>
      </c>
      <c r="D38470" s="3">
        <v>6721.0</v>
      </c>
      <c r="E38470" s="4">
        <v>1200.0</v>
      </c>
      <c r="F38470" s="5">
        <f t="shared" si="1"/>
        <v>44075.44764</v>
      </c>
      <c r="G38470" s="6">
        <f t="shared" si="2"/>
        <v>0</v>
      </c>
    </row>
    <row r="38471" ht="14.25" customHeight="1">
      <c r="A38471" s="3">
        <v>191798.0</v>
      </c>
      <c r="B38471" s="3">
        <v>13142.0</v>
      </c>
      <c r="C38471" s="70">
        <v>44118.81858796296</v>
      </c>
      <c r="D38471" s="3">
        <v>4621.0</v>
      </c>
      <c r="E38471" s="4">
        <v>1200.0</v>
      </c>
      <c r="F38471" s="5">
        <f t="shared" si="1"/>
        <v>44075.26337</v>
      </c>
      <c r="G38471" s="6">
        <f t="shared" si="2"/>
        <v>0</v>
      </c>
    </row>
    <row r="38472" ht="14.25" customHeight="1">
      <c r="A38472" s="3">
        <v>191804.0</v>
      </c>
      <c r="B38472" s="3">
        <v>13493.0</v>
      </c>
      <c r="C38472" s="70">
        <v>44118.82600694444</v>
      </c>
      <c r="D38472" s="3">
        <v>5204.0</v>
      </c>
      <c r="E38472" s="4">
        <v>1200.0</v>
      </c>
      <c r="F38472" s="5">
        <f t="shared" si="1"/>
        <v>43922.60003</v>
      </c>
      <c r="G38472" s="6">
        <f t="shared" si="2"/>
        <v>0</v>
      </c>
    </row>
    <row r="38473" ht="14.25" customHeight="1">
      <c r="A38473" s="3">
        <v>191805.0</v>
      </c>
      <c r="B38473" s="3">
        <v>2607.0</v>
      </c>
      <c r="C38473" s="70">
        <v>44118.83069444444</v>
      </c>
      <c r="D38473" s="3">
        <v>4476.0</v>
      </c>
      <c r="E38473" s="4">
        <v>1200.0</v>
      </c>
      <c r="F38473" s="5">
        <f t="shared" si="1"/>
        <v>44014.17257</v>
      </c>
      <c r="G38473" s="6">
        <f t="shared" si="2"/>
        <v>0</v>
      </c>
    </row>
    <row r="38474" ht="14.25" customHeight="1">
      <c r="A38474" s="3">
        <v>191806.0</v>
      </c>
      <c r="B38474" s="3">
        <v>5332.0</v>
      </c>
      <c r="C38474" s="70">
        <v>44118.83224537037</v>
      </c>
      <c r="D38474" s="3">
        <v>1570.0</v>
      </c>
      <c r="E38474" s="4">
        <v>1200.0</v>
      </c>
      <c r="F38474" s="5">
        <f t="shared" si="1"/>
        <v>43891.10543</v>
      </c>
      <c r="G38474" s="6">
        <f t="shared" si="2"/>
        <v>0</v>
      </c>
    </row>
    <row r="38475" ht="14.25" customHeight="1">
      <c r="A38475" s="3">
        <v>191808.0</v>
      </c>
      <c r="B38475" s="3">
        <v>3195.0</v>
      </c>
      <c r="C38475" s="70">
        <v>44118.83226851852</v>
      </c>
      <c r="D38475" s="3">
        <v>1570.0</v>
      </c>
      <c r="E38475" s="4">
        <v>0.0</v>
      </c>
      <c r="F38475" s="5">
        <f t="shared" si="1"/>
        <v>43891.10543</v>
      </c>
      <c r="G38475" s="6">
        <f t="shared" si="2"/>
        <v>0</v>
      </c>
    </row>
    <row r="38476" ht="14.25" customHeight="1">
      <c r="A38476" s="3">
        <v>191809.0</v>
      </c>
      <c r="B38476" s="3">
        <v>6146.0</v>
      </c>
      <c r="C38476" s="70">
        <v>44118.83262731481</v>
      </c>
      <c r="D38476" s="3">
        <v>104.0</v>
      </c>
      <c r="E38476" s="4">
        <v>1200.0</v>
      </c>
      <c r="F38476" s="5">
        <f t="shared" si="1"/>
        <v>44013.28641</v>
      </c>
      <c r="G38476" s="6">
        <f t="shared" si="2"/>
        <v>0</v>
      </c>
    </row>
    <row r="38477" ht="14.25" customHeight="1">
      <c r="A38477" s="3">
        <v>191810.0</v>
      </c>
      <c r="B38477" s="3">
        <v>11764.0</v>
      </c>
      <c r="C38477" s="70">
        <v>44118.83349537037</v>
      </c>
      <c r="D38477" s="3">
        <v>6403.0</v>
      </c>
      <c r="E38477" s="4">
        <v>1200.0</v>
      </c>
      <c r="F38477" s="5">
        <f t="shared" si="1"/>
        <v>43922.92322</v>
      </c>
      <c r="G38477" s="6">
        <f t="shared" si="2"/>
        <v>0</v>
      </c>
    </row>
    <row r="38478" ht="14.25" customHeight="1">
      <c r="A38478" s="3">
        <v>191817.0</v>
      </c>
      <c r="B38478" s="3">
        <v>779.0</v>
      </c>
      <c r="C38478" s="70">
        <v>44118.83386574074</v>
      </c>
      <c r="D38478" s="3">
        <v>5952.0</v>
      </c>
      <c r="E38478" s="4">
        <v>960.0</v>
      </c>
      <c r="F38478" s="5">
        <f t="shared" si="1"/>
        <v>44013.28098</v>
      </c>
      <c r="G38478" s="6">
        <f t="shared" si="2"/>
        <v>0</v>
      </c>
    </row>
    <row r="38479" ht="14.25" customHeight="1">
      <c r="A38479" s="3">
        <v>191821.0</v>
      </c>
      <c r="B38479" s="3">
        <v>1294.0</v>
      </c>
      <c r="C38479" s="70">
        <v>44118.84497685185</v>
      </c>
      <c r="D38479" s="3">
        <v>9309.0</v>
      </c>
      <c r="E38479" s="4">
        <v>0.0</v>
      </c>
      <c r="F38479" s="5">
        <f t="shared" si="1"/>
        <v>43862.64743</v>
      </c>
      <c r="G38479" s="6">
        <f t="shared" si="2"/>
        <v>0</v>
      </c>
    </row>
    <row r="38480" ht="14.25" customHeight="1">
      <c r="A38480" s="3">
        <v>191826.0</v>
      </c>
      <c r="B38480" s="3">
        <v>6117.0</v>
      </c>
      <c r="C38480" s="70">
        <v>44118.84525462963</v>
      </c>
      <c r="D38480" s="3">
        <v>1737.0</v>
      </c>
      <c r="E38480" s="4">
        <v>1200.0</v>
      </c>
      <c r="F38480" s="5">
        <f t="shared" si="1"/>
        <v>43923.04707</v>
      </c>
      <c r="G38480" s="6">
        <f t="shared" si="2"/>
        <v>0</v>
      </c>
    </row>
    <row r="38481" ht="14.25" customHeight="1">
      <c r="A38481" s="3">
        <v>191833.0</v>
      </c>
      <c r="B38481" s="3">
        <v>188.0</v>
      </c>
      <c r="C38481" s="70">
        <v>44118.85488425926</v>
      </c>
      <c r="D38481" s="3">
        <v>10869.0</v>
      </c>
      <c r="E38481" s="4">
        <v>1200.0</v>
      </c>
      <c r="F38481" s="5">
        <f t="shared" si="1"/>
        <v>44105.63899</v>
      </c>
      <c r="G38481" s="6">
        <f t="shared" si="2"/>
        <v>0</v>
      </c>
    </row>
    <row r="38482" ht="14.25" customHeight="1">
      <c r="A38482" s="3">
        <v>191840.0</v>
      </c>
      <c r="B38482" s="3">
        <v>7206.0</v>
      </c>
      <c r="C38482" s="70">
        <v>44118.85837962963</v>
      </c>
      <c r="D38482" s="3">
        <v>4236.0</v>
      </c>
      <c r="E38482" s="4">
        <v>1200.0</v>
      </c>
      <c r="F38482" s="5">
        <f t="shared" si="1"/>
        <v>44013.68216</v>
      </c>
      <c r="G38482" s="6">
        <f t="shared" si="2"/>
        <v>0</v>
      </c>
    </row>
    <row r="38483" ht="14.25" customHeight="1">
      <c r="A38483" s="3">
        <v>191842.0</v>
      </c>
      <c r="B38483" s="3">
        <v>11708.0</v>
      </c>
      <c r="C38483" s="70">
        <v>44118.86402777778</v>
      </c>
      <c r="D38483" s="3">
        <v>6669.0</v>
      </c>
      <c r="E38483" s="4">
        <v>1200.0</v>
      </c>
      <c r="F38483" s="5">
        <f t="shared" si="1"/>
        <v>44105.00309</v>
      </c>
      <c r="G38483" s="6">
        <f t="shared" si="2"/>
        <v>0</v>
      </c>
    </row>
    <row r="38484" ht="14.25" customHeight="1">
      <c r="A38484" s="3">
        <v>191843.0</v>
      </c>
      <c r="B38484" s="3">
        <v>5543.0</v>
      </c>
      <c r="C38484" s="70">
        <v>44118.87260416667</v>
      </c>
      <c r="D38484" s="3">
        <v>10347.0</v>
      </c>
      <c r="E38484" s="4">
        <v>1200.0</v>
      </c>
      <c r="F38484" s="5">
        <f t="shared" si="1"/>
        <v>44076.12495</v>
      </c>
      <c r="G38484" s="6">
        <f t="shared" si="2"/>
        <v>0</v>
      </c>
    </row>
    <row r="38485" ht="14.25" customHeight="1">
      <c r="A38485" s="3">
        <v>191845.0</v>
      </c>
      <c r="B38485" s="3">
        <v>9737.0</v>
      </c>
      <c r="C38485" s="70">
        <v>44118.88943287037</v>
      </c>
      <c r="D38485" s="3">
        <v>10805.0</v>
      </c>
      <c r="E38485" s="4">
        <v>1200.0</v>
      </c>
      <c r="F38485" s="5">
        <f t="shared" si="1"/>
        <v>44075.54738</v>
      </c>
      <c r="G38485" s="6">
        <f t="shared" si="2"/>
        <v>0</v>
      </c>
    </row>
    <row r="38486" ht="14.25" customHeight="1">
      <c r="A38486" s="3">
        <v>191847.0</v>
      </c>
      <c r="B38486" s="3">
        <v>4502.0</v>
      </c>
      <c r="C38486" s="70">
        <v>44118.88984953704</v>
      </c>
      <c r="D38486" s="3">
        <v>2780.0</v>
      </c>
      <c r="E38486" s="4">
        <v>1200.0</v>
      </c>
      <c r="F38486" s="5">
        <f t="shared" si="1"/>
        <v>44044.35063</v>
      </c>
      <c r="G38486" s="6">
        <f t="shared" si="2"/>
        <v>0</v>
      </c>
    </row>
    <row r="38487" ht="14.25" customHeight="1">
      <c r="A38487" s="3">
        <v>191852.0</v>
      </c>
      <c r="B38487" s="3">
        <v>9185.0</v>
      </c>
      <c r="C38487" s="70">
        <v>44118.89228009259</v>
      </c>
      <c r="D38487" s="3">
        <v>5994.0</v>
      </c>
      <c r="E38487" s="4">
        <v>1200.0</v>
      </c>
      <c r="F38487" s="5">
        <f t="shared" si="1"/>
        <v>43833.74147</v>
      </c>
      <c r="G38487" s="6">
        <f t="shared" si="2"/>
        <v>0</v>
      </c>
    </row>
    <row r="38488" ht="14.25" customHeight="1">
      <c r="A38488" s="3">
        <v>191859.0</v>
      </c>
      <c r="B38488" s="3">
        <v>2312.0</v>
      </c>
      <c r="C38488" s="70">
        <v>44118.89887731482</v>
      </c>
      <c r="D38488" s="3">
        <v>7370.0</v>
      </c>
      <c r="E38488" s="4">
        <v>1200.0</v>
      </c>
      <c r="F38488" s="5">
        <f t="shared" si="1"/>
        <v>43983.5026</v>
      </c>
      <c r="G38488" s="6">
        <f t="shared" si="2"/>
        <v>0</v>
      </c>
    </row>
    <row r="38489" ht="14.25" customHeight="1">
      <c r="A38489" s="3">
        <v>191865.0</v>
      </c>
      <c r="B38489" s="3">
        <v>3036.0</v>
      </c>
      <c r="C38489" s="70">
        <v>44118.89951388889</v>
      </c>
      <c r="D38489" s="3">
        <v>2338.0</v>
      </c>
      <c r="E38489" s="4">
        <v>1200.0</v>
      </c>
      <c r="F38489" s="5">
        <f t="shared" si="1"/>
        <v>43952.0159</v>
      </c>
      <c r="G38489" s="6">
        <f t="shared" si="2"/>
        <v>0</v>
      </c>
    </row>
    <row r="38490" ht="14.25" customHeight="1">
      <c r="A38490" s="3">
        <v>191871.0</v>
      </c>
      <c r="B38490" s="3">
        <v>7843.0</v>
      </c>
      <c r="C38490" s="70">
        <v>44118.90204861111</v>
      </c>
      <c r="D38490" s="3">
        <v>1416.0</v>
      </c>
      <c r="E38490" s="4">
        <v>1200.0</v>
      </c>
      <c r="F38490" s="5">
        <f t="shared" si="1"/>
        <v>44075.54057</v>
      </c>
      <c r="G38490" s="6">
        <f t="shared" si="2"/>
        <v>0</v>
      </c>
    </row>
    <row r="38491" ht="14.25" customHeight="1">
      <c r="A38491" s="3">
        <v>191875.0</v>
      </c>
      <c r="B38491" s="3">
        <v>10474.0</v>
      </c>
      <c r="C38491" s="70">
        <v>44118.90337962963</v>
      </c>
      <c r="D38491" s="3">
        <v>9528.0</v>
      </c>
      <c r="E38491" s="4">
        <v>1200.0</v>
      </c>
      <c r="F38491" s="5">
        <f t="shared" si="1"/>
        <v>44105.48049</v>
      </c>
      <c r="G38491" s="6">
        <f t="shared" si="2"/>
        <v>0</v>
      </c>
    </row>
    <row r="38492" ht="14.25" customHeight="1">
      <c r="A38492" s="3">
        <v>191880.0</v>
      </c>
      <c r="B38492" s="3">
        <v>532.0</v>
      </c>
      <c r="C38492" s="70">
        <v>44118.90378472222</v>
      </c>
      <c r="D38492" s="3">
        <v>11700.0</v>
      </c>
      <c r="E38492" s="4">
        <v>1200.0</v>
      </c>
      <c r="F38492" s="5">
        <f t="shared" si="1"/>
        <v>43833.01934</v>
      </c>
      <c r="G38492" s="6">
        <f t="shared" si="2"/>
        <v>0</v>
      </c>
    </row>
    <row r="38493" ht="14.25" customHeight="1">
      <c r="A38493" s="3">
        <v>191887.0</v>
      </c>
      <c r="B38493" s="3">
        <v>2445.0</v>
      </c>
      <c r="C38493" s="70">
        <v>44118.90451388889</v>
      </c>
      <c r="D38493" s="3">
        <v>13813.0</v>
      </c>
      <c r="E38493" s="4">
        <v>1200.0</v>
      </c>
      <c r="F38493" s="5">
        <f t="shared" si="1"/>
        <v>43923.31097</v>
      </c>
      <c r="G38493" s="6">
        <f t="shared" si="2"/>
        <v>0</v>
      </c>
    </row>
    <row r="38494" ht="14.25" customHeight="1">
      <c r="A38494" s="3">
        <v>191893.0</v>
      </c>
      <c r="B38494" s="3">
        <v>12138.0</v>
      </c>
      <c r="C38494" s="70">
        <v>44118.90565972222</v>
      </c>
      <c r="D38494" s="3">
        <v>6403.0</v>
      </c>
      <c r="E38494" s="4">
        <v>1200.0</v>
      </c>
      <c r="F38494" s="5">
        <f t="shared" si="1"/>
        <v>43922.92322</v>
      </c>
      <c r="G38494" s="6">
        <f t="shared" si="2"/>
        <v>0</v>
      </c>
    </row>
    <row r="38495" ht="14.25" customHeight="1">
      <c r="A38495" s="3">
        <v>191896.0</v>
      </c>
      <c r="B38495" s="3">
        <v>3172.0</v>
      </c>
      <c r="C38495" s="70">
        <v>44118.90804398148</v>
      </c>
      <c r="D38495" s="3">
        <v>10805.0</v>
      </c>
      <c r="E38495" s="4">
        <v>1200.0</v>
      </c>
      <c r="F38495" s="5">
        <f t="shared" si="1"/>
        <v>44075.54738</v>
      </c>
      <c r="G38495" s="6">
        <f t="shared" si="2"/>
        <v>0</v>
      </c>
    </row>
    <row r="38496" ht="14.25" customHeight="1">
      <c r="A38496" s="3">
        <v>191901.0</v>
      </c>
      <c r="B38496" s="3">
        <v>591.0</v>
      </c>
      <c r="C38496" s="70">
        <v>44118.90962962963</v>
      </c>
      <c r="D38496" s="3">
        <v>9309.0</v>
      </c>
      <c r="E38496" s="4">
        <v>1200.0</v>
      </c>
      <c r="F38496" s="5">
        <f t="shared" si="1"/>
        <v>43862.64743</v>
      </c>
      <c r="G38496" s="6">
        <f t="shared" si="2"/>
        <v>0</v>
      </c>
    </row>
    <row r="38497" ht="14.25" customHeight="1">
      <c r="A38497" s="3">
        <v>191904.0</v>
      </c>
      <c r="B38497" s="3">
        <v>8535.0</v>
      </c>
      <c r="C38497" s="70">
        <v>44118.91549768519</v>
      </c>
      <c r="D38497" s="3">
        <v>13670.0</v>
      </c>
      <c r="E38497" s="4">
        <v>0.0</v>
      </c>
      <c r="F38497" s="5">
        <f t="shared" si="1"/>
        <v>44014.36549</v>
      </c>
      <c r="G38497" s="6">
        <f t="shared" si="2"/>
        <v>0</v>
      </c>
    </row>
    <row r="38498" ht="14.25" customHeight="1">
      <c r="A38498" s="3">
        <v>191908.0</v>
      </c>
      <c r="B38498" s="3">
        <v>976.0</v>
      </c>
      <c r="C38498" s="70">
        <v>44118.91579861111</v>
      </c>
      <c r="D38498" s="3">
        <v>11210.0</v>
      </c>
      <c r="E38498" s="4">
        <v>1200.0</v>
      </c>
      <c r="F38498" s="5">
        <f t="shared" si="1"/>
        <v>43922.33478</v>
      </c>
      <c r="G38498" s="6">
        <f t="shared" si="2"/>
        <v>0</v>
      </c>
    </row>
    <row r="38499" ht="14.25" customHeight="1">
      <c r="A38499" s="3">
        <v>191912.0</v>
      </c>
      <c r="B38499" s="3">
        <v>12435.0</v>
      </c>
      <c r="C38499" s="70">
        <v>44118.91854166667</v>
      </c>
      <c r="D38499" s="3">
        <v>12030.0</v>
      </c>
      <c r="E38499" s="4">
        <v>1200.0</v>
      </c>
      <c r="F38499" s="5">
        <f t="shared" si="1"/>
        <v>43832.41263</v>
      </c>
      <c r="G38499" s="6">
        <f t="shared" si="2"/>
        <v>0</v>
      </c>
    </row>
    <row r="38500" ht="14.25" customHeight="1">
      <c r="A38500" s="3">
        <v>191916.0</v>
      </c>
      <c r="B38500" s="3">
        <v>7295.0</v>
      </c>
      <c r="C38500" s="70">
        <v>44118.91939814815</v>
      </c>
      <c r="D38500" s="3">
        <v>10693.0</v>
      </c>
      <c r="E38500" s="4">
        <v>1200.0</v>
      </c>
      <c r="F38500" s="5">
        <f t="shared" si="1"/>
        <v>43983.32138</v>
      </c>
      <c r="G38500" s="6">
        <f t="shared" si="2"/>
        <v>0</v>
      </c>
    </row>
    <row r="38501" ht="14.25" customHeight="1">
      <c r="A38501" s="3">
        <v>191923.0</v>
      </c>
      <c r="B38501" s="3">
        <v>12078.0</v>
      </c>
      <c r="C38501" s="70">
        <v>44118.92050925926</v>
      </c>
      <c r="D38501" s="3">
        <v>11562.0</v>
      </c>
      <c r="E38501" s="4">
        <v>1200.0</v>
      </c>
      <c r="F38501" s="5">
        <f t="shared" si="1"/>
        <v>44076.7709</v>
      </c>
      <c r="G38501" s="6">
        <f t="shared" si="2"/>
        <v>0</v>
      </c>
    </row>
    <row r="38502" ht="14.25" customHeight="1">
      <c r="A38502" s="3">
        <v>191927.0</v>
      </c>
      <c r="B38502" s="3">
        <v>7155.0</v>
      </c>
      <c r="C38502" s="70">
        <v>44118.92372685186</v>
      </c>
      <c r="D38502" s="3">
        <v>4782.0</v>
      </c>
      <c r="E38502" s="4">
        <v>1200.0</v>
      </c>
      <c r="F38502" s="5">
        <f t="shared" si="1"/>
        <v>44105.1431</v>
      </c>
      <c r="G38502" s="6">
        <f t="shared" si="2"/>
        <v>0</v>
      </c>
    </row>
    <row r="38503" ht="14.25" customHeight="1">
      <c r="A38503" s="3">
        <v>191933.0</v>
      </c>
      <c r="B38503" s="3">
        <v>8186.0</v>
      </c>
      <c r="C38503" s="70">
        <v>44118.92456018519</v>
      </c>
      <c r="D38503" s="3">
        <v>10803.0</v>
      </c>
      <c r="E38503" s="4">
        <v>1200.0</v>
      </c>
      <c r="F38503" s="5">
        <f t="shared" si="1"/>
        <v>44044.3623</v>
      </c>
      <c r="G38503" s="6">
        <f t="shared" si="2"/>
        <v>0</v>
      </c>
    </row>
    <row r="38504" ht="14.25" customHeight="1">
      <c r="A38504" s="3">
        <v>191939.0</v>
      </c>
      <c r="B38504" s="3">
        <v>6558.0</v>
      </c>
      <c r="C38504" s="70">
        <v>44118.9305787037</v>
      </c>
      <c r="D38504" s="3">
        <v>4972.0</v>
      </c>
      <c r="E38504" s="4">
        <v>960.0</v>
      </c>
      <c r="F38504" s="5">
        <f t="shared" si="1"/>
        <v>43952.02931</v>
      </c>
      <c r="G38504" s="6">
        <f t="shared" si="2"/>
        <v>0</v>
      </c>
    </row>
    <row r="38505" ht="14.25" customHeight="1">
      <c r="A38505" s="3">
        <v>191940.0</v>
      </c>
      <c r="B38505" s="3">
        <v>4134.0</v>
      </c>
      <c r="C38505" s="70">
        <v>44118.94018518519</v>
      </c>
      <c r="D38505" s="3">
        <v>3506.0</v>
      </c>
      <c r="E38505" s="4">
        <v>1200.0</v>
      </c>
      <c r="F38505" s="5">
        <f t="shared" si="1"/>
        <v>44044.02965</v>
      </c>
      <c r="G38505" s="6">
        <f t="shared" si="2"/>
        <v>0</v>
      </c>
    </row>
    <row r="38506" ht="14.25" customHeight="1">
      <c r="A38506" s="3">
        <v>191947.0</v>
      </c>
      <c r="B38506" s="3">
        <v>2959.0</v>
      </c>
      <c r="C38506" s="70">
        <v>44118.94519675926</v>
      </c>
      <c r="D38506" s="3">
        <v>2096.0</v>
      </c>
      <c r="E38506" s="4">
        <v>1200.0</v>
      </c>
      <c r="F38506" s="5">
        <f t="shared" si="1"/>
        <v>44044.18924</v>
      </c>
      <c r="G38506" s="6">
        <f t="shared" si="2"/>
        <v>0</v>
      </c>
    </row>
    <row r="38507" ht="14.25" customHeight="1">
      <c r="A38507" s="3">
        <v>191954.0</v>
      </c>
      <c r="B38507" s="3">
        <v>3421.0</v>
      </c>
      <c r="C38507" s="70">
        <v>44118.94762731482</v>
      </c>
      <c r="D38507" s="3">
        <v>6508.0</v>
      </c>
      <c r="E38507" s="4">
        <v>960.0</v>
      </c>
      <c r="F38507" s="5">
        <f t="shared" si="1"/>
        <v>43922.19503</v>
      </c>
      <c r="G38507" s="6">
        <f t="shared" si="2"/>
        <v>0</v>
      </c>
    </row>
    <row r="38508" ht="14.25" customHeight="1">
      <c r="A38508" s="3">
        <v>191956.0</v>
      </c>
      <c r="B38508" s="3">
        <v>13209.0</v>
      </c>
      <c r="C38508" s="70">
        <v>44118.95924768518</v>
      </c>
      <c r="D38508" s="3">
        <v>3821.0</v>
      </c>
      <c r="E38508" s="4">
        <v>1200.0</v>
      </c>
      <c r="F38508" s="5">
        <f t="shared" si="1"/>
        <v>43835.01995</v>
      </c>
      <c r="G38508" s="6">
        <f t="shared" si="2"/>
        <v>0</v>
      </c>
    </row>
    <row r="38509" ht="14.25" customHeight="1">
      <c r="A38509" s="3">
        <v>191958.0</v>
      </c>
      <c r="B38509" s="3">
        <v>4428.0</v>
      </c>
      <c r="C38509" s="70">
        <v>44118.96129629629</v>
      </c>
      <c r="D38509" s="3">
        <v>2807.0</v>
      </c>
      <c r="E38509" s="4">
        <v>960.0</v>
      </c>
      <c r="F38509" s="5">
        <f t="shared" si="1"/>
        <v>44044.63545</v>
      </c>
      <c r="G38509" s="6">
        <f t="shared" si="2"/>
        <v>0</v>
      </c>
    </row>
    <row r="38510" ht="14.25" customHeight="1">
      <c r="A38510" s="3">
        <v>191959.0</v>
      </c>
      <c r="B38510" s="3">
        <v>5962.0</v>
      </c>
      <c r="C38510" s="70">
        <v>44118.96693287037</v>
      </c>
      <c r="D38510" s="3">
        <v>2807.0</v>
      </c>
      <c r="E38510" s="4">
        <v>960.0</v>
      </c>
      <c r="F38510" s="5">
        <f t="shared" si="1"/>
        <v>44044.63545</v>
      </c>
      <c r="G38510" s="6">
        <f t="shared" si="2"/>
        <v>0</v>
      </c>
    </row>
    <row r="38511" ht="14.25" customHeight="1">
      <c r="A38511" s="3">
        <v>191962.0</v>
      </c>
      <c r="B38511" s="3">
        <v>8819.0</v>
      </c>
      <c r="C38511" s="70">
        <v>44118.97197916666</v>
      </c>
      <c r="D38511" s="3">
        <v>6669.0</v>
      </c>
      <c r="E38511" s="4">
        <v>1200.0</v>
      </c>
      <c r="F38511" s="5">
        <f t="shared" si="1"/>
        <v>44105.00309</v>
      </c>
      <c r="G38511" s="6">
        <f t="shared" si="2"/>
        <v>0</v>
      </c>
    </row>
    <row r="38512" ht="14.25" customHeight="1">
      <c r="A38512" s="3">
        <v>191967.0</v>
      </c>
      <c r="B38512" s="3">
        <v>9672.0</v>
      </c>
      <c r="C38512" s="70">
        <v>44118.97324074074</v>
      </c>
      <c r="D38512" s="3">
        <v>13110.0</v>
      </c>
      <c r="E38512" s="4">
        <v>1200.0</v>
      </c>
      <c r="F38512" s="5">
        <f t="shared" si="1"/>
        <v>43831.86384</v>
      </c>
      <c r="G38512" s="6">
        <f t="shared" si="2"/>
        <v>0</v>
      </c>
    </row>
    <row r="38513" ht="14.25" customHeight="1">
      <c r="A38513" s="3">
        <v>191971.0</v>
      </c>
      <c r="B38513" s="3">
        <v>960.0</v>
      </c>
      <c r="C38513" s="70">
        <v>44118.97444444444</v>
      </c>
      <c r="D38513" s="3">
        <v>7990.0</v>
      </c>
      <c r="E38513" s="4">
        <v>1200.0</v>
      </c>
      <c r="F38513" s="5">
        <f t="shared" si="1"/>
        <v>43953.0336</v>
      </c>
      <c r="G38513" s="6">
        <f t="shared" si="2"/>
        <v>0</v>
      </c>
    </row>
    <row r="38514" ht="14.25" customHeight="1">
      <c r="A38514" s="3">
        <v>191973.0</v>
      </c>
      <c r="B38514" s="3">
        <v>7542.0</v>
      </c>
      <c r="C38514" s="70">
        <v>44118.98162037037</v>
      </c>
      <c r="D38514" s="3">
        <v>10783.0</v>
      </c>
      <c r="E38514" s="4">
        <v>1200.0</v>
      </c>
      <c r="F38514" s="5">
        <f t="shared" si="1"/>
        <v>43862.8385</v>
      </c>
      <c r="G38514" s="6">
        <f t="shared" si="2"/>
        <v>0</v>
      </c>
    </row>
    <row r="38515" ht="14.25" customHeight="1">
      <c r="A38515" s="3">
        <v>191974.0</v>
      </c>
      <c r="B38515" s="3">
        <v>7361.0</v>
      </c>
      <c r="C38515" s="70">
        <v>44118.98197916667</v>
      </c>
      <c r="D38515" s="3">
        <v>3005.0</v>
      </c>
      <c r="E38515" s="4">
        <v>1200.0</v>
      </c>
      <c r="F38515" s="5">
        <f t="shared" si="1"/>
        <v>44044.76353</v>
      </c>
      <c r="G38515" s="6">
        <f t="shared" si="2"/>
        <v>0</v>
      </c>
    </row>
    <row r="38516" ht="14.25" customHeight="1">
      <c r="A38516" s="3">
        <v>191980.0</v>
      </c>
      <c r="B38516" s="3">
        <v>11960.0</v>
      </c>
      <c r="C38516" s="70">
        <v>44118.98648148148</v>
      </c>
      <c r="D38516" s="3">
        <v>8436.0</v>
      </c>
      <c r="E38516" s="4">
        <v>1200.0</v>
      </c>
      <c r="F38516" s="5">
        <f t="shared" si="1"/>
        <v>43862.02968</v>
      </c>
      <c r="G38516" s="6">
        <f t="shared" si="2"/>
        <v>0</v>
      </c>
    </row>
    <row r="38517" ht="14.25" customHeight="1">
      <c r="A38517" s="3">
        <v>191982.0</v>
      </c>
      <c r="B38517" s="3">
        <v>13404.0</v>
      </c>
      <c r="C38517" s="70">
        <v>44118.98946759259</v>
      </c>
      <c r="D38517" s="3">
        <v>10781.0</v>
      </c>
      <c r="E38517" s="4">
        <v>1200.0</v>
      </c>
      <c r="F38517" s="5">
        <f t="shared" si="1"/>
        <v>44076.1685</v>
      </c>
      <c r="G38517" s="6">
        <f t="shared" si="2"/>
        <v>0</v>
      </c>
    </row>
    <row r="38518" ht="14.25" customHeight="1">
      <c r="A38518" s="3">
        <v>191985.0</v>
      </c>
      <c r="B38518" s="3">
        <v>8284.0</v>
      </c>
      <c r="C38518" s="70">
        <v>44118.99188657408</v>
      </c>
      <c r="D38518" s="3">
        <v>3850.0</v>
      </c>
      <c r="E38518" s="4">
        <v>1200.0</v>
      </c>
      <c r="F38518" s="5">
        <f t="shared" si="1"/>
        <v>44044.451</v>
      </c>
      <c r="G38518" s="6">
        <f t="shared" si="2"/>
        <v>0</v>
      </c>
    </row>
    <row r="38519" ht="14.25" customHeight="1">
      <c r="A38519" s="3">
        <v>191987.0</v>
      </c>
      <c r="B38519" s="3">
        <v>3376.0</v>
      </c>
      <c r="C38519" s="70">
        <v>44118.99501157407</v>
      </c>
      <c r="D38519" s="3">
        <v>7734.0</v>
      </c>
      <c r="E38519" s="4">
        <v>1200.0</v>
      </c>
      <c r="F38519" s="5">
        <f t="shared" si="1"/>
        <v>44044.09876</v>
      </c>
      <c r="G38519" s="6">
        <f t="shared" si="2"/>
        <v>0</v>
      </c>
    </row>
    <row r="38520" ht="14.25" customHeight="1">
      <c r="A38520" s="3">
        <v>191991.0</v>
      </c>
      <c r="B38520" s="3">
        <v>4975.0</v>
      </c>
      <c r="C38520" s="70">
        <v>44118.99653935185</v>
      </c>
      <c r="D38520" s="3">
        <v>9608.0</v>
      </c>
      <c r="E38520" s="4">
        <v>1200.0</v>
      </c>
      <c r="F38520" s="5">
        <f t="shared" si="1"/>
        <v>44076.015</v>
      </c>
      <c r="G38520" s="6">
        <f t="shared" si="2"/>
        <v>0</v>
      </c>
    </row>
    <row r="38521" ht="14.25" customHeight="1">
      <c r="A38521" s="3">
        <v>191992.0</v>
      </c>
      <c r="B38521" s="3">
        <v>3158.0</v>
      </c>
      <c r="C38521" s="70">
        <v>44118.99818287037</v>
      </c>
      <c r="D38521" s="3">
        <v>1737.0</v>
      </c>
      <c r="E38521" s="4">
        <v>1200.0</v>
      </c>
      <c r="F38521" s="5">
        <f t="shared" si="1"/>
        <v>43923.04707</v>
      </c>
      <c r="G38521" s="6">
        <f t="shared" si="2"/>
        <v>0</v>
      </c>
    </row>
    <row r="38522" ht="14.25" customHeight="1">
      <c r="A38522" s="3">
        <v>191993.0</v>
      </c>
      <c r="B38522" s="3">
        <v>2546.0</v>
      </c>
      <c r="C38522" s="70">
        <v>44119.00232638889</v>
      </c>
      <c r="D38522" s="3">
        <v>10850.0</v>
      </c>
      <c r="E38522" s="4">
        <v>1200.0</v>
      </c>
      <c r="F38522" s="5">
        <f t="shared" si="1"/>
        <v>44075.11185</v>
      </c>
      <c r="G38522" s="6">
        <f t="shared" si="2"/>
        <v>0</v>
      </c>
    </row>
    <row r="38523" ht="14.25" customHeight="1">
      <c r="A38523" s="3">
        <v>191998.0</v>
      </c>
      <c r="B38523" s="3">
        <v>4869.0</v>
      </c>
      <c r="C38523" s="70">
        <v>44119.00427083333</v>
      </c>
      <c r="D38523" s="3">
        <v>831.0</v>
      </c>
      <c r="E38523" s="4">
        <v>1200.0</v>
      </c>
      <c r="F38523" s="5">
        <f t="shared" si="1"/>
        <v>43952.33463</v>
      </c>
      <c r="G38523" s="6">
        <f t="shared" si="2"/>
        <v>0</v>
      </c>
    </row>
    <row r="38524" ht="14.25" customHeight="1">
      <c r="A38524" s="3">
        <v>192001.0</v>
      </c>
      <c r="B38524" s="3">
        <v>6437.0</v>
      </c>
      <c r="C38524" s="70">
        <v>44119.005</v>
      </c>
      <c r="D38524" s="3">
        <v>3850.0</v>
      </c>
      <c r="E38524" s="4">
        <v>1200.0</v>
      </c>
      <c r="F38524" s="5">
        <f t="shared" si="1"/>
        <v>44044.451</v>
      </c>
      <c r="G38524" s="6">
        <f t="shared" si="2"/>
        <v>0</v>
      </c>
    </row>
    <row r="38525" ht="14.25" customHeight="1">
      <c r="A38525" s="3">
        <v>192005.0</v>
      </c>
      <c r="B38525" s="3">
        <v>12860.0</v>
      </c>
      <c r="C38525" s="70">
        <v>44119.00572916667</v>
      </c>
      <c r="D38525" s="3">
        <v>2421.0</v>
      </c>
      <c r="E38525" s="4">
        <v>1200.0</v>
      </c>
      <c r="F38525" s="5">
        <f t="shared" si="1"/>
        <v>44044.36852</v>
      </c>
      <c r="G38525" s="6">
        <f t="shared" si="2"/>
        <v>0</v>
      </c>
    </row>
    <row r="38526" ht="14.25" customHeight="1">
      <c r="A38526" s="3">
        <v>192008.0</v>
      </c>
      <c r="B38526" s="3">
        <v>7489.0</v>
      </c>
      <c r="C38526" s="70">
        <v>44119.00827546296</v>
      </c>
      <c r="D38526" s="3">
        <v>11835.0</v>
      </c>
      <c r="E38526" s="4">
        <v>1200.0</v>
      </c>
      <c r="F38526" s="5">
        <f t="shared" si="1"/>
        <v>43922.84409</v>
      </c>
      <c r="G38526" s="6">
        <f t="shared" si="2"/>
        <v>0</v>
      </c>
    </row>
    <row r="38527" ht="14.25" customHeight="1">
      <c r="A38527" s="3">
        <v>192012.0</v>
      </c>
      <c r="B38527" s="3">
        <v>674.0</v>
      </c>
      <c r="C38527" s="70">
        <v>44119.01302083334</v>
      </c>
      <c r="D38527" s="3">
        <v>10681.0</v>
      </c>
      <c r="E38527" s="4">
        <v>1200.0</v>
      </c>
      <c r="F38527" s="5">
        <f t="shared" si="1"/>
        <v>43984.75916</v>
      </c>
      <c r="G38527" s="6">
        <f t="shared" si="2"/>
        <v>0</v>
      </c>
    </row>
    <row r="38528" ht="14.25" customHeight="1">
      <c r="A38528" s="3">
        <v>192018.0</v>
      </c>
      <c r="B38528" s="3">
        <v>1158.0</v>
      </c>
      <c r="C38528" s="70">
        <v>44119.01344907407</v>
      </c>
      <c r="D38528" s="3">
        <v>2343.0</v>
      </c>
      <c r="E38528" s="4">
        <v>1200.0</v>
      </c>
      <c r="F38528" s="5">
        <f t="shared" si="1"/>
        <v>43952.03303</v>
      </c>
      <c r="G38528" s="6">
        <f t="shared" si="2"/>
        <v>0</v>
      </c>
    </row>
    <row r="38529" ht="14.25" customHeight="1">
      <c r="A38529" s="3">
        <v>192025.0</v>
      </c>
      <c r="B38529" s="3">
        <v>3169.0</v>
      </c>
      <c r="C38529" s="70">
        <v>44119.0278587963</v>
      </c>
      <c r="D38529" s="3">
        <v>5537.0</v>
      </c>
      <c r="E38529" s="4">
        <v>1200.0</v>
      </c>
      <c r="F38529" s="5">
        <f t="shared" si="1"/>
        <v>43984.40573</v>
      </c>
      <c r="G38529" s="6">
        <f t="shared" si="2"/>
        <v>0</v>
      </c>
    </row>
    <row r="38530" ht="14.25" customHeight="1">
      <c r="A38530" s="3">
        <v>192026.0</v>
      </c>
      <c r="B38530" s="3">
        <v>6669.0</v>
      </c>
      <c r="C38530" s="70">
        <v>44119.03075231481</v>
      </c>
      <c r="D38530" s="3">
        <v>2251.0</v>
      </c>
      <c r="E38530" s="4">
        <v>1200.0</v>
      </c>
      <c r="F38530" s="5">
        <f t="shared" si="1"/>
        <v>43923.15227</v>
      </c>
      <c r="G38530" s="6">
        <f t="shared" si="2"/>
        <v>0</v>
      </c>
    </row>
    <row r="38531" ht="14.25" customHeight="1">
      <c r="A38531" s="3">
        <v>192033.0</v>
      </c>
      <c r="B38531" s="3">
        <v>7920.0</v>
      </c>
      <c r="C38531" s="70">
        <v>44119.03421296296</v>
      </c>
      <c r="D38531" s="3">
        <v>9086.0</v>
      </c>
      <c r="E38531" s="4">
        <v>1200.0</v>
      </c>
      <c r="F38531" s="5">
        <f t="shared" si="1"/>
        <v>43952.75179</v>
      </c>
      <c r="G38531" s="6">
        <f t="shared" si="2"/>
        <v>0</v>
      </c>
    </row>
    <row r="38532" ht="14.25" customHeight="1">
      <c r="A38532" s="3">
        <v>192034.0</v>
      </c>
      <c r="B38532" s="3">
        <v>12154.0</v>
      </c>
      <c r="C38532" s="70">
        <v>44119.03436342593</v>
      </c>
      <c r="D38532" s="3">
        <v>13110.0</v>
      </c>
      <c r="E38532" s="4">
        <v>1200.0</v>
      </c>
      <c r="F38532" s="5">
        <f t="shared" si="1"/>
        <v>43831.86384</v>
      </c>
      <c r="G38532" s="6">
        <f t="shared" si="2"/>
        <v>0</v>
      </c>
    </row>
    <row r="38533" ht="14.25" customHeight="1">
      <c r="A38533" s="3">
        <v>192038.0</v>
      </c>
      <c r="B38533" s="3">
        <v>13327.0</v>
      </c>
      <c r="C38533" s="70">
        <v>44119.04002314815</v>
      </c>
      <c r="D38533" s="3">
        <v>12462.0</v>
      </c>
      <c r="E38533" s="4">
        <v>0.0</v>
      </c>
      <c r="F38533" s="5">
        <f t="shared" si="1"/>
        <v>44075.3651</v>
      </c>
      <c r="G38533" s="6">
        <f t="shared" si="2"/>
        <v>0</v>
      </c>
    </row>
    <row r="38534" ht="14.25" customHeight="1">
      <c r="A38534" s="3">
        <v>192040.0</v>
      </c>
      <c r="B38534" s="3">
        <v>10581.0</v>
      </c>
      <c r="C38534" s="70">
        <v>44119.05174768518</v>
      </c>
      <c r="D38534" s="3">
        <v>2780.0</v>
      </c>
      <c r="E38534" s="4">
        <v>1200.0</v>
      </c>
      <c r="F38534" s="5">
        <f t="shared" si="1"/>
        <v>44044.35063</v>
      </c>
      <c r="G38534" s="6">
        <f t="shared" si="2"/>
        <v>0</v>
      </c>
    </row>
    <row r="38535" ht="14.25" customHeight="1">
      <c r="A38535" s="3">
        <v>192042.0</v>
      </c>
      <c r="B38535" s="3">
        <v>13427.0</v>
      </c>
      <c r="C38535" s="70">
        <v>44119.05667824074</v>
      </c>
      <c r="D38535" s="3">
        <v>8404.0</v>
      </c>
      <c r="E38535" s="4">
        <v>1200.0</v>
      </c>
      <c r="F38535" s="5">
        <f t="shared" si="1"/>
        <v>43862.85161</v>
      </c>
      <c r="G38535" s="6">
        <f t="shared" si="2"/>
        <v>0</v>
      </c>
    </row>
    <row r="38536" ht="14.25" customHeight="1">
      <c r="A38536" s="3">
        <v>192043.0</v>
      </c>
      <c r="B38536" s="3">
        <v>5461.0</v>
      </c>
      <c r="C38536" s="70">
        <v>44119.06001157407</v>
      </c>
      <c r="D38536" s="3">
        <v>6204.0</v>
      </c>
      <c r="E38536" s="4">
        <v>1200.0</v>
      </c>
      <c r="F38536" s="5">
        <f t="shared" si="1"/>
        <v>43983.43541</v>
      </c>
      <c r="G38536" s="6">
        <f t="shared" si="2"/>
        <v>0</v>
      </c>
    </row>
    <row r="38537" ht="14.25" customHeight="1">
      <c r="A38537" s="3">
        <v>192050.0</v>
      </c>
      <c r="B38537" s="3">
        <v>5475.0</v>
      </c>
      <c r="C38537" s="70">
        <v>44119.06269675926</v>
      </c>
      <c r="D38537" s="3">
        <v>13853.0</v>
      </c>
      <c r="E38537" s="4">
        <v>1200.0</v>
      </c>
      <c r="F38537" s="5">
        <f t="shared" si="1"/>
        <v>44075.26497</v>
      </c>
      <c r="G38537" s="6">
        <f t="shared" si="2"/>
        <v>0</v>
      </c>
    </row>
    <row r="38538" ht="14.25" customHeight="1">
      <c r="A38538" s="3">
        <v>192057.0</v>
      </c>
      <c r="B38538" s="3">
        <v>13570.0</v>
      </c>
      <c r="C38538" s="70">
        <v>44119.0663425926</v>
      </c>
      <c r="D38538" s="3">
        <v>2338.0</v>
      </c>
      <c r="E38538" s="4">
        <v>1200.0</v>
      </c>
      <c r="F38538" s="5">
        <f t="shared" si="1"/>
        <v>43952.0159</v>
      </c>
      <c r="G38538" s="6">
        <f t="shared" si="2"/>
        <v>0</v>
      </c>
    </row>
    <row r="38539" ht="14.25" customHeight="1">
      <c r="A38539" s="3">
        <v>192064.0</v>
      </c>
      <c r="B38539" s="3">
        <v>4468.0</v>
      </c>
      <c r="C38539" s="70">
        <v>44119.06796296296</v>
      </c>
      <c r="D38539" s="3">
        <v>104.0</v>
      </c>
      <c r="E38539" s="4">
        <v>1200.0</v>
      </c>
      <c r="F38539" s="5">
        <f t="shared" si="1"/>
        <v>44013.28641</v>
      </c>
      <c r="G38539" s="6">
        <f t="shared" si="2"/>
        <v>0</v>
      </c>
    </row>
    <row r="38540" ht="14.25" customHeight="1">
      <c r="A38540" s="3">
        <v>192069.0</v>
      </c>
      <c r="B38540" s="3">
        <v>13374.0</v>
      </c>
      <c r="C38540" s="70">
        <v>44119.08548611111</v>
      </c>
      <c r="D38540" s="3">
        <v>310.0</v>
      </c>
      <c r="E38540" s="4">
        <v>1200.0</v>
      </c>
      <c r="F38540" s="5">
        <f t="shared" si="1"/>
        <v>44105.15414</v>
      </c>
      <c r="G38540" s="6">
        <f t="shared" si="2"/>
        <v>0</v>
      </c>
    </row>
    <row r="38541" ht="14.25" customHeight="1">
      <c r="A38541" s="3">
        <v>192070.0</v>
      </c>
      <c r="B38541" s="3">
        <v>13307.0</v>
      </c>
      <c r="C38541" s="70">
        <v>44119.08631944445</v>
      </c>
      <c r="D38541" s="3">
        <v>704.0</v>
      </c>
      <c r="E38541" s="4">
        <v>1200.0</v>
      </c>
      <c r="F38541" s="5">
        <f t="shared" si="1"/>
        <v>44075.20332</v>
      </c>
      <c r="G38541" s="6">
        <f t="shared" si="2"/>
        <v>0</v>
      </c>
    </row>
    <row r="38542" ht="14.25" customHeight="1">
      <c r="A38542" s="3">
        <v>192077.0</v>
      </c>
      <c r="B38542" s="3">
        <v>6535.0</v>
      </c>
      <c r="C38542" s="70">
        <v>44119.0878125</v>
      </c>
      <c r="D38542" s="3">
        <v>4797.0</v>
      </c>
      <c r="E38542" s="4">
        <v>1200.0</v>
      </c>
      <c r="F38542" s="5">
        <f t="shared" si="1"/>
        <v>44075.11093</v>
      </c>
      <c r="G38542" s="6">
        <f t="shared" si="2"/>
        <v>0</v>
      </c>
    </row>
    <row r="38543" ht="14.25" customHeight="1">
      <c r="A38543" s="3">
        <v>192078.0</v>
      </c>
      <c r="B38543" s="3">
        <v>8679.0</v>
      </c>
      <c r="C38543" s="70">
        <v>44119.08965277778</v>
      </c>
      <c r="D38543" s="3">
        <v>8404.0</v>
      </c>
      <c r="E38543" s="4">
        <v>1200.0</v>
      </c>
      <c r="F38543" s="5">
        <f t="shared" si="1"/>
        <v>43862.85161</v>
      </c>
      <c r="G38543" s="6">
        <f t="shared" si="2"/>
        <v>0</v>
      </c>
    </row>
    <row r="38544" ht="14.25" customHeight="1">
      <c r="A38544" s="3">
        <v>192079.0</v>
      </c>
      <c r="B38544" s="3">
        <v>2959.0</v>
      </c>
      <c r="C38544" s="70">
        <v>44119.094375</v>
      </c>
      <c r="D38544" s="3">
        <v>7629.0</v>
      </c>
      <c r="E38544" s="4">
        <v>1200.0</v>
      </c>
      <c r="F38544" s="5">
        <f t="shared" si="1"/>
        <v>43986.25663</v>
      </c>
      <c r="G38544" s="6">
        <f t="shared" si="2"/>
        <v>0</v>
      </c>
    </row>
    <row r="38545" ht="14.25" customHeight="1">
      <c r="A38545" s="3">
        <v>192086.0</v>
      </c>
      <c r="B38545" s="3">
        <v>10767.0</v>
      </c>
      <c r="C38545" s="70">
        <v>44119.09798611111</v>
      </c>
      <c r="D38545" s="3">
        <v>4947.0</v>
      </c>
      <c r="E38545" s="4">
        <v>1200.0</v>
      </c>
      <c r="F38545" s="5">
        <f t="shared" si="1"/>
        <v>43983.62814</v>
      </c>
      <c r="G38545" s="6">
        <f t="shared" si="2"/>
        <v>0</v>
      </c>
    </row>
    <row r="38546" ht="14.25" customHeight="1">
      <c r="A38546" s="3">
        <v>192092.0</v>
      </c>
      <c r="B38546" s="3">
        <v>2374.0</v>
      </c>
      <c r="C38546" s="70">
        <v>44119.11314814815</v>
      </c>
      <c r="D38546" s="3">
        <v>2405.0</v>
      </c>
      <c r="E38546" s="4">
        <v>1200.0</v>
      </c>
      <c r="F38546" s="5">
        <f t="shared" si="1"/>
        <v>43891.5691</v>
      </c>
      <c r="G38546" s="6">
        <f t="shared" si="2"/>
        <v>0</v>
      </c>
    </row>
    <row r="38547" ht="14.25" customHeight="1">
      <c r="A38547" s="3">
        <v>192094.0</v>
      </c>
      <c r="B38547" s="3">
        <v>9988.0</v>
      </c>
      <c r="C38547" s="70">
        <v>44119.11563657408</v>
      </c>
      <c r="D38547" s="3">
        <v>12036.0</v>
      </c>
      <c r="E38547" s="4">
        <v>1200.0</v>
      </c>
      <c r="F38547" s="5">
        <f t="shared" si="1"/>
        <v>44105.6262</v>
      </c>
      <c r="G38547" s="6">
        <f t="shared" si="2"/>
        <v>0</v>
      </c>
    </row>
    <row r="38548" ht="14.25" customHeight="1">
      <c r="A38548" s="3">
        <v>192100.0</v>
      </c>
      <c r="B38548" s="3">
        <v>8943.0</v>
      </c>
      <c r="C38548" s="70">
        <v>44119.11609953704</v>
      </c>
      <c r="D38548" s="3">
        <v>4283.0</v>
      </c>
      <c r="E38548" s="4">
        <v>1200.0</v>
      </c>
      <c r="F38548" s="5">
        <f t="shared" si="1"/>
        <v>43983.64959</v>
      </c>
      <c r="G38548" s="6">
        <f t="shared" si="2"/>
        <v>0</v>
      </c>
    </row>
    <row r="38549" ht="14.25" customHeight="1">
      <c r="A38549" s="3">
        <v>192101.0</v>
      </c>
      <c r="B38549" s="3">
        <v>13708.0</v>
      </c>
      <c r="C38549" s="70">
        <v>44119.12114583333</v>
      </c>
      <c r="D38549" s="3">
        <v>10803.0</v>
      </c>
      <c r="E38549" s="4">
        <v>0.0</v>
      </c>
      <c r="F38549" s="5">
        <f t="shared" si="1"/>
        <v>44044.3623</v>
      </c>
      <c r="G38549" s="6">
        <f t="shared" si="2"/>
        <v>0</v>
      </c>
    </row>
    <row r="38550" ht="14.25" customHeight="1">
      <c r="A38550" s="3">
        <v>192112.0</v>
      </c>
      <c r="B38550" s="3">
        <v>11955.0</v>
      </c>
      <c r="C38550" s="70">
        <v>44119.12966435185</v>
      </c>
      <c r="D38550" s="3">
        <v>1181.0</v>
      </c>
      <c r="E38550" s="4">
        <v>960.0</v>
      </c>
      <c r="F38550" s="5">
        <f t="shared" si="1"/>
        <v>43985.45846</v>
      </c>
      <c r="G38550" s="6">
        <f t="shared" si="2"/>
        <v>0</v>
      </c>
    </row>
    <row r="38551" ht="14.25" customHeight="1">
      <c r="A38551" s="3">
        <v>192117.0</v>
      </c>
      <c r="B38551" s="3">
        <v>1878.0</v>
      </c>
      <c r="C38551" s="70">
        <v>44119.13440972222</v>
      </c>
      <c r="D38551" s="3">
        <v>7878.0</v>
      </c>
      <c r="E38551" s="4">
        <v>1200.0</v>
      </c>
      <c r="F38551" s="5">
        <f t="shared" si="1"/>
        <v>43891.07046</v>
      </c>
      <c r="G38551" s="6">
        <f t="shared" si="2"/>
        <v>0</v>
      </c>
    </row>
    <row r="38552" ht="14.25" customHeight="1">
      <c r="A38552" s="3">
        <v>192120.0</v>
      </c>
      <c r="B38552" s="3">
        <v>13923.0</v>
      </c>
      <c r="C38552" s="70">
        <v>44119.13756944444</v>
      </c>
      <c r="D38552" s="3">
        <v>1834.0</v>
      </c>
      <c r="E38552" s="4">
        <v>1200.0</v>
      </c>
      <c r="F38552" s="5">
        <f t="shared" si="1"/>
        <v>44045.60308</v>
      </c>
      <c r="G38552" s="6">
        <f t="shared" si="2"/>
        <v>0</v>
      </c>
    </row>
    <row r="38553" ht="14.25" customHeight="1">
      <c r="A38553" s="3">
        <v>192124.0</v>
      </c>
      <c r="B38553" s="3">
        <v>12404.0</v>
      </c>
      <c r="C38553" s="70">
        <v>44119.13809027777</v>
      </c>
      <c r="D38553" s="3">
        <v>8064.0</v>
      </c>
      <c r="E38553" s="4">
        <v>1200.0</v>
      </c>
      <c r="F38553" s="5">
        <f t="shared" si="1"/>
        <v>43832.8762</v>
      </c>
      <c r="G38553" s="6">
        <f t="shared" si="2"/>
        <v>0</v>
      </c>
    </row>
    <row r="38554" ht="14.25" customHeight="1">
      <c r="A38554" s="3">
        <v>192126.0</v>
      </c>
      <c r="B38554" s="3">
        <v>3591.0</v>
      </c>
      <c r="C38554" s="70">
        <v>44119.14472222222</v>
      </c>
      <c r="D38554" s="3">
        <v>10526.0</v>
      </c>
      <c r="E38554" s="4">
        <v>1200.0</v>
      </c>
      <c r="F38554" s="5">
        <f t="shared" si="1"/>
        <v>43922.45653</v>
      </c>
      <c r="G38554" s="6">
        <f t="shared" si="2"/>
        <v>0</v>
      </c>
    </row>
    <row r="38555" ht="14.25" customHeight="1">
      <c r="A38555" s="3">
        <v>192128.0</v>
      </c>
      <c r="B38555" s="3">
        <v>3503.0</v>
      </c>
      <c r="C38555" s="70">
        <v>44119.14745370371</v>
      </c>
      <c r="D38555" s="3">
        <v>6351.0</v>
      </c>
      <c r="E38555" s="4">
        <v>1200.0</v>
      </c>
      <c r="F38555" s="5">
        <f t="shared" si="1"/>
        <v>44045.81988</v>
      </c>
      <c r="G38555" s="6">
        <f t="shared" si="2"/>
        <v>0</v>
      </c>
    </row>
    <row r="38556" ht="14.25" customHeight="1">
      <c r="A38556" s="3">
        <v>192133.0</v>
      </c>
      <c r="B38556" s="3">
        <v>3358.0</v>
      </c>
      <c r="C38556" s="70">
        <v>44119.14825231482</v>
      </c>
      <c r="D38556" s="3">
        <v>10781.0</v>
      </c>
      <c r="E38556" s="4">
        <v>1200.0</v>
      </c>
      <c r="F38556" s="5">
        <f t="shared" si="1"/>
        <v>44076.1685</v>
      </c>
      <c r="G38556" s="6">
        <f t="shared" si="2"/>
        <v>0</v>
      </c>
    </row>
    <row r="38557" ht="14.25" customHeight="1">
      <c r="A38557" s="3">
        <v>192137.0</v>
      </c>
      <c r="B38557" s="3">
        <v>12038.0</v>
      </c>
      <c r="C38557" s="70">
        <v>44119.15072916666</v>
      </c>
      <c r="D38557" s="3">
        <v>8662.0</v>
      </c>
      <c r="E38557" s="4">
        <v>1200.0</v>
      </c>
      <c r="F38557" s="5">
        <f t="shared" si="1"/>
        <v>44044.30648</v>
      </c>
      <c r="G38557" s="6">
        <f t="shared" si="2"/>
        <v>0</v>
      </c>
    </row>
    <row r="38558" ht="14.25" customHeight="1">
      <c r="A38558" s="3">
        <v>192142.0</v>
      </c>
      <c r="B38558" s="3">
        <v>542.0</v>
      </c>
      <c r="C38558" s="70">
        <v>44119.155</v>
      </c>
      <c r="D38558" s="3">
        <v>1065.0</v>
      </c>
      <c r="E38558" s="4">
        <v>1200.0</v>
      </c>
      <c r="F38558" s="5">
        <f t="shared" si="1"/>
        <v>44105.01168</v>
      </c>
      <c r="G38558" s="6">
        <f t="shared" si="2"/>
        <v>0</v>
      </c>
    </row>
    <row r="38559" ht="14.25" customHeight="1">
      <c r="A38559" s="3">
        <v>192144.0</v>
      </c>
      <c r="B38559" s="3">
        <v>11640.0</v>
      </c>
      <c r="C38559" s="70">
        <v>44119.16013888889</v>
      </c>
      <c r="D38559" s="3">
        <v>3813.0</v>
      </c>
      <c r="E38559" s="4">
        <v>1200.0</v>
      </c>
      <c r="F38559" s="5">
        <f t="shared" si="1"/>
        <v>44044.2887</v>
      </c>
      <c r="G38559" s="6">
        <f t="shared" si="2"/>
        <v>0</v>
      </c>
    </row>
    <row r="38560" ht="14.25" customHeight="1">
      <c r="A38560" s="3">
        <v>192149.0</v>
      </c>
      <c r="B38560" s="3">
        <v>3059.0</v>
      </c>
      <c r="C38560" s="70">
        <v>44119.16037037037</v>
      </c>
      <c r="D38560" s="3">
        <v>10807.0</v>
      </c>
      <c r="E38560" s="4">
        <v>1200.0</v>
      </c>
      <c r="F38560" s="5">
        <f t="shared" si="1"/>
        <v>43953.84152</v>
      </c>
      <c r="G38560" s="6">
        <f t="shared" si="2"/>
        <v>0</v>
      </c>
    </row>
    <row r="38561" ht="14.25" customHeight="1">
      <c r="A38561" s="3">
        <v>192151.0</v>
      </c>
      <c r="B38561" s="3">
        <v>10549.0</v>
      </c>
      <c r="C38561" s="70">
        <v>44119.16585648148</v>
      </c>
      <c r="D38561" s="3">
        <v>2387.0</v>
      </c>
      <c r="E38561" s="4">
        <v>1200.0</v>
      </c>
      <c r="F38561" s="5">
        <f t="shared" si="1"/>
        <v>43836.12751</v>
      </c>
      <c r="G38561" s="6">
        <f t="shared" si="2"/>
        <v>0</v>
      </c>
    </row>
    <row r="38562" ht="14.25" customHeight="1">
      <c r="A38562" s="3">
        <v>192159.0</v>
      </c>
      <c r="B38562" s="3">
        <v>13679.0</v>
      </c>
      <c r="C38562" s="70">
        <v>44119.16939814815</v>
      </c>
      <c r="D38562" s="3">
        <v>4947.0</v>
      </c>
      <c r="E38562" s="4">
        <v>1200.0</v>
      </c>
      <c r="F38562" s="5">
        <f t="shared" si="1"/>
        <v>43983.62814</v>
      </c>
      <c r="G38562" s="6">
        <f t="shared" si="2"/>
        <v>0</v>
      </c>
    </row>
    <row r="38563" ht="14.25" customHeight="1">
      <c r="A38563" s="3">
        <v>192164.0</v>
      </c>
      <c r="B38563" s="3">
        <v>2573.0</v>
      </c>
      <c r="C38563" s="70">
        <v>44119.17081018518</v>
      </c>
      <c r="D38563" s="3">
        <v>1329.0</v>
      </c>
      <c r="E38563" s="4">
        <v>1200.0</v>
      </c>
      <c r="F38563" s="5">
        <f t="shared" si="1"/>
        <v>44075.26436</v>
      </c>
      <c r="G38563" s="6">
        <f t="shared" si="2"/>
        <v>0</v>
      </c>
    </row>
    <row r="38564" ht="14.25" customHeight="1">
      <c r="A38564" s="3">
        <v>192166.0</v>
      </c>
      <c r="B38564" s="3">
        <v>8480.0</v>
      </c>
      <c r="C38564" s="70">
        <v>44119.17545138889</v>
      </c>
      <c r="D38564" s="3">
        <v>12504.0</v>
      </c>
      <c r="E38564" s="4">
        <v>1200.0</v>
      </c>
      <c r="F38564" s="5">
        <f t="shared" si="1"/>
        <v>43833.39757</v>
      </c>
      <c r="G38564" s="6">
        <f t="shared" si="2"/>
        <v>0</v>
      </c>
    </row>
    <row r="38565" ht="14.25" customHeight="1">
      <c r="A38565" s="3">
        <v>192172.0</v>
      </c>
      <c r="B38565" s="3">
        <v>9251.0</v>
      </c>
      <c r="C38565" s="70">
        <v>44119.17673611111</v>
      </c>
      <c r="D38565" s="3">
        <v>12798.0</v>
      </c>
      <c r="E38565" s="4">
        <v>1200.0</v>
      </c>
      <c r="F38565" s="5">
        <f t="shared" si="1"/>
        <v>44045.84332</v>
      </c>
      <c r="G38565" s="6">
        <f t="shared" si="2"/>
        <v>0</v>
      </c>
    </row>
    <row r="38566" ht="14.25" customHeight="1">
      <c r="A38566" s="3">
        <v>192173.0</v>
      </c>
      <c r="B38566" s="3">
        <v>4993.0</v>
      </c>
      <c r="C38566" s="70">
        <v>44119.17677083334</v>
      </c>
      <c r="D38566" s="3">
        <v>9193.0</v>
      </c>
      <c r="E38566" s="4">
        <v>1200.0</v>
      </c>
      <c r="F38566" s="5">
        <f t="shared" si="1"/>
        <v>43922.42946</v>
      </c>
      <c r="G38566" s="6">
        <f t="shared" si="2"/>
        <v>0</v>
      </c>
    </row>
    <row r="38567" ht="14.25" customHeight="1">
      <c r="A38567" s="3">
        <v>192177.0</v>
      </c>
      <c r="B38567" s="3">
        <v>12097.0</v>
      </c>
      <c r="C38567" s="70">
        <v>44119.18004629629</v>
      </c>
      <c r="D38567" s="3">
        <v>2628.0</v>
      </c>
      <c r="E38567" s="4">
        <v>1200.0</v>
      </c>
      <c r="F38567" s="5">
        <f t="shared" si="1"/>
        <v>44077.03214</v>
      </c>
      <c r="G38567" s="6">
        <f t="shared" si="2"/>
        <v>0</v>
      </c>
    </row>
    <row r="38568" ht="14.25" customHeight="1">
      <c r="A38568" s="3">
        <v>192178.0</v>
      </c>
      <c r="B38568" s="3">
        <v>1325.0</v>
      </c>
      <c r="C38568" s="70">
        <v>44119.18064814815</v>
      </c>
      <c r="D38568" s="3">
        <v>3318.0</v>
      </c>
      <c r="E38568" s="4">
        <v>1200.0</v>
      </c>
      <c r="F38568" s="5">
        <f t="shared" si="1"/>
        <v>43923.46262</v>
      </c>
      <c r="G38568" s="6">
        <f t="shared" si="2"/>
        <v>0</v>
      </c>
    </row>
    <row r="38569" ht="14.25" customHeight="1">
      <c r="A38569" s="3">
        <v>192179.0</v>
      </c>
      <c r="B38569" s="3">
        <v>1757.0</v>
      </c>
      <c r="C38569" s="70">
        <v>44119.18438657407</v>
      </c>
      <c r="D38569" s="3">
        <v>5849.0</v>
      </c>
      <c r="E38569" s="4">
        <v>1200.0</v>
      </c>
      <c r="F38569" s="5">
        <f t="shared" si="1"/>
        <v>44013.74572</v>
      </c>
      <c r="G38569" s="6">
        <f t="shared" si="2"/>
        <v>0</v>
      </c>
    </row>
    <row r="38570" ht="14.25" customHeight="1">
      <c r="A38570" s="3">
        <v>192181.0</v>
      </c>
      <c r="B38570" s="3">
        <v>4429.0</v>
      </c>
      <c r="C38570" s="70">
        <v>44119.18831018519</v>
      </c>
      <c r="D38570" s="3">
        <v>8436.0</v>
      </c>
      <c r="E38570" s="4">
        <v>960.0</v>
      </c>
      <c r="F38570" s="5">
        <f t="shared" si="1"/>
        <v>43862.02968</v>
      </c>
      <c r="G38570" s="6">
        <f t="shared" si="2"/>
        <v>0</v>
      </c>
    </row>
    <row r="38571" ht="14.25" customHeight="1">
      <c r="A38571" s="3">
        <v>192188.0</v>
      </c>
      <c r="B38571" s="3">
        <v>10001.0</v>
      </c>
      <c r="C38571" s="70">
        <v>44119.19015046296</v>
      </c>
      <c r="D38571" s="3">
        <v>9086.0</v>
      </c>
      <c r="E38571" s="4">
        <v>1200.0</v>
      </c>
      <c r="F38571" s="5">
        <f t="shared" si="1"/>
        <v>43952.75179</v>
      </c>
      <c r="G38571" s="6">
        <f t="shared" si="2"/>
        <v>0</v>
      </c>
    </row>
    <row r="38572" ht="14.25" customHeight="1">
      <c r="A38572" s="3">
        <v>192189.0</v>
      </c>
      <c r="B38572" s="3">
        <v>976.0</v>
      </c>
      <c r="C38572" s="70">
        <v>44119.19077546296</v>
      </c>
      <c r="D38572" s="3">
        <v>3821.0</v>
      </c>
      <c r="E38572" s="4">
        <v>1200.0</v>
      </c>
      <c r="F38572" s="5">
        <f t="shared" si="1"/>
        <v>43835.01995</v>
      </c>
      <c r="G38572" s="6">
        <f t="shared" si="2"/>
        <v>0</v>
      </c>
    </row>
    <row r="38573" ht="14.25" customHeight="1">
      <c r="A38573" s="3">
        <v>192192.0</v>
      </c>
      <c r="B38573" s="3">
        <v>374.0</v>
      </c>
      <c r="C38573" s="70">
        <v>44119.19299768518</v>
      </c>
      <c r="D38573" s="3">
        <v>9982.0</v>
      </c>
      <c r="E38573" s="4">
        <v>1200.0</v>
      </c>
      <c r="F38573" s="5">
        <f t="shared" si="1"/>
        <v>43952.19927</v>
      </c>
      <c r="G38573" s="6">
        <f t="shared" si="2"/>
        <v>0</v>
      </c>
    </row>
    <row r="38574" ht="14.25" customHeight="1">
      <c r="A38574" s="3">
        <v>192196.0</v>
      </c>
      <c r="B38574" s="3">
        <v>13875.0</v>
      </c>
      <c r="C38574" s="70">
        <v>44119.19892361111</v>
      </c>
      <c r="D38574" s="3">
        <v>9752.0</v>
      </c>
      <c r="E38574" s="4">
        <v>1200.0</v>
      </c>
      <c r="F38574" s="5">
        <f t="shared" si="1"/>
        <v>44105.0549</v>
      </c>
      <c r="G38574" s="6">
        <f t="shared" si="2"/>
        <v>0</v>
      </c>
    </row>
    <row r="38575" ht="14.25" customHeight="1">
      <c r="A38575" s="3">
        <v>192203.0</v>
      </c>
      <c r="B38575" s="3">
        <v>8943.0</v>
      </c>
      <c r="C38575" s="70">
        <v>44119.19899305556</v>
      </c>
      <c r="D38575" s="3">
        <v>6962.0</v>
      </c>
      <c r="E38575" s="4">
        <v>1200.0</v>
      </c>
      <c r="F38575" s="5">
        <f t="shared" si="1"/>
        <v>43922.21374</v>
      </c>
      <c r="G38575" s="6">
        <f t="shared" si="2"/>
        <v>0</v>
      </c>
    </row>
    <row r="38576" ht="14.25" customHeight="1">
      <c r="A38576" s="3">
        <v>192209.0</v>
      </c>
      <c r="B38576" s="3">
        <v>12717.0</v>
      </c>
      <c r="C38576" s="70">
        <v>44119.19952546297</v>
      </c>
      <c r="D38576" s="3">
        <v>2807.0</v>
      </c>
      <c r="E38576" s="4">
        <v>960.0</v>
      </c>
      <c r="F38576" s="5">
        <f t="shared" si="1"/>
        <v>44044.63545</v>
      </c>
      <c r="G38576" s="6">
        <f t="shared" si="2"/>
        <v>0</v>
      </c>
    </row>
    <row r="38577" ht="14.25" customHeight="1">
      <c r="A38577" s="3">
        <v>192215.0</v>
      </c>
      <c r="B38577" s="3">
        <v>13013.0</v>
      </c>
      <c r="C38577" s="70">
        <v>44119.21061342592</v>
      </c>
      <c r="D38577" s="3">
        <v>2953.0</v>
      </c>
      <c r="E38577" s="4">
        <v>1200.0</v>
      </c>
      <c r="F38577" s="5">
        <f t="shared" si="1"/>
        <v>44105.43088</v>
      </c>
      <c r="G38577" s="6">
        <f t="shared" si="2"/>
        <v>0</v>
      </c>
    </row>
    <row r="38578" ht="14.25" customHeight="1">
      <c r="A38578" s="3">
        <v>192217.0</v>
      </c>
      <c r="B38578" s="3">
        <v>7900.0</v>
      </c>
      <c r="C38578" s="70">
        <v>44119.21347222223</v>
      </c>
      <c r="D38578" s="3">
        <v>11954.0</v>
      </c>
      <c r="E38578" s="4">
        <v>1200.0</v>
      </c>
      <c r="F38578" s="5">
        <f t="shared" si="1"/>
        <v>43922.16378</v>
      </c>
      <c r="G38578" s="6">
        <f t="shared" si="2"/>
        <v>0</v>
      </c>
    </row>
    <row r="38579" ht="14.25" customHeight="1">
      <c r="A38579" s="3">
        <v>192219.0</v>
      </c>
      <c r="B38579" s="3">
        <v>7778.0</v>
      </c>
      <c r="C38579" s="70">
        <v>44119.21745370371</v>
      </c>
      <c r="D38579" s="3">
        <v>11791.0</v>
      </c>
      <c r="E38579" s="4">
        <v>1200.0</v>
      </c>
      <c r="F38579" s="5">
        <f t="shared" si="1"/>
        <v>43863.37611</v>
      </c>
      <c r="G38579" s="6">
        <f t="shared" si="2"/>
        <v>0</v>
      </c>
    </row>
    <row r="38580" ht="14.25" customHeight="1">
      <c r="A38580" s="3">
        <v>192226.0</v>
      </c>
      <c r="B38580" s="3">
        <v>12115.0</v>
      </c>
      <c r="C38580" s="70">
        <v>44119.22152777778</v>
      </c>
      <c r="D38580" s="3">
        <v>13817.0</v>
      </c>
      <c r="E38580" s="4">
        <v>1200.0</v>
      </c>
      <c r="F38580" s="5">
        <f t="shared" si="1"/>
        <v>43891.13111</v>
      </c>
      <c r="G38580" s="6">
        <f t="shared" si="2"/>
        <v>0</v>
      </c>
    </row>
    <row r="38581" ht="14.25" customHeight="1">
      <c r="A38581" s="3">
        <v>192234.0</v>
      </c>
      <c r="B38581" s="3">
        <v>423.0</v>
      </c>
      <c r="C38581" s="70">
        <v>44119.22880787037</v>
      </c>
      <c r="D38581" s="3">
        <v>11922.0</v>
      </c>
      <c r="E38581" s="4">
        <v>0.0</v>
      </c>
      <c r="F38581" s="5">
        <f t="shared" si="1"/>
        <v>44105.53486</v>
      </c>
      <c r="G38581" s="6">
        <f t="shared" si="2"/>
        <v>0</v>
      </c>
    </row>
    <row r="38582" ht="14.25" customHeight="1">
      <c r="A38582" s="3">
        <v>192238.0</v>
      </c>
      <c r="B38582" s="3">
        <v>5947.0</v>
      </c>
      <c r="C38582" s="70">
        <v>44119.23451388889</v>
      </c>
      <c r="D38582" s="3">
        <v>11791.0</v>
      </c>
      <c r="E38582" s="4">
        <v>1200.0</v>
      </c>
      <c r="F38582" s="5">
        <f t="shared" si="1"/>
        <v>43863.37611</v>
      </c>
      <c r="G38582" s="6">
        <f t="shared" si="2"/>
        <v>0</v>
      </c>
    </row>
    <row r="38583" ht="14.25" customHeight="1">
      <c r="A38583" s="3">
        <v>192242.0</v>
      </c>
      <c r="B38583" s="3">
        <v>4306.0</v>
      </c>
      <c r="C38583" s="70">
        <v>44119.23508101852</v>
      </c>
      <c r="D38583" s="3">
        <v>1834.0</v>
      </c>
      <c r="E38583" s="4">
        <v>1200.0</v>
      </c>
      <c r="F38583" s="5">
        <f t="shared" si="1"/>
        <v>44045.60308</v>
      </c>
      <c r="G38583" s="6">
        <f t="shared" si="2"/>
        <v>0</v>
      </c>
    </row>
    <row r="38584" ht="14.25" customHeight="1">
      <c r="A38584" s="3">
        <v>192244.0</v>
      </c>
      <c r="B38584" s="3">
        <v>6904.0</v>
      </c>
      <c r="C38584" s="70">
        <v>44119.23523148148</v>
      </c>
      <c r="D38584" s="3">
        <v>6266.0</v>
      </c>
      <c r="E38584" s="4">
        <v>960.0</v>
      </c>
      <c r="F38584" s="5">
        <f t="shared" si="1"/>
        <v>43863.60212</v>
      </c>
      <c r="G38584" s="6">
        <f t="shared" si="2"/>
        <v>0</v>
      </c>
    </row>
    <row r="38585" ht="14.25" customHeight="1">
      <c r="A38585" s="3">
        <v>192248.0</v>
      </c>
      <c r="B38585" s="3">
        <v>5672.0</v>
      </c>
      <c r="C38585" s="70">
        <v>44119.23537037037</v>
      </c>
      <c r="D38585" s="3">
        <v>4674.0</v>
      </c>
      <c r="E38585" s="4">
        <v>1200.0</v>
      </c>
      <c r="F38585" s="5">
        <f t="shared" si="1"/>
        <v>44075.01259</v>
      </c>
      <c r="G38585" s="6">
        <f t="shared" si="2"/>
        <v>0</v>
      </c>
    </row>
    <row r="38586" ht="14.25" customHeight="1">
      <c r="A38586" s="3">
        <v>192250.0</v>
      </c>
      <c r="B38586" s="3">
        <v>5396.0</v>
      </c>
      <c r="C38586" s="70">
        <v>44119.24428240741</v>
      </c>
      <c r="D38586" s="3">
        <v>11562.0</v>
      </c>
      <c r="E38586" s="4">
        <v>1200.0</v>
      </c>
      <c r="F38586" s="5">
        <f t="shared" si="1"/>
        <v>44076.7709</v>
      </c>
      <c r="G38586" s="6">
        <f t="shared" si="2"/>
        <v>0</v>
      </c>
    </row>
    <row r="38587" ht="14.25" customHeight="1">
      <c r="A38587" s="3">
        <v>192252.0</v>
      </c>
      <c r="B38587" s="3">
        <v>7948.0</v>
      </c>
      <c r="C38587" s="70">
        <v>44119.24633101852</v>
      </c>
      <c r="D38587" s="3">
        <v>9086.0</v>
      </c>
      <c r="E38587" s="4">
        <v>1200.0</v>
      </c>
      <c r="F38587" s="5">
        <f t="shared" si="1"/>
        <v>43952.75179</v>
      </c>
      <c r="G38587" s="6">
        <f t="shared" si="2"/>
        <v>0</v>
      </c>
    </row>
    <row r="38588" ht="14.25" customHeight="1">
      <c r="A38588" s="3">
        <v>192256.0</v>
      </c>
      <c r="B38588" s="3">
        <v>6323.0</v>
      </c>
      <c r="C38588" s="70">
        <v>44119.24657407407</v>
      </c>
      <c r="D38588" s="3">
        <v>10781.0</v>
      </c>
      <c r="E38588" s="4">
        <v>1200.0</v>
      </c>
      <c r="F38588" s="5">
        <f t="shared" si="1"/>
        <v>44076.1685</v>
      </c>
      <c r="G38588" s="6">
        <f t="shared" si="2"/>
        <v>0</v>
      </c>
    </row>
    <row r="38589" ht="14.25" customHeight="1">
      <c r="A38589" s="3">
        <v>192259.0</v>
      </c>
      <c r="B38589" s="3">
        <v>2149.0</v>
      </c>
      <c r="C38589" s="70">
        <v>44119.24946759259</v>
      </c>
      <c r="D38589" s="3">
        <v>4478.0</v>
      </c>
      <c r="E38589" s="4">
        <v>1200.0</v>
      </c>
      <c r="F38589" s="5">
        <f t="shared" si="1"/>
        <v>43892.46031</v>
      </c>
      <c r="G38589" s="6">
        <f t="shared" si="2"/>
        <v>0</v>
      </c>
    </row>
    <row r="38590" ht="14.25" customHeight="1">
      <c r="A38590" s="3">
        <v>192261.0</v>
      </c>
      <c r="B38590" s="3">
        <v>10146.0</v>
      </c>
      <c r="C38590" s="70">
        <v>44119.25148148148</v>
      </c>
      <c r="D38590" s="3">
        <v>13184.0</v>
      </c>
      <c r="E38590" s="4">
        <v>1200.0</v>
      </c>
      <c r="F38590" s="5">
        <f t="shared" si="1"/>
        <v>43832.85829</v>
      </c>
      <c r="G38590" s="6">
        <f t="shared" si="2"/>
        <v>0</v>
      </c>
    </row>
    <row r="38591" ht="14.25" customHeight="1">
      <c r="A38591" s="3">
        <v>192264.0</v>
      </c>
      <c r="B38591" s="3">
        <v>11344.0</v>
      </c>
      <c r="C38591" s="70">
        <v>44119.25717592592</v>
      </c>
      <c r="D38591" s="3">
        <v>4120.0</v>
      </c>
      <c r="E38591" s="4">
        <v>1200.0</v>
      </c>
      <c r="F38591" s="5">
        <f t="shared" si="1"/>
        <v>43952.01684</v>
      </c>
      <c r="G38591" s="6">
        <f t="shared" si="2"/>
        <v>0</v>
      </c>
    </row>
    <row r="38592" ht="14.25" customHeight="1">
      <c r="A38592" s="3">
        <v>192271.0</v>
      </c>
      <c r="B38592" s="3">
        <v>3404.0</v>
      </c>
      <c r="C38592" s="70">
        <v>44119.2580787037</v>
      </c>
      <c r="D38592" s="3">
        <v>7062.0</v>
      </c>
      <c r="E38592" s="4">
        <v>1200.0</v>
      </c>
      <c r="F38592" s="5">
        <f t="shared" si="1"/>
        <v>43832.0402</v>
      </c>
      <c r="G38592" s="6">
        <f t="shared" si="2"/>
        <v>0</v>
      </c>
    </row>
    <row r="38593" ht="14.25" customHeight="1">
      <c r="A38593" s="3">
        <v>192274.0</v>
      </c>
      <c r="B38593" s="3">
        <v>1278.0</v>
      </c>
      <c r="C38593" s="70">
        <v>44119.264375</v>
      </c>
      <c r="D38593" s="3">
        <v>264.0</v>
      </c>
      <c r="E38593" s="4">
        <v>1200.0</v>
      </c>
      <c r="F38593" s="5">
        <f t="shared" si="1"/>
        <v>44045.33145</v>
      </c>
      <c r="G38593" s="6">
        <f t="shared" si="2"/>
        <v>0</v>
      </c>
    </row>
    <row r="38594" ht="14.25" customHeight="1">
      <c r="A38594" s="3">
        <v>192278.0</v>
      </c>
      <c r="B38594" s="3">
        <v>7692.0</v>
      </c>
      <c r="C38594" s="70">
        <v>44119.26555555555</v>
      </c>
      <c r="D38594" s="3">
        <v>6844.0</v>
      </c>
      <c r="E38594" s="4">
        <v>0.0</v>
      </c>
      <c r="F38594" s="5">
        <f t="shared" si="1"/>
        <v>43891.22446</v>
      </c>
      <c r="G38594" s="6">
        <f t="shared" si="2"/>
        <v>0</v>
      </c>
    </row>
    <row r="38595" ht="14.25" customHeight="1">
      <c r="A38595" s="3">
        <v>192280.0</v>
      </c>
      <c r="B38595" s="3">
        <v>11892.0</v>
      </c>
      <c r="C38595" s="70">
        <v>44119.27409722222</v>
      </c>
      <c r="D38595" s="3">
        <v>10805.0</v>
      </c>
      <c r="E38595" s="4">
        <v>0.0</v>
      </c>
      <c r="F38595" s="5">
        <f t="shared" si="1"/>
        <v>44075.54738</v>
      </c>
      <c r="G38595" s="6">
        <f t="shared" si="2"/>
        <v>0</v>
      </c>
    </row>
    <row r="38596" ht="14.25" customHeight="1">
      <c r="A38596" s="3">
        <v>192286.0</v>
      </c>
      <c r="B38596" s="3">
        <v>8255.0</v>
      </c>
      <c r="C38596" s="70">
        <v>44119.27451388889</v>
      </c>
      <c r="D38596" s="3">
        <v>10080.0</v>
      </c>
      <c r="E38596" s="4">
        <v>1200.0</v>
      </c>
      <c r="F38596" s="5">
        <f t="shared" si="1"/>
        <v>44044.26434</v>
      </c>
      <c r="G38596" s="6">
        <f t="shared" si="2"/>
        <v>0</v>
      </c>
    </row>
    <row r="38597" ht="14.25" customHeight="1">
      <c r="A38597" s="3">
        <v>192287.0</v>
      </c>
      <c r="B38597" s="3">
        <v>131.0</v>
      </c>
      <c r="C38597" s="70">
        <v>44119.27711805556</v>
      </c>
      <c r="D38597" s="3">
        <v>264.0</v>
      </c>
      <c r="E38597" s="4">
        <v>960.0</v>
      </c>
      <c r="F38597" s="5">
        <f t="shared" si="1"/>
        <v>44045.33145</v>
      </c>
      <c r="G38597" s="6">
        <f t="shared" si="2"/>
        <v>0</v>
      </c>
    </row>
    <row r="38598" ht="14.25" customHeight="1">
      <c r="A38598" s="3">
        <v>192292.0</v>
      </c>
      <c r="B38598" s="3">
        <v>2026.0</v>
      </c>
      <c r="C38598" s="70">
        <v>44119.28016203704</v>
      </c>
      <c r="D38598" s="3">
        <v>10755.0</v>
      </c>
      <c r="E38598" s="4">
        <v>1200.0</v>
      </c>
      <c r="F38598" s="5">
        <f t="shared" si="1"/>
        <v>44075.21108</v>
      </c>
      <c r="G38598" s="6">
        <f t="shared" si="2"/>
        <v>0</v>
      </c>
    </row>
    <row r="38599" ht="14.25" customHeight="1">
      <c r="A38599" s="3">
        <v>192296.0</v>
      </c>
      <c r="B38599" s="3">
        <v>11195.0</v>
      </c>
      <c r="C38599" s="70">
        <v>44119.28368055556</v>
      </c>
      <c r="D38599" s="3">
        <v>294.0</v>
      </c>
      <c r="E38599" s="4">
        <v>1200.0</v>
      </c>
      <c r="F38599" s="5">
        <f t="shared" si="1"/>
        <v>44105.14646</v>
      </c>
      <c r="G38599" s="6">
        <f t="shared" si="2"/>
        <v>0</v>
      </c>
    </row>
    <row r="38600" ht="14.25" customHeight="1">
      <c r="A38600" s="3">
        <v>192299.0</v>
      </c>
      <c r="B38600" s="3">
        <v>3365.0</v>
      </c>
      <c r="C38600" s="70">
        <v>44119.284375</v>
      </c>
      <c r="D38600" s="3">
        <v>9752.0</v>
      </c>
      <c r="E38600" s="4">
        <v>1200.0</v>
      </c>
      <c r="F38600" s="5">
        <f t="shared" si="1"/>
        <v>44105.0549</v>
      </c>
      <c r="G38600" s="6">
        <f t="shared" si="2"/>
        <v>0</v>
      </c>
    </row>
    <row r="38601" ht="14.25" customHeight="1">
      <c r="A38601" s="3">
        <v>192302.0</v>
      </c>
      <c r="B38601" s="3">
        <v>1893.0</v>
      </c>
      <c r="C38601" s="70">
        <v>44119.28666666667</v>
      </c>
      <c r="D38601" s="3">
        <v>5952.0</v>
      </c>
      <c r="E38601" s="4">
        <v>1200.0</v>
      </c>
      <c r="F38601" s="5">
        <f t="shared" si="1"/>
        <v>44013.28098</v>
      </c>
      <c r="G38601" s="6">
        <f t="shared" si="2"/>
        <v>0</v>
      </c>
    </row>
    <row r="38602" ht="14.25" customHeight="1">
      <c r="A38602" s="3">
        <v>192307.0</v>
      </c>
      <c r="B38602" s="3">
        <v>9173.0</v>
      </c>
      <c r="C38602" s="70">
        <v>44119.2922800926</v>
      </c>
      <c r="D38602" s="3">
        <v>12504.0</v>
      </c>
      <c r="E38602" s="4">
        <v>1200.0</v>
      </c>
      <c r="F38602" s="5">
        <f t="shared" si="1"/>
        <v>43833.39757</v>
      </c>
      <c r="G38602" s="6">
        <f t="shared" si="2"/>
        <v>0</v>
      </c>
    </row>
    <row r="38603" ht="14.25" customHeight="1">
      <c r="A38603" s="3">
        <v>192308.0</v>
      </c>
      <c r="B38603" s="3">
        <v>980.0</v>
      </c>
      <c r="C38603" s="70">
        <v>44119.29313657407</v>
      </c>
      <c r="D38603" s="3">
        <v>6351.0</v>
      </c>
      <c r="E38603" s="4">
        <v>0.0</v>
      </c>
      <c r="F38603" s="5">
        <f t="shared" si="1"/>
        <v>44045.81988</v>
      </c>
      <c r="G38603" s="6">
        <f t="shared" si="2"/>
        <v>0</v>
      </c>
    </row>
    <row r="38604" ht="14.25" customHeight="1">
      <c r="A38604" s="3">
        <v>192314.0</v>
      </c>
      <c r="B38604" s="3">
        <v>3216.0</v>
      </c>
      <c r="C38604" s="70">
        <v>44119.29417824074</v>
      </c>
      <c r="D38604" s="3">
        <v>4674.0</v>
      </c>
      <c r="E38604" s="4">
        <v>1200.0</v>
      </c>
      <c r="F38604" s="5">
        <f t="shared" si="1"/>
        <v>44075.01259</v>
      </c>
      <c r="G38604" s="6">
        <f t="shared" si="2"/>
        <v>0</v>
      </c>
    </row>
    <row r="38605" ht="14.25" customHeight="1">
      <c r="A38605" s="3">
        <v>192319.0</v>
      </c>
      <c r="B38605" s="3">
        <v>2764.0</v>
      </c>
      <c r="C38605" s="70">
        <v>44119.29444444444</v>
      </c>
      <c r="D38605" s="3">
        <v>2405.0</v>
      </c>
      <c r="E38605" s="4">
        <v>1200.0</v>
      </c>
      <c r="F38605" s="5">
        <f t="shared" si="1"/>
        <v>43891.5691</v>
      </c>
      <c r="G38605" s="6">
        <f t="shared" si="2"/>
        <v>0</v>
      </c>
    </row>
    <row r="38606" ht="14.25" customHeight="1">
      <c r="A38606" s="3">
        <v>192321.0</v>
      </c>
      <c r="B38606" s="3">
        <v>10676.0</v>
      </c>
      <c r="C38606" s="70">
        <v>44119.31313657408</v>
      </c>
      <c r="D38606" s="3">
        <v>8436.0</v>
      </c>
      <c r="E38606" s="4">
        <v>1200.0</v>
      </c>
      <c r="F38606" s="5">
        <f t="shared" si="1"/>
        <v>43862.02968</v>
      </c>
      <c r="G38606" s="6">
        <f t="shared" si="2"/>
        <v>0</v>
      </c>
    </row>
    <row r="38607" ht="14.25" customHeight="1">
      <c r="A38607" s="3">
        <v>192324.0</v>
      </c>
      <c r="B38607" s="3">
        <v>12300.0</v>
      </c>
      <c r="C38607" s="70">
        <v>44119.32012731482</v>
      </c>
      <c r="D38607" s="3">
        <v>3788.0</v>
      </c>
      <c r="E38607" s="4">
        <v>1200.0</v>
      </c>
      <c r="F38607" s="5">
        <f t="shared" si="1"/>
        <v>44075.48057</v>
      </c>
      <c r="G38607" s="6">
        <f t="shared" si="2"/>
        <v>0</v>
      </c>
    </row>
    <row r="38608" ht="14.25" customHeight="1">
      <c r="A38608" s="3">
        <v>192331.0</v>
      </c>
      <c r="B38608" s="3">
        <v>11344.0</v>
      </c>
      <c r="C38608" s="70">
        <v>44119.32280092593</v>
      </c>
      <c r="D38608" s="3">
        <v>6669.0</v>
      </c>
      <c r="E38608" s="4">
        <v>1200.0</v>
      </c>
      <c r="F38608" s="5">
        <f t="shared" si="1"/>
        <v>44105.00309</v>
      </c>
      <c r="G38608" s="6">
        <f t="shared" si="2"/>
        <v>0</v>
      </c>
    </row>
    <row r="38609" ht="14.25" customHeight="1">
      <c r="A38609" s="3">
        <v>192332.0</v>
      </c>
      <c r="B38609" s="3">
        <v>11635.0</v>
      </c>
      <c r="C38609" s="70">
        <v>44119.32413194444</v>
      </c>
      <c r="D38609" s="3">
        <v>6508.0</v>
      </c>
      <c r="E38609" s="4">
        <v>1200.0</v>
      </c>
      <c r="F38609" s="5">
        <f t="shared" si="1"/>
        <v>43922.19503</v>
      </c>
      <c r="G38609" s="6">
        <f t="shared" si="2"/>
        <v>0</v>
      </c>
    </row>
    <row r="38610" ht="14.25" customHeight="1">
      <c r="A38610" s="3">
        <v>192337.0</v>
      </c>
      <c r="B38610" s="3">
        <v>828.0</v>
      </c>
      <c r="C38610" s="70">
        <v>44119.32578703704</v>
      </c>
      <c r="D38610" s="3">
        <v>12798.0</v>
      </c>
      <c r="E38610" s="4">
        <v>1200.0</v>
      </c>
      <c r="F38610" s="5">
        <f t="shared" si="1"/>
        <v>44045.84332</v>
      </c>
      <c r="G38610" s="6">
        <f t="shared" si="2"/>
        <v>0</v>
      </c>
    </row>
    <row r="38611" ht="14.25" customHeight="1">
      <c r="A38611" s="3">
        <v>192340.0</v>
      </c>
      <c r="B38611" s="3">
        <v>9893.0</v>
      </c>
      <c r="C38611" s="70">
        <v>44119.32721064815</v>
      </c>
      <c r="D38611" s="3">
        <v>4120.0</v>
      </c>
      <c r="E38611" s="4">
        <v>1200.0</v>
      </c>
      <c r="F38611" s="5">
        <f t="shared" si="1"/>
        <v>43952.01684</v>
      </c>
      <c r="G38611" s="6">
        <f t="shared" si="2"/>
        <v>0</v>
      </c>
    </row>
    <row r="38612" ht="14.25" customHeight="1">
      <c r="A38612" s="3">
        <v>192346.0</v>
      </c>
      <c r="B38612" s="3">
        <v>13990.0</v>
      </c>
      <c r="C38612" s="70">
        <v>44119.33212962963</v>
      </c>
      <c r="D38612" s="3">
        <v>4972.0</v>
      </c>
      <c r="E38612" s="4">
        <v>1200.0</v>
      </c>
      <c r="F38612" s="5">
        <f t="shared" si="1"/>
        <v>43952.02931</v>
      </c>
      <c r="G38612" s="6">
        <f t="shared" si="2"/>
        <v>0</v>
      </c>
    </row>
    <row r="38613" ht="14.25" customHeight="1">
      <c r="A38613" s="3">
        <v>192351.0</v>
      </c>
      <c r="B38613" s="3">
        <v>2546.0</v>
      </c>
      <c r="C38613" s="70">
        <v>44119.33394675926</v>
      </c>
      <c r="D38613" s="3">
        <v>10607.0</v>
      </c>
      <c r="E38613" s="4">
        <v>0.0</v>
      </c>
      <c r="F38613" s="5">
        <f t="shared" si="1"/>
        <v>44106.28938</v>
      </c>
      <c r="G38613" s="6">
        <f t="shared" si="2"/>
        <v>0</v>
      </c>
    </row>
    <row r="38614" ht="14.25" customHeight="1">
      <c r="A38614" s="3">
        <v>192358.0</v>
      </c>
      <c r="B38614" s="3">
        <v>7392.0</v>
      </c>
      <c r="C38614" s="70">
        <v>44119.33815972223</v>
      </c>
      <c r="D38614" s="3">
        <v>10850.0</v>
      </c>
      <c r="E38614" s="4">
        <v>1200.0</v>
      </c>
      <c r="F38614" s="5">
        <f t="shared" si="1"/>
        <v>44075.11185</v>
      </c>
      <c r="G38614" s="6">
        <f t="shared" si="2"/>
        <v>0</v>
      </c>
    </row>
    <row r="38615" ht="14.25" customHeight="1">
      <c r="A38615" s="3">
        <v>192362.0</v>
      </c>
      <c r="B38615" s="3">
        <v>131.0</v>
      </c>
      <c r="C38615" s="70">
        <v>44119.34050925926</v>
      </c>
      <c r="D38615" s="3">
        <v>9467.0</v>
      </c>
      <c r="E38615" s="4">
        <v>960.0</v>
      </c>
      <c r="F38615" s="5">
        <f t="shared" si="1"/>
        <v>44105.5247</v>
      </c>
      <c r="G38615" s="6">
        <f t="shared" si="2"/>
        <v>0</v>
      </c>
    </row>
    <row r="38616" ht="14.25" customHeight="1">
      <c r="A38616" s="3">
        <v>192367.0</v>
      </c>
      <c r="B38616" s="3">
        <v>12006.0</v>
      </c>
      <c r="C38616" s="70">
        <v>44119.34065972222</v>
      </c>
      <c r="D38616" s="3">
        <v>10869.0</v>
      </c>
      <c r="E38616" s="4">
        <v>0.0</v>
      </c>
      <c r="F38616" s="5">
        <f t="shared" si="1"/>
        <v>44105.63899</v>
      </c>
      <c r="G38616" s="6">
        <f t="shared" si="2"/>
        <v>0</v>
      </c>
    </row>
    <row r="38617" ht="14.25" customHeight="1">
      <c r="A38617" s="3">
        <v>192369.0</v>
      </c>
      <c r="B38617" s="3">
        <v>10549.0</v>
      </c>
      <c r="C38617" s="70">
        <v>44119.35023148148</v>
      </c>
      <c r="D38617" s="3">
        <v>11835.0</v>
      </c>
      <c r="E38617" s="4">
        <v>1200.0</v>
      </c>
      <c r="F38617" s="5">
        <f t="shared" si="1"/>
        <v>43922.84409</v>
      </c>
      <c r="G38617" s="6">
        <f t="shared" si="2"/>
        <v>0</v>
      </c>
    </row>
    <row r="38618" ht="14.25" customHeight="1">
      <c r="A38618" s="3">
        <v>192375.0</v>
      </c>
      <c r="B38618" s="3">
        <v>4427.0</v>
      </c>
      <c r="C38618" s="70">
        <v>44119.35157407408</v>
      </c>
      <c r="D38618" s="3">
        <v>7629.0</v>
      </c>
      <c r="E38618" s="4">
        <v>1200.0</v>
      </c>
      <c r="F38618" s="5">
        <f t="shared" si="1"/>
        <v>43986.25663</v>
      </c>
      <c r="G38618" s="6">
        <f t="shared" si="2"/>
        <v>0</v>
      </c>
    </row>
    <row r="38619" ht="14.25" customHeight="1">
      <c r="A38619" s="3">
        <v>192379.0</v>
      </c>
      <c r="B38619" s="3">
        <v>13519.0</v>
      </c>
      <c r="C38619" s="70">
        <v>44119.35211805555</v>
      </c>
      <c r="D38619" s="3">
        <v>6204.0</v>
      </c>
      <c r="E38619" s="4">
        <v>1200.0</v>
      </c>
      <c r="F38619" s="5">
        <f t="shared" si="1"/>
        <v>43983.43541</v>
      </c>
      <c r="G38619" s="6">
        <f t="shared" si="2"/>
        <v>0</v>
      </c>
    </row>
    <row r="38620" ht="14.25" customHeight="1">
      <c r="A38620" s="3">
        <v>192384.0</v>
      </c>
      <c r="B38620" s="3">
        <v>7240.0</v>
      </c>
      <c r="C38620" s="70">
        <v>44119.35762731481</v>
      </c>
      <c r="D38620" s="3">
        <v>2343.0</v>
      </c>
      <c r="E38620" s="4">
        <v>1200.0</v>
      </c>
      <c r="F38620" s="5">
        <f t="shared" si="1"/>
        <v>43952.03303</v>
      </c>
      <c r="G38620" s="6">
        <f t="shared" si="2"/>
        <v>0</v>
      </c>
    </row>
    <row r="38621" ht="14.25" customHeight="1">
      <c r="A38621" s="3">
        <v>192385.0</v>
      </c>
      <c r="B38621" s="3">
        <v>13672.0</v>
      </c>
      <c r="C38621" s="70">
        <v>44119.36378472222</v>
      </c>
      <c r="D38621" s="3">
        <v>5612.0</v>
      </c>
      <c r="E38621" s="4">
        <v>1200.0</v>
      </c>
      <c r="F38621" s="5">
        <f t="shared" si="1"/>
        <v>43891.11309</v>
      </c>
      <c r="G38621" s="6">
        <f t="shared" si="2"/>
        <v>0</v>
      </c>
    </row>
    <row r="38622" ht="14.25" customHeight="1">
      <c r="A38622" s="3">
        <v>192391.0</v>
      </c>
      <c r="B38622" s="3">
        <v>5672.0</v>
      </c>
      <c r="C38622" s="70">
        <v>44119.3653125</v>
      </c>
      <c r="D38622" s="3">
        <v>9608.0</v>
      </c>
      <c r="E38622" s="4">
        <v>1200.0</v>
      </c>
      <c r="F38622" s="5">
        <f t="shared" si="1"/>
        <v>44076.015</v>
      </c>
      <c r="G38622" s="6">
        <f t="shared" si="2"/>
        <v>0</v>
      </c>
    </row>
    <row r="38623" ht="14.25" customHeight="1">
      <c r="A38623" s="3">
        <v>192397.0</v>
      </c>
      <c r="B38623" s="3">
        <v>12837.0</v>
      </c>
      <c r="C38623" s="70">
        <v>44119.36751157408</v>
      </c>
      <c r="D38623" s="3">
        <v>1570.0</v>
      </c>
      <c r="E38623" s="4">
        <v>1200.0</v>
      </c>
      <c r="F38623" s="5">
        <f t="shared" si="1"/>
        <v>43891.10543</v>
      </c>
      <c r="G38623" s="6">
        <f t="shared" si="2"/>
        <v>0</v>
      </c>
    </row>
    <row r="38624" ht="14.25" customHeight="1">
      <c r="A38624" s="3">
        <v>192400.0</v>
      </c>
      <c r="B38624" s="3">
        <v>13519.0</v>
      </c>
      <c r="C38624" s="70">
        <v>44119.36766203704</v>
      </c>
      <c r="D38624" s="3">
        <v>9309.0</v>
      </c>
      <c r="E38624" s="4">
        <v>0.0</v>
      </c>
      <c r="F38624" s="5">
        <f t="shared" si="1"/>
        <v>43862.64743</v>
      </c>
      <c r="G38624" s="6">
        <f t="shared" si="2"/>
        <v>0</v>
      </c>
    </row>
    <row r="38625" ht="14.25" customHeight="1">
      <c r="A38625" s="3">
        <v>192404.0</v>
      </c>
      <c r="B38625" s="3">
        <v>3085.0</v>
      </c>
      <c r="C38625" s="70">
        <v>44119.3731712963</v>
      </c>
      <c r="D38625" s="3">
        <v>10304.0</v>
      </c>
      <c r="E38625" s="4">
        <v>1200.0</v>
      </c>
      <c r="F38625" s="5">
        <f t="shared" si="1"/>
        <v>43891.91823</v>
      </c>
      <c r="G38625" s="6">
        <f t="shared" si="2"/>
        <v>0</v>
      </c>
    </row>
    <row r="38626" ht="14.25" customHeight="1">
      <c r="A38626" s="3">
        <v>192407.0</v>
      </c>
      <c r="B38626" s="3">
        <v>2541.0</v>
      </c>
      <c r="C38626" s="70">
        <v>44119.37777777778</v>
      </c>
      <c r="D38626" s="3">
        <v>1329.0</v>
      </c>
      <c r="E38626" s="4">
        <v>0.0</v>
      </c>
      <c r="F38626" s="5">
        <f t="shared" si="1"/>
        <v>44075.26436</v>
      </c>
      <c r="G38626" s="6">
        <f t="shared" si="2"/>
        <v>0</v>
      </c>
    </row>
    <row r="38627" ht="14.25" customHeight="1">
      <c r="A38627" s="3">
        <v>192412.0</v>
      </c>
      <c r="B38627" s="3">
        <v>2942.0</v>
      </c>
      <c r="C38627" s="70">
        <v>44119.3796412037</v>
      </c>
      <c r="D38627" s="3">
        <v>9982.0</v>
      </c>
      <c r="E38627" s="4">
        <v>1200.0</v>
      </c>
      <c r="F38627" s="5">
        <f t="shared" si="1"/>
        <v>43952.19927</v>
      </c>
      <c r="G38627" s="6">
        <f t="shared" si="2"/>
        <v>0</v>
      </c>
    </row>
    <row r="38628" ht="14.25" customHeight="1">
      <c r="A38628" s="3">
        <v>192417.0</v>
      </c>
      <c r="B38628" s="3">
        <v>976.0</v>
      </c>
      <c r="C38628" s="70">
        <v>44119.38085648148</v>
      </c>
      <c r="D38628" s="3">
        <v>831.0</v>
      </c>
      <c r="E38628" s="4">
        <v>1200.0</v>
      </c>
      <c r="F38628" s="5">
        <f t="shared" si="1"/>
        <v>43952.33463</v>
      </c>
      <c r="G38628" s="6">
        <f t="shared" si="2"/>
        <v>0</v>
      </c>
    </row>
    <row r="38629" ht="14.25" customHeight="1">
      <c r="A38629" s="3">
        <v>192424.0</v>
      </c>
      <c r="B38629" s="3">
        <v>13804.0</v>
      </c>
      <c r="C38629" s="70">
        <v>44119.38300925926</v>
      </c>
      <c r="D38629" s="3">
        <v>10111.0</v>
      </c>
      <c r="E38629" s="4">
        <v>1200.0</v>
      </c>
      <c r="F38629" s="5">
        <f t="shared" si="1"/>
        <v>43891.16563</v>
      </c>
      <c r="G38629" s="6">
        <f t="shared" si="2"/>
        <v>0</v>
      </c>
    </row>
    <row r="38630" ht="14.25" customHeight="1">
      <c r="A38630" s="3">
        <v>192430.0</v>
      </c>
      <c r="B38630" s="3">
        <v>7826.0</v>
      </c>
      <c r="C38630" s="70">
        <v>44119.39381944444</v>
      </c>
      <c r="D38630" s="3">
        <v>12156.0</v>
      </c>
      <c r="E38630" s="4">
        <v>1200.0</v>
      </c>
      <c r="F38630" s="5">
        <f t="shared" si="1"/>
        <v>43922.01736</v>
      </c>
      <c r="G38630" s="6">
        <f t="shared" si="2"/>
        <v>0</v>
      </c>
    </row>
    <row r="38631" ht="14.25" customHeight="1">
      <c r="A38631" s="3">
        <v>192432.0</v>
      </c>
      <c r="B38631" s="3">
        <v>8620.0</v>
      </c>
      <c r="C38631" s="70">
        <v>44119.40244212963</v>
      </c>
      <c r="D38631" s="3">
        <v>12156.0</v>
      </c>
      <c r="E38631" s="4">
        <v>1200.0</v>
      </c>
      <c r="F38631" s="5">
        <f t="shared" si="1"/>
        <v>43922.01736</v>
      </c>
      <c r="G38631" s="6">
        <f t="shared" si="2"/>
        <v>0</v>
      </c>
    </row>
    <row r="38632" ht="14.25" customHeight="1">
      <c r="A38632" s="3">
        <v>192439.0</v>
      </c>
      <c r="B38632" s="3">
        <v>4353.0</v>
      </c>
      <c r="C38632" s="70">
        <v>44119.40824074074</v>
      </c>
      <c r="D38632" s="3">
        <v>7062.0</v>
      </c>
      <c r="E38632" s="4">
        <v>1200.0</v>
      </c>
      <c r="F38632" s="5">
        <f t="shared" si="1"/>
        <v>43832.0402</v>
      </c>
      <c r="G38632" s="6">
        <f t="shared" si="2"/>
        <v>0</v>
      </c>
    </row>
    <row r="38633" ht="14.25" customHeight="1">
      <c r="A38633" s="3">
        <v>192443.0</v>
      </c>
      <c r="B38633" s="3">
        <v>10150.0</v>
      </c>
      <c r="C38633" s="70">
        <v>44119.4296875</v>
      </c>
      <c r="D38633" s="3">
        <v>13690.0</v>
      </c>
      <c r="E38633" s="4">
        <v>1200.0</v>
      </c>
      <c r="F38633" s="5">
        <f t="shared" si="1"/>
        <v>44044.34704</v>
      </c>
      <c r="G38633" s="6">
        <f t="shared" si="2"/>
        <v>0</v>
      </c>
    </row>
    <row r="38634" ht="14.25" customHeight="1">
      <c r="A38634" s="3">
        <v>192449.0</v>
      </c>
      <c r="B38634" s="3">
        <v>6035.0</v>
      </c>
      <c r="C38634" s="70">
        <v>44119.43454861111</v>
      </c>
      <c r="D38634" s="3">
        <v>4120.0</v>
      </c>
      <c r="E38634" s="4">
        <v>1200.0</v>
      </c>
      <c r="F38634" s="5">
        <f t="shared" si="1"/>
        <v>43952.01684</v>
      </c>
      <c r="G38634" s="6">
        <f t="shared" si="2"/>
        <v>0</v>
      </c>
    </row>
    <row r="38635" ht="14.25" customHeight="1">
      <c r="A38635" s="3">
        <v>192456.0</v>
      </c>
      <c r="B38635" s="3">
        <v>12959.0</v>
      </c>
      <c r="C38635" s="70">
        <v>44119.43721064815</v>
      </c>
      <c r="D38635" s="3">
        <v>8436.0</v>
      </c>
      <c r="E38635" s="4">
        <v>1200.0</v>
      </c>
      <c r="F38635" s="5">
        <f t="shared" si="1"/>
        <v>43862.02968</v>
      </c>
      <c r="G38635" s="6">
        <f t="shared" si="2"/>
        <v>0</v>
      </c>
    </row>
    <row r="38636" ht="14.25" customHeight="1">
      <c r="A38636" s="3">
        <v>192459.0</v>
      </c>
      <c r="B38636" s="3">
        <v>8889.0</v>
      </c>
      <c r="C38636" s="70">
        <v>44119.4378125</v>
      </c>
      <c r="D38636" s="3">
        <v>7990.0</v>
      </c>
      <c r="E38636" s="4">
        <v>1200.0</v>
      </c>
      <c r="F38636" s="5">
        <f t="shared" si="1"/>
        <v>43953.0336</v>
      </c>
      <c r="G38636" s="6">
        <f t="shared" si="2"/>
        <v>0</v>
      </c>
    </row>
    <row r="38637" ht="14.25" customHeight="1">
      <c r="A38637" s="3">
        <v>192462.0</v>
      </c>
      <c r="B38637" s="3">
        <v>3165.0</v>
      </c>
      <c r="C38637" s="70">
        <v>44119.43895833333</v>
      </c>
      <c r="D38637" s="3">
        <v>10526.0</v>
      </c>
      <c r="E38637" s="4">
        <v>1200.0</v>
      </c>
      <c r="F38637" s="5">
        <f t="shared" si="1"/>
        <v>43922.45653</v>
      </c>
      <c r="G38637" s="6">
        <f t="shared" si="2"/>
        <v>0</v>
      </c>
    </row>
    <row r="38638" ht="14.25" customHeight="1">
      <c r="A38638" s="3">
        <v>192464.0</v>
      </c>
      <c r="B38638" s="3">
        <v>8069.0</v>
      </c>
      <c r="C38638" s="70">
        <v>44119.44204861111</v>
      </c>
      <c r="D38638" s="3">
        <v>9086.0</v>
      </c>
      <c r="E38638" s="4">
        <v>1200.0</v>
      </c>
      <c r="F38638" s="5">
        <f t="shared" si="1"/>
        <v>43952.75179</v>
      </c>
      <c r="G38638" s="6">
        <f t="shared" si="2"/>
        <v>0</v>
      </c>
    </row>
    <row r="38639" ht="14.25" customHeight="1">
      <c r="A38639" s="3">
        <v>192466.0</v>
      </c>
      <c r="B38639" s="3">
        <v>8842.0</v>
      </c>
      <c r="C38639" s="70">
        <v>44119.44324074074</v>
      </c>
      <c r="D38639" s="3">
        <v>12156.0</v>
      </c>
      <c r="E38639" s="4">
        <v>1200.0</v>
      </c>
      <c r="F38639" s="5">
        <f t="shared" si="1"/>
        <v>43922.01736</v>
      </c>
      <c r="G38639" s="6">
        <f t="shared" si="2"/>
        <v>0</v>
      </c>
    </row>
    <row r="38640" ht="14.25" customHeight="1">
      <c r="A38640" s="3">
        <v>192470.0</v>
      </c>
      <c r="B38640" s="3">
        <v>10156.0</v>
      </c>
      <c r="C38640" s="70">
        <v>44119.44898148148</v>
      </c>
      <c r="D38640" s="3">
        <v>12030.0</v>
      </c>
      <c r="E38640" s="4">
        <v>0.0</v>
      </c>
      <c r="F38640" s="5">
        <f t="shared" si="1"/>
        <v>43832.41263</v>
      </c>
      <c r="G38640" s="6">
        <f t="shared" si="2"/>
        <v>0</v>
      </c>
    </row>
    <row r="38641" ht="14.25" customHeight="1">
      <c r="A38641" s="3">
        <v>192471.0</v>
      </c>
      <c r="B38641" s="3">
        <v>12764.0</v>
      </c>
      <c r="C38641" s="70">
        <v>44119.4640625</v>
      </c>
      <c r="D38641" s="3">
        <v>12711.0</v>
      </c>
      <c r="E38641" s="4">
        <v>1200.0</v>
      </c>
      <c r="F38641" s="5">
        <f t="shared" si="1"/>
        <v>43862.75604</v>
      </c>
      <c r="G38641" s="6">
        <f t="shared" si="2"/>
        <v>0</v>
      </c>
    </row>
    <row r="38642" ht="14.25" customHeight="1">
      <c r="A38642" s="3">
        <v>192472.0</v>
      </c>
      <c r="B38642" s="3">
        <v>6534.0</v>
      </c>
      <c r="C38642" s="70">
        <v>44119.47199074074</v>
      </c>
      <c r="D38642" s="3">
        <v>6631.0</v>
      </c>
      <c r="E38642" s="4">
        <v>1200.0</v>
      </c>
      <c r="F38642" s="5">
        <f t="shared" si="1"/>
        <v>43952.97714</v>
      </c>
      <c r="G38642" s="6">
        <f t="shared" si="2"/>
        <v>0</v>
      </c>
    </row>
    <row r="38643" ht="14.25" customHeight="1">
      <c r="A38643" s="3">
        <v>192479.0</v>
      </c>
      <c r="B38643" s="3">
        <v>6534.0</v>
      </c>
      <c r="C38643" s="70">
        <v>44119.47769675926</v>
      </c>
      <c r="D38643" s="3">
        <v>9597.0</v>
      </c>
      <c r="E38643" s="4">
        <v>1200.0</v>
      </c>
      <c r="F38643" s="5">
        <f t="shared" si="1"/>
        <v>44044.82112</v>
      </c>
      <c r="G38643" s="6">
        <f t="shared" si="2"/>
        <v>0</v>
      </c>
    </row>
    <row r="38644" ht="14.25" customHeight="1">
      <c r="A38644" s="3">
        <v>192483.0</v>
      </c>
      <c r="B38644" s="3">
        <v>9654.0</v>
      </c>
      <c r="C38644" s="70">
        <v>44119.47895833333</v>
      </c>
      <c r="D38644" s="3">
        <v>13184.0</v>
      </c>
      <c r="E38644" s="4">
        <v>1200.0</v>
      </c>
      <c r="F38644" s="5">
        <f t="shared" si="1"/>
        <v>43832.85829</v>
      </c>
      <c r="G38644" s="6">
        <f t="shared" si="2"/>
        <v>0</v>
      </c>
    </row>
    <row r="38645" ht="14.25" customHeight="1">
      <c r="A38645" s="3">
        <v>192489.0</v>
      </c>
      <c r="B38645" s="3">
        <v>3976.0</v>
      </c>
      <c r="C38645" s="70">
        <v>44119.48361111111</v>
      </c>
      <c r="D38645" s="3">
        <v>1416.0</v>
      </c>
      <c r="E38645" s="4">
        <v>1200.0</v>
      </c>
      <c r="F38645" s="5">
        <f t="shared" si="1"/>
        <v>44075.54057</v>
      </c>
      <c r="G38645" s="6">
        <f t="shared" si="2"/>
        <v>0</v>
      </c>
    </row>
    <row r="38646" ht="14.25" customHeight="1">
      <c r="A38646" s="3">
        <v>192495.0</v>
      </c>
      <c r="B38646" s="3">
        <v>13100.0</v>
      </c>
      <c r="C38646" s="70">
        <v>44119.48453703704</v>
      </c>
      <c r="D38646" s="3">
        <v>2421.0</v>
      </c>
      <c r="E38646" s="4">
        <v>960.0</v>
      </c>
      <c r="F38646" s="5">
        <f t="shared" si="1"/>
        <v>44044.36852</v>
      </c>
      <c r="G38646" s="6">
        <f t="shared" si="2"/>
        <v>0</v>
      </c>
    </row>
    <row r="38647" ht="14.25" customHeight="1">
      <c r="A38647" s="3">
        <v>192498.0</v>
      </c>
      <c r="B38647" s="3">
        <v>9700.0</v>
      </c>
      <c r="C38647" s="70">
        <v>44119.49516203703</v>
      </c>
      <c r="D38647" s="3">
        <v>13184.0</v>
      </c>
      <c r="E38647" s="4">
        <v>1200.0</v>
      </c>
      <c r="F38647" s="5">
        <f t="shared" si="1"/>
        <v>43832.85829</v>
      </c>
      <c r="G38647" s="6">
        <f t="shared" si="2"/>
        <v>0</v>
      </c>
    </row>
    <row r="38648" ht="14.25" customHeight="1">
      <c r="A38648" s="3">
        <v>192502.0</v>
      </c>
      <c r="B38648" s="3">
        <v>6573.0</v>
      </c>
      <c r="C38648" s="70">
        <v>44119.50334490741</v>
      </c>
      <c r="D38648" s="3">
        <v>11922.0</v>
      </c>
      <c r="E38648" s="4">
        <v>1200.0</v>
      </c>
      <c r="F38648" s="5">
        <f t="shared" si="1"/>
        <v>44105.53486</v>
      </c>
      <c r="G38648" s="6">
        <f t="shared" si="2"/>
        <v>0</v>
      </c>
    </row>
    <row r="38649" ht="14.25" customHeight="1">
      <c r="A38649" s="3">
        <v>192509.0</v>
      </c>
      <c r="B38649" s="3">
        <v>11542.0</v>
      </c>
      <c r="C38649" s="70">
        <v>44119.50585648148</v>
      </c>
      <c r="D38649" s="3">
        <v>4782.0</v>
      </c>
      <c r="E38649" s="4">
        <v>1200.0</v>
      </c>
      <c r="F38649" s="5">
        <f t="shared" si="1"/>
        <v>44105.1431</v>
      </c>
      <c r="G38649" s="6">
        <f t="shared" si="2"/>
        <v>0</v>
      </c>
    </row>
    <row r="38650" ht="14.25" customHeight="1">
      <c r="A38650" s="3">
        <v>192512.0</v>
      </c>
      <c r="B38650" s="3">
        <v>5684.0</v>
      </c>
      <c r="C38650" s="70">
        <v>44119.50678240741</v>
      </c>
      <c r="D38650" s="3">
        <v>13812.0</v>
      </c>
      <c r="E38650" s="4">
        <v>1200.0</v>
      </c>
      <c r="F38650" s="5">
        <f t="shared" si="1"/>
        <v>44105.46674</v>
      </c>
      <c r="G38650" s="6">
        <f t="shared" si="2"/>
        <v>0</v>
      </c>
    </row>
    <row r="38651" ht="14.25" customHeight="1">
      <c r="A38651" s="3">
        <v>192519.0</v>
      </c>
      <c r="B38651" s="3">
        <v>1065.0</v>
      </c>
      <c r="C38651" s="70">
        <v>44119.50883101852</v>
      </c>
      <c r="D38651" s="3">
        <v>4808.0</v>
      </c>
      <c r="E38651" s="4">
        <v>1200.0</v>
      </c>
      <c r="F38651" s="5">
        <f t="shared" si="1"/>
        <v>43835.221</v>
      </c>
      <c r="G38651" s="6">
        <f t="shared" si="2"/>
        <v>0</v>
      </c>
    </row>
    <row r="38652" ht="14.25" customHeight="1">
      <c r="A38652" s="3">
        <v>192522.0</v>
      </c>
      <c r="B38652" s="3">
        <v>4896.0</v>
      </c>
      <c r="C38652" s="70">
        <v>44119.50958333333</v>
      </c>
      <c r="D38652" s="3">
        <v>11922.0</v>
      </c>
      <c r="E38652" s="4">
        <v>1200.0</v>
      </c>
      <c r="F38652" s="5">
        <f t="shared" si="1"/>
        <v>44105.53486</v>
      </c>
      <c r="G38652" s="6">
        <f t="shared" si="2"/>
        <v>0</v>
      </c>
    </row>
    <row r="38653" ht="14.25" customHeight="1">
      <c r="A38653" s="3">
        <v>192526.0</v>
      </c>
      <c r="B38653" s="3">
        <v>5596.0</v>
      </c>
      <c r="C38653" s="70">
        <v>44119.53136574074</v>
      </c>
      <c r="D38653" s="3">
        <v>264.0</v>
      </c>
      <c r="E38653" s="4">
        <v>1200.0</v>
      </c>
      <c r="F38653" s="5">
        <f t="shared" si="1"/>
        <v>44045.33145</v>
      </c>
      <c r="G38653" s="6">
        <f t="shared" si="2"/>
        <v>0</v>
      </c>
    </row>
    <row r="38654" ht="14.25" customHeight="1">
      <c r="A38654" s="3">
        <v>192528.0</v>
      </c>
      <c r="B38654" s="3">
        <v>2541.0</v>
      </c>
      <c r="C38654" s="70">
        <v>44119.53465277778</v>
      </c>
      <c r="D38654" s="3">
        <v>4476.0</v>
      </c>
      <c r="E38654" s="4">
        <v>1200.0</v>
      </c>
      <c r="F38654" s="5">
        <f t="shared" si="1"/>
        <v>44014.17257</v>
      </c>
      <c r="G38654" s="6">
        <f t="shared" si="2"/>
        <v>0</v>
      </c>
    </row>
    <row r="38655" ht="14.25" customHeight="1">
      <c r="A38655" s="3">
        <v>192535.0</v>
      </c>
      <c r="B38655" s="3">
        <v>5672.0</v>
      </c>
      <c r="C38655" s="70">
        <v>44119.53613425926</v>
      </c>
      <c r="D38655" s="3">
        <v>9982.0</v>
      </c>
      <c r="E38655" s="4">
        <v>1200.0</v>
      </c>
      <c r="F38655" s="5">
        <f t="shared" si="1"/>
        <v>43952.19927</v>
      </c>
      <c r="G38655" s="6">
        <f t="shared" si="2"/>
        <v>0</v>
      </c>
    </row>
    <row r="38656" ht="14.25" customHeight="1">
      <c r="A38656" s="3">
        <v>192538.0</v>
      </c>
      <c r="B38656" s="3">
        <v>7378.0</v>
      </c>
      <c r="C38656" s="70">
        <v>44119.53944444445</v>
      </c>
      <c r="D38656" s="3">
        <v>4236.0</v>
      </c>
      <c r="E38656" s="4">
        <v>1200.0</v>
      </c>
      <c r="F38656" s="5">
        <f t="shared" si="1"/>
        <v>44013.68216</v>
      </c>
      <c r="G38656" s="6">
        <f t="shared" si="2"/>
        <v>0</v>
      </c>
    </row>
    <row r="38657" ht="14.25" customHeight="1">
      <c r="A38657" s="3">
        <v>192540.0</v>
      </c>
      <c r="B38657" s="3">
        <v>1752.0</v>
      </c>
      <c r="C38657" s="70">
        <v>44119.54233796296</v>
      </c>
      <c r="D38657" s="3">
        <v>11700.0</v>
      </c>
      <c r="E38657" s="4">
        <v>1200.0</v>
      </c>
      <c r="F38657" s="5">
        <f t="shared" si="1"/>
        <v>43833.01934</v>
      </c>
      <c r="G38657" s="6">
        <f t="shared" si="2"/>
        <v>0</v>
      </c>
    </row>
    <row r="38658" ht="14.25" customHeight="1">
      <c r="A38658" s="3">
        <v>192542.0</v>
      </c>
      <c r="B38658" s="3">
        <v>4090.0</v>
      </c>
      <c r="C38658" s="70">
        <v>44119.54325231481</v>
      </c>
      <c r="D38658" s="3">
        <v>6844.0</v>
      </c>
      <c r="E38658" s="4">
        <v>960.0</v>
      </c>
      <c r="F38658" s="5">
        <f t="shared" si="1"/>
        <v>43891.22446</v>
      </c>
      <c r="G38658" s="6">
        <f t="shared" si="2"/>
        <v>0</v>
      </c>
    </row>
    <row r="38659" ht="14.25" customHeight="1">
      <c r="A38659" s="3">
        <v>192543.0</v>
      </c>
      <c r="B38659" s="3">
        <v>12365.0</v>
      </c>
      <c r="C38659" s="70">
        <v>44119.54754629629</v>
      </c>
      <c r="D38659" s="3">
        <v>10587.0</v>
      </c>
      <c r="E38659" s="4">
        <v>1200.0</v>
      </c>
      <c r="F38659" s="5">
        <f t="shared" si="1"/>
        <v>44013.00718</v>
      </c>
      <c r="G38659" s="6">
        <f t="shared" si="2"/>
        <v>0</v>
      </c>
    </row>
    <row r="38660" ht="14.25" customHeight="1">
      <c r="A38660" s="3">
        <v>192546.0</v>
      </c>
      <c r="B38660" s="3">
        <v>12521.0</v>
      </c>
      <c r="C38660" s="70">
        <v>44119.54802083333</v>
      </c>
      <c r="D38660" s="3">
        <v>13670.0</v>
      </c>
      <c r="E38660" s="4">
        <v>1200.0</v>
      </c>
      <c r="F38660" s="5">
        <f t="shared" si="1"/>
        <v>44014.36549</v>
      </c>
      <c r="G38660" s="6">
        <f t="shared" si="2"/>
        <v>0</v>
      </c>
    </row>
    <row r="38661" ht="14.25" customHeight="1">
      <c r="A38661" s="3">
        <v>192552.0</v>
      </c>
      <c r="B38661" s="3">
        <v>11845.0</v>
      </c>
      <c r="C38661" s="70">
        <v>44119.54903935185</v>
      </c>
      <c r="D38661" s="3">
        <v>1834.0</v>
      </c>
      <c r="E38661" s="4">
        <v>1200.0</v>
      </c>
      <c r="F38661" s="5">
        <f t="shared" si="1"/>
        <v>44045.60308</v>
      </c>
      <c r="G38661" s="6">
        <f t="shared" si="2"/>
        <v>0</v>
      </c>
    </row>
    <row r="38662" ht="14.25" customHeight="1">
      <c r="A38662" s="3">
        <v>192556.0</v>
      </c>
      <c r="B38662" s="3">
        <v>511.0</v>
      </c>
      <c r="C38662" s="70">
        <v>44119.55104166667</v>
      </c>
      <c r="D38662" s="3">
        <v>11325.0</v>
      </c>
      <c r="E38662" s="4">
        <v>1200.0</v>
      </c>
      <c r="F38662" s="5">
        <f t="shared" si="1"/>
        <v>43952.91896</v>
      </c>
      <c r="G38662" s="6">
        <f t="shared" si="2"/>
        <v>0</v>
      </c>
    </row>
    <row r="38663" ht="14.25" customHeight="1">
      <c r="A38663" s="3">
        <v>192560.0</v>
      </c>
      <c r="B38663" s="3">
        <v>9495.0</v>
      </c>
      <c r="C38663" s="70">
        <v>44119.5718287037</v>
      </c>
      <c r="D38663" s="3">
        <v>1570.0</v>
      </c>
      <c r="E38663" s="4">
        <v>1200.0</v>
      </c>
      <c r="F38663" s="5">
        <f t="shared" si="1"/>
        <v>43891.10543</v>
      </c>
      <c r="G38663" s="6">
        <f t="shared" si="2"/>
        <v>0</v>
      </c>
    </row>
    <row r="38664" ht="14.25" customHeight="1">
      <c r="A38664" s="3">
        <v>192562.0</v>
      </c>
      <c r="B38664" s="3">
        <v>10163.0</v>
      </c>
      <c r="C38664" s="70">
        <v>44119.57555555556</v>
      </c>
      <c r="D38664" s="3">
        <v>4236.0</v>
      </c>
      <c r="E38664" s="4">
        <v>1200.0</v>
      </c>
      <c r="F38664" s="5">
        <f t="shared" si="1"/>
        <v>44013.68216</v>
      </c>
      <c r="G38664" s="6">
        <f t="shared" si="2"/>
        <v>0</v>
      </c>
    </row>
    <row r="38665" ht="14.25" customHeight="1">
      <c r="A38665" s="3">
        <v>192567.0</v>
      </c>
      <c r="B38665" s="3">
        <v>8509.0</v>
      </c>
      <c r="C38665" s="70">
        <v>44119.5771875</v>
      </c>
      <c r="D38665" s="3">
        <v>8064.0</v>
      </c>
      <c r="E38665" s="4">
        <v>1200.0</v>
      </c>
      <c r="F38665" s="5">
        <f t="shared" si="1"/>
        <v>43832.8762</v>
      </c>
      <c r="G38665" s="6">
        <f t="shared" si="2"/>
        <v>0</v>
      </c>
    </row>
    <row r="38666" ht="14.25" customHeight="1">
      <c r="A38666" s="3">
        <v>192571.0</v>
      </c>
      <c r="B38666" s="3">
        <v>6188.0</v>
      </c>
      <c r="C38666" s="70">
        <v>44119.57893518519</v>
      </c>
      <c r="D38666" s="3">
        <v>831.0</v>
      </c>
      <c r="E38666" s="4">
        <v>1200.0</v>
      </c>
      <c r="F38666" s="5">
        <f t="shared" si="1"/>
        <v>43952.33463</v>
      </c>
      <c r="G38666" s="6">
        <f t="shared" si="2"/>
        <v>0</v>
      </c>
    </row>
    <row r="38667" ht="14.25" customHeight="1">
      <c r="A38667" s="3">
        <v>192574.0</v>
      </c>
      <c r="B38667" s="3">
        <v>13129.0</v>
      </c>
      <c r="C38667" s="70">
        <v>44119.58011574074</v>
      </c>
      <c r="D38667" s="3">
        <v>11329.0</v>
      </c>
      <c r="E38667" s="4">
        <v>1200.0</v>
      </c>
      <c r="F38667" s="5">
        <f t="shared" si="1"/>
        <v>43983.59655</v>
      </c>
      <c r="G38667" s="6">
        <f t="shared" si="2"/>
        <v>0</v>
      </c>
    </row>
    <row r="38668" ht="14.25" customHeight="1">
      <c r="A38668" s="3">
        <v>192577.0</v>
      </c>
      <c r="B38668" s="3">
        <v>1278.0</v>
      </c>
      <c r="C38668" s="70">
        <v>44119.58211805556</v>
      </c>
      <c r="D38668" s="3">
        <v>10080.0</v>
      </c>
      <c r="E38668" s="4">
        <v>1200.0</v>
      </c>
      <c r="F38668" s="5">
        <f t="shared" si="1"/>
        <v>44044.26434</v>
      </c>
      <c r="G38668" s="6">
        <f t="shared" si="2"/>
        <v>0</v>
      </c>
    </row>
    <row r="38669" ht="14.25" customHeight="1">
      <c r="A38669" s="3">
        <v>192584.0</v>
      </c>
      <c r="B38669" s="3">
        <v>6081.0</v>
      </c>
      <c r="C38669" s="70">
        <v>44119.5853587963</v>
      </c>
      <c r="D38669" s="3">
        <v>10693.0</v>
      </c>
      <c r="E38669" s="4">
        <v>1200.0</v>
      </c>
      <c r="F38669" s="5">
        <f t="shared" si="1"/>
        <v>43983.32138</v>
      </c>
      <c r="G38669" s="6">
        <f t="shared" si="2"/>
        <v>0</v>
      </c>
    </row>
    <row r="38670" ht="14.25" customHeight="1">
      <c r="A38670" s="3">
        <v>192589.0</v>
      </c>
      <c r="B38670" s="3">
        <v>9480.0</v>
      </c>
      <c r="C38670" s="70">
        <v>44119.58609953704</v>
      </c>
      <c r="D38670" s="3">
        <v>1065.0</v>
      </c>
      <c r="E38670" s="4">
        <v>1200.0</v>
      </c>
      <c r="F38670" s="5">
        <f t="shared" si="1"/>
        <v>44105.01168</v>
      </c>
      <c r="G38670" s="6">
        <f t="shared" si="2"/>
        <v>0</v>
      </c>
    </row>
    <row r="38671" ht="14.25" customHeight="1">
      <c r="A38671" s="3">
        <v>192590.0</v>
      </c>
      <c r="B38671" s="3">
        <v>10441.0</v>
      </c>
      <c r="C38671" s="70">
        <v>44119.59354166667</v>
      </c>
      <c r="D38671" s="3">
        <v>6351.0</v>
      </c>
      <c r="E38671" s="4">
        <v>1200.0</v>
      </c>
      <c r="F38671" s="5">
        <f t="shared" si="1"/>
        <v>44045.81988</v>
      </c>
      <c r="G38671" s="6">
        <f t="shared" si="2"/>
        <v>0</v>
      </c>
    </row>
    <row r="38672" ht="14.25" customHeight="1">
      <c r="A38672" s="3">
        <v>192594.0</v>
      </c>
      <c r="B38672" s="3">
        <v>2024.0</v>
      </c>
      <c r="C38672" s="70">
        <v>44119.59475694445</v>
      </c>
      <c r="D38672" s="3">
        <v>4674.0</v>
      </c>
      <c r="E38672" s="4">
        <v>960.0</v>
      </c>
      <c r="F38672" s="5">
        <f t="shared" si="1"/>
        <v>44075.01259</v>
      </c>
      <c r="G38672" s="6">
        <f t="shared" si="2"/>
        <v>0</v>
      </c>
    </row>
    <row r="38673" ht="14.25" customHeight="1">
      <c r="A38673" s="3">
        <v>192597.0</v>
      </c>
      <c r="B38673" s="3">
        <v>1569.0</v>
      </c>
      <c r="C38673" s="70">
        <v>44119.5969212963</v>
      </c>
      <c r="D38673" s="3">
        <v>1834.0</v>
      </c>
      <c r="E38673" s="4">
        <v>1200.0</v>
      </c>
      <c r="F38673" s="5">
        <f t="shared" si="1"/>
        <v>44045.60308</v>
      </c>
      <c r="G38673" s="6">
        <f t="shared" si="2"/>
        <v>0</v>
      </c>
    </row>
    <row r="38674" ht="14.25" customHeight="1">
      <c r="A38674" s="3">
        <v>192599.0</v>
      </c>
      <c r="B38674" s="3">
        <v>6507.0</v>
      </c>
      <c r="C38674" s="70">
        <v>44119.59976851852</v>
      </c>
      <c r="D38674" s="3">
        <v>7878.0</v>
      </c>
      <c r="E38674" s="4">
        <v>1200.0</v>
      </c>
      <c r="F38674" s="5">
        <f t="shared" si="1"/>
        <v>43891.07046</v>
      </c>
      <c r="G38674" s="6">
        <f t="shared" si="2"/>
        <v>0</v>
      </c>
    </row>
    <row r="38675" ht="14.25" customHeight="1">
      <c r="A38675" s="3">
        <v>192604.0</v>
      </c>
      <c r="B38675" s="3">
        <v>5461.0</v>
      </c>
      <c r="C38675" s="70">
        <v>44119.59990740741</v>
      </c>
      <c r="D38675" s="3">
        <v>7370.0</v>
      </c>
      <c r="E38675" s="4">
        <v>1200.0</v>
      </c>
      <c r="F38675" s="5">
        <f t="shared" si="1"/>
        <v>43983.5026</v>
      </c>
      <c r="G38675" s="6">
        <f t="shared" si="2"/>
        <v>0</v>
      </c>
    </row>
    <row r="38676" ht="14.25" customHeight="1">
      <c r="A38676" s="3">
        <v>192609.0</v>
      </c>
      <c r="B38676" s="3">
        <v>6864.0</v>
      </c>
      <c r="C38676" s="70">
        <v>44119.60074074074</v>
      </c>
      <c r="D38676" s="3">
        <v>7062.0</v>
      </c>
      <c r="E38676" s="4">
        <v>1200.0</v>
      </c>
      <c r="F38676" s="5">
        <f t="shared" si="1"/>
        <v>43832.0402</v>
      </c>
      <c r="G38676" s="6">
        <f t="shared" si="2"/>
        <v>0</v>
      </c>
    </row>
    <row r="38677" ht="14.25" customHeight="1">
      <c r="A38677" s="3">
        <v>192611.0</v>
      </c>
      <c r="B38677" s="3">
        <v>6176.0</v>
      </c>
      <c r="C38677" s="70">
        <v>44119.60369212963</v>
      </c>
      <c r="D38677" s="3">
        <v>6962.0</v>
      </c>
      <c r="E38677" s="4">
        <v>1200.0</v>
      </c>
      <c r="F38677" s="5">
        <f t="shared" si="1"/>
        <v>43922.21374</v>
      </c>
      <c r="G38677" s="6">
        <f t="shared" si="2"/>
        <v>0</v>
      </c>
    </row>
    <row r="38678" ht="14.25" customHeight="1">
      <c r="A38678" s="3">
        <v>192619.0</v>
      </c>
      <c r="B38678" s="3">
        <v>8005.0</v>
      </c>
      <c r="C38678" s="70">
        <v>44119.61423611111</v>
      </c>
      <c r="D38678" s="3">
        <v>1181.0</v>
      </c>
      <c r="E38678" s="4">
        <v>1200.0</v>
      </c>
      <c r="F38678" s="5">
        <f t="shared" si="1"/>
        <v>43985.45846</v>
      </c>
      <c r="G38678" s="6">
        <f t="shared" si="2"/>
        <v>0</v>
      </c>
    </row>
    <row r="38679" ht="14.25" customHeight="1">
      <c r="A38679" s="3">
        <v>192620.0</v>
      </c>
      <c r="B38679" s="3">
        <v>10248.0</v>
      </c>
      <c r="C38679" s="70">
        <v>44119.61782407408</v>
      </c>
      <c r="D38679" s="3">
        <v>4478.0</v>
      </c>
      <c r="E38679" s="4">
        <v>1200.0</v>
      </c>
      <c r="F38679" s="5">
        <f t="shared" si="1"/>
        <v>43892.46031</v>
      </c>
      <c r="G38679" s="6">
        <f t="shared" si="2"/>
        <v>0</v>
      </c>
    </row>
    <row r="38680" ht="14.25" customHeight="1">
      <c r="A38680" s="3">
        <v>192621.0</v>
      </c>
      <c r="B38680" s="3">
        <v>10946.0</v>
      </c>
      <c r="C38680" s="70">
        <v>44119.61799768519</v>
      </c>
      <c r="D38680" s="3">
        <v>9309.0</v>
      </c>
      <c r="E38680" s="4">
        <v>1200.0</v>
      </c>
      <c r="F38680" s="5">
        <f t="shared" si="1"/>
        <v>43862.64743</v>
      </c>
      <c r="G38680" s="6">
        <f t="shared" si="2"/>
        <v>0</v>
      </c>
    </row>
    <row r="38681" ht="14.25" customHeight="1">
      <c r="A38681" s="3">
        <v>192625.0</v>
      </c>
      <c r="B38681" s="3">
        <v>8087.0</v>
      </c>
      <c r="C38681" s="70">
        <v>44119.62177083334</v>
      </c>
      <c r="D38681" s="3">
        <v>6669.0</v>
      </c>
      <c r="E38681" s="4">
        <v>1200.0</v>
      </c>
      <c r="F38681" s="5">
        <f t="shared" si="1"/>
        <v>44105.00309</v>
      </c>
      <c r="G38681" s="6">
        <f t="shared" si="2"/>
        <v>0</v>
      </c>
    </row>
    <row r="38682" ht="14.25" customHeight="1">
      <c r="A38682" s="3">
        <v>192632.0</v>
      </c>
      <c r="B38682" s="3">
        <v>6328.0</v>
      </c>
      <c r="C38682" s="70">
        <v>44119.62804398148</v>
      </c>
      <c r="D38682" s="3">
        <v>12036.0</v>
      </c>
      <c r="E38682" s="4">
        <v>960.0</v>
      </c>
      <c r="F38682" s="5">
        <f t="shared" si="1"/>
        <v>44105.6262</v>
      </c>
      <c r="G38682" s="6">
        <f t="shared" si="2"/>
        <v>0</v>
      </c>
    </row>
    <row r="38683" ht="14.25" customHeight="1">
      <c r="A38683" s="3">
        <v>192639.0</v>
      </c>
      <c r="B38683" s="3">
        <v>4306.0</v>
      </c>
      <c r="C38683" s="70">
        <v>44119.6353125</v>
      </c>
      <c r="D38683" s="3">
        <v>5204.0</v>
      </c>
      <c r="E38683" s="4">
        <v>0.0</v>
      </c>
      <c r="F38683" s="5">
        <f t="shared" si="1"/>
        <v>43922.60003</v>
      </c>
      <c r="G38683" s="6">
        <f t="shared" si="2"/>
        <v>0</v>
      </c>
    </row>
    <row r="38684" ht="14.25" customHeight="1">
      <c r="A38684" s="3">
        <v>192642.0</v>
      </c>
      <c r="B38684" s="3">
        <v>9499.0</v>
      </c>
      <c r="C38684" s="70">
        <v>44119.63780092593</v>
      </c>
      <c r="D38684" s="3">
        <v>1305.0</v>
      </c>
      <c r="E38684" s="4">
        <v>1200.0</v>
      </c>
      <c r="F38684" s="5">
        <f t="shared" si="1"/>
        <v>43922.02125</v>
      </c>
      <c r="G38684" s="6">
        <f t="shared" si="2"/>
        <v>0</v>
      </c>
    </row>
    <row r="38685" ht="14.25" customHeight="1">
      <c r="A38685" s="3">
        <v>192644.0</v>
      </c>
      <c r="B38685" s="3">
        <v>4313.0</v>
      </c>
      <c r="C38685" s="70">
        <v>44119.63819444444</v>
      </c>
      <c r="D38685" s="3">
        <v>13110.0</v>
      </c>
      <c r="E38685" s="4">
        <v>1200.0</v>
      </c>
      <c r="F38685" s="5">
        <f t="shared" si="1"/>
        <v>43831.86384</v>
      </c>
      <c r="G38685" s="6">
        <f t="shared" si="2"/>
        <v>0</v>
      </c>
    </row>
    <row r="38686" ht="14.25" customHeight="1">
      <c r="A38686" s="3">
        <v>192650.0</v>
      </c>
      <c r="B38686" s="3">
        <v>10331.0</v>
      </c>
      <c r="C38686" s="70">
        <v>44119.64240740741</v>
      </c>
      <c r="D38686" s="3">
        <v>2167.0</v>
      </c>
      <c r="E38686" s="4">
        <v>1200.0</v>
      </c>
      <c r="F38686" s="5">
        <f t="shared" si="1"/>
        <v>43983.32076</v>
      </c>
      <c r="G38686" s="6">
        <f t="shared" si="2"/>
        <v>0</v>
      </c>
    </row>
    <row r="38687" ht="14.25" customHeight="1">
      <c r="A38687" s="3">
        <v>192654.0</v>
      </c>
      <c r="B38687" s="3">
        <v>1342.0</v>
      </c>
      <c r="C38687" s="70">
        <v>44119.64436342593</v>
      </c>
      <c r="D38687" s="3">
        <v>6210.0</v>
      </c>
      <c r="E38687" s="4">
        <v>1200.0</v>
      </c>
      <c r="F38687" s="5">
        <f t="shared" si="1"/>
        <v>43922.6284</v>
      </c>
      <c r="G38687" s="6">
        <f t="shared" si="2"/>
        <v>0</v>
      </c>
    </row>
    <row r="38688" ht="14.25" customHeight="1">
      <c r="A38688" s="3">
        <v>192660.0</v>
      </c>
      <c r="B38688" s="3">
        <v>13804.0</v>
      </c>
      <c r="C38688" s="70">
        <v>44119.64513888889</v>
      </c>
      <c r="D38688" s="3">
        <v>1849.0</v>
      </c>
      <c r="E38688" s="4">
        <v>1200.0</v>
      </c>
      <c r="F38688" s="5">
        <f t="shared" si="1"/>
        <v>44013.14606</v>
      </c>
      <c r="G38688" s="6">
        <f t="shared" si="2"/>
        <v>0</v>
      </c>
    </row>
    <row r="38689" ht="14.25" customHeight="1">
      <c r="A38689" s="3">
        <v>192666.0</v>
      </c>
      <c r="B38689" s="3">
        <v>3815.0</v>
      </c>
      <c r="C38689" s="70">
        <v>44119.64613425926</v>
      </c>
      <c r="D38689" s="3">
        <v>2421.0</v>
      </c>
      <c r="E38689" s="4">
        <v>1200.0</v>
      </c>
      <c r="F38689" s="5">
        <f t="shared" si="1"/>
        <v>44044.36852</v>
      </c>
      <c r="G38689" s="6">
        <f t="shared" si="2"/>
        <v>0</v>
      </c>
    </row>
    <row r="38690" ht="14.25" customHeight="1">
      <c r="A38690" s="3">
        <v>192671.0</v>
      </c>
      <c r="B38690" s="3">
        <v>7948.0</v>
      </c>
      <c r="C38690" s="70">
        <v>44119.648125</v>
      </c>
      <c r="D38690" s="3">
        <v>8662.0</v>
      </c>
      <c r="E38690" s="4">
        <v>1200.0</v>
      </c>
      <c r="F38690" s="5">
        <f t="shared" si="1"/>
        <v>44044.30648</v>
      </c>
      <c r="G38690" s="6">
        <f t="shared" si="2"/>
        <v>0</v>
      </c>
    </row>
    <row r="38691" ht="14.25" customHeight="1">
      <c r="A38691" s="3">
        <v>192678.0</v>
      </c>
      <c r="B38691" s="3">
        <v>7778.0</v>
      </c>
      <c r="C38691" s="70">
        <v>44119.66012731481</v>
      </c>
      <c r="D38691" s="3">
        <v>10803.0</v>
      </c>
      <c r="E38691" s="4">
        <v>1200.0</v>
      </c>
      <c r="F38691" s="5">
        <f t="shared" si="1"/>
        <v>44044.3623</v>
      </c>
      <c r="G38691" s="6">
        <f t="shared" si="2"/>
        <v>0</v>
      </c>
    </row>
    <row r="38692" ht="14.25" customHeight="1">
      <c r="A38692" s="3">
        <v>192682.0</v>
      </c>
      <c r="B38692" s="3">
        <v>9399.0</v>
      </c>
      <c r="C38692" s="70">
        <v>44119.6612037037</v>
      </c>
      <c r="D38692" s="3">
        <v>12711.0</v>
      </c>
      <c r="E38692" s="4">
        <v>1200.0</v>
      </c>
      <c r="F38692" s="5">
        <f t="shared" si="1"/>
        <v>43862.75604</v>
      </c>
      <c r="G38692" s="6">
        <f t="shared" si="2"/>
        <v>0</v>
      </c>
    </row>
    <row r="38693" ht="14.25" customHeight="1">
      <c r="A38693" s="3">
        <v>192687.0</v>
      </c>
      <c r="B38693" s="3">
        <v>8836.0</v>
      </c>
      <c r="C38693" s="70">
        <v>44119.66796296297</v>
      </c>
      <c r="D38693" s="3">
        <v>12160.0</v>
      </c>
      <c r="E38693" s="4">
        <v>1200.0</v>
      </c>
      <c r="F38693" s="5">
        <f t="shared" si="1"/>
        <v>43891.02598</v>
      </c>
      <c r="G38693" s="6">
        <f t="shared" si="2"/>
        <v>0</v>
      </c>
    </row>
    <row r="38694" ht="14.25" customHeight="1">
      <c r="A38694" s="3">
        <v>192698.0</v>
      </c>
      <c r="B38694" s="3">
        <v>13499.0</v>
      </c>
      <c r="C38694" s="70">
        <v>44119.67299768519</v>
      </c>
      <c r="D38694" s="3">
        <v>7878.0</v>
      </c>
      <c r="E38694" s="4">
        <v>1200.0</v>
      </c>
      <c r="F38694" s="5">
        <f t="shared" si="1"/>
        <v>43891.07046</v>
      </c>
      <c r="G38694" s="6">
        <f t="shared" si="2"/>
        <v>0</v>
      </c>
    </row>
    <row r="38695" ht="14.25" customHeight="1">
      <c r="A38695" s="3">
        <v>192701.0</v>
      </c>
      <c r="B38695" s="3">
        <v>6958.0</v>
      </c>
      <c r="C38695" s="70">
        <v>44119.67311342592</v>
      </c>
      <c r="D38695" s="3">
        <v>10111.0</v>
      </c>
      <c r="E38695" s="4">
        <v>1200.0</v>
      </c>
      <c r="F38695" s="5">
        <f t="shared" si="1"/>
        <v>43891.16563</v>
      </c>
      <c r="G38695" s="6">
        <f t="shared" si="2"/>
        <v>0</v>
      </c>
    </row>
    <row r="38696" ht="14.25" customHeight="1">
      <c r="A38696" s="3">
        <v>192702.0</v>
      </c>
      <c r="B38696" s="3">
        <v>6751.0</v>
      </c>
      <c r="C38696" s="70">
        <v>44119.68456018518</v>
      </c>
      <c r="D38696" s="3">
        <v>9467.0</v>
      </c>
      <c r="E38696" s="4">
        <v>1200.0</v>
      </c>
      <c r="F38696" s="5">
        <f t="shared" si="1"/>
        <v>44105.5247</v>
      </c>
      <c r="G38696" s="6">
        <f t="shared" si="2"/>
        <v>0</v>
      </c>
    </row>
    <row r="38697" ht="14.25" customHeight="1">
      <c r="A38697" s="3">
        <v>192708.0</v>
      </c>
      <c r="B38697" s="3">
        <v>7389.0</v>
      </c>
      <c r="C38697" s="70">
        <v>44119.68793981482</v>
      </c>
      <c r="D38697" s="3">
        <v>8436.0</v>
      </c>
      <c r="E38697" s="4">
        <v>1200.0</v>
      </c>
      <c r="F38697" s="5">
        <f t="shared" si="1"/>
        <v>43862.02968</v>
      </c>
      <c r="G38697" s="6">
        <f t="shared" si="2"/>
        <v>0</v>
      </c>
    </row>
    <row r="38698" ht="14.25" customHeight="1">
      <c r="A38698" s="3">
        <v>192713.0</v>
      </c>
      <c r="B38698" s="3">
        <v>188.0</v>
      </c>
      <c r="C38698" s="70">
        <v>44119.68894675926</v>
      </c>
      <c r="D38698" s="3">
        <v>11835.0</v>
      </c>
      <c r="E38698" s="4">
        <v>1200.0</v>
      </c>
      <c r="F38698" s="5">
        <f t="shared" si="1"/>
        <v>43922.84409</v>
      </c>
      <c r="G38698" s="6">
        <f t="shared" si="2"/>
        <v>0</v>
      </c>
    </row>
    <row r="38699" ht="14.25" customHeight="1">
      <c r="A38699" s="3">
        <v>192717.0</v>
      </c>
      <c r="B38699" s="3">
        <v>2003.0</v>
      </c>
      <c r="C38699" s="70">
        <v>44119.69550925926</v>
      </c>
      <c r="D38699" s="3">
        <v>2387.0</v>
      </c>
      <c r="E38699" s="4">
        <v>1200.0</v>
      </c>
      <c r="F38699" s="5">
        <f t="shared" si="1"/>
        <v>43836.12751</v>
      </c>
      <c r="G38699" s="6">
        <f t="shared" si="2"/>
        <v>0</v>
      </c>
    </row>
    <row r="38700" ht="14.25" customHeight="1">
      <c r="A38700" s="3">
        <v>192722.0</v>
      </c>
      <c r="B38700" s="3">
        <v>1825.0</v>
      </c>
      <c r="C38700" s="70">
        <v>44119.69581018519</v>
      </c>
      <c r="D38700" s="3">
        <v>1670.0</v>
      </c>
      <c r="E38700" s="4">
        <v>1200.0</v>
      </c>
      <c r="F38700" s="5">
        <f t="shared" si="1"/>
        <v>43952.04943</v>
      </c>
      <c r="G38700" s="6">
        <f t="shared" si="2"/>
        <v>0</v>
      </c>
    </row>
    <row r="38701" ht="14.25" customHeight="1">
      <c r="A38701" s="3">
        <v>192724.0</v>
      </c>
      <c r="B38701" s="3">
        <v>10163.0</v>
      </c>
      <c r="C38701" s="70">
        <v>44119.70260416667</v>
      </c>
      <c r="D38701" s="3">
        <v>1570.0</v>
      </c>
      <c r="E38701" s="4">
        <v>1200.0</v>
      </c>
      <c r="F38701" s="5">
        <f t="shared" si="1"/>
        <v>43891.10543</v>
      </c>
      <c r="G38701" s="6">
        <f t="shared" si="2"/>
        <v>0</v>
      </c>
    </row>
    <row r="38702" ht="14.25" customHeight="1">
      <c r="A38702" s="3">
        <v>192737.0</v>
      </c>
      <c r="B38702" s="3">
        <v>6732.0</v>
      </c>
      <c r="C38702" s="70">
        <v>44119.71554398148</v>
      </c>
      <c r="D38702" s="3">
        <v>10781.0</v>
      </c>
      <c r="E38702" s="4">
        <v>1200.0</v>
      </c>
      <c r="F38702" s="5">
        <f t="shared" si="1"/>
        <v>44076.1685</v>
      </c>
      <c r="G38702" s="6">
        <f t="shared" si="2"/>
        <v>0</v>
      </c>
    </row>
    <row r="38703" ht="14.25" customHeight="1">
      <c r="A38703" s="3">
        <v>192741.0</v>
      </c>
      <c r="B38703" s="3">
        <v>11303.0</v>
      </c>
      <c r="C38703" s="70">
        <v>44119.72078703704</v>
      </c>
      <c r="D38703" s="3">
        <v>6844.0</v>
      </c>
      <c r="E38703" s="4">
        <v>1200.0</v>
      </c>
      <c r="F38703" s="5">
        <f t="shared" si="1"/>
        <v>43891.22446</v>
      </c>
      <c r="G38703" s="6">
        <f t="shared" si="2"/>
        <v>0</v>
      </c>
    </row>
    <row r="38704" ht="14.25" customHeight="1">
      <c r="A38704" s="3">
        <v>192744.0</v>
      </c>
      <c r="B38704" s="3">
        <v>2227.0</v>
      </c>
      <c r="C38704" s="70">
        <v>44119.72133101852</v>
      </c>
      <c r="D38704" s="3">
        <v>4499.0</v>
      </c>
      <c r="E38704" s="4">
        <v>1200.0</v>
      </c>
      <c r="F38704" s="5">
        <f t="shared" si="1"/>
        <v>44015.75352</v>
      </c>
      <c r="G38704" s="6">
        <f t="shared" si="2"/>
        <v>0</v>
      </c>
    </row>
    <row r="38705" ht="14.25" customHeight="1">
      <c r="A38705" s="3">
        <v>192747.0</v>
      </c>
      <c r="B38705" s="3">
        <v>1687.0</v>
      </c>
      <c r="C38705" s="70">
        <v>44119.72141203703</v>
      </c>
      <c r="D38705" s="3">
        <v>1670.0</v>
      </c>
      <c r="E38705" s="4">
        <v>1200.0</v>
      </c>
      <c r="F38705" s="5">
        <f t="shared" si="1"/>
        <v>43952.04943</v>
      </c>
      <c r="G38705" s="6">
        <f t="shared" si="2"/>
        <v>0</v>
      </c>
    </row>
    <row r="38706" ht="14.25" customHeight="1">
      <c r="A38706" s="3">
        <v>192748.0</v>
      </c>
      <c r="B38706" s="3">
        <v>4484.0</v>
      </c>
      <c r="C38706" s="70">
        <v>44119.72414351852</v>
      </c>
      <c r="D38706" s="3">
        <v>4808.0</v>
      </c>
      <c r="E38706" s="4">
        <v>1200.0</v>
      </c>
      <c r="F38706" s="5">
        <f t="shared" si="1"/>
        <v>43835.221</v>
      </c>
      <c r="G38706" s="6">
        <f t="shared" si="2"/>
        <v>0</v>
      </c>
    </row>
    <row r="38707" ht="14.25" customHeight="1">
      <c r="A38707" s="3">
        <v>192754.0</v>
      </c>
      <c r="B38707" s="3">
        <v>3545.0</v>
      </c>
      <c r="C38707" s="70">
        <v>44119.72991898148</v>
      </c>
      <c r="D38707" s="3">
        <v>11922.0</v>
      </c>
      <c r="E38707" s="4">
        <v>1200.0</v>
      </c>
      <c r="F38707" s="5">
        <f t="shared" si="1"/>
        <v>44105.53486</v>
      </c>
      <c r="G38707" s="6">
        <f t="shared" si="2"/>
        <v>0</v>
      </c>
    </row>
    <row r="38708" ht="14.25" customHeight="1">
      <c r="A38708" s="3">
        <v>192756.0</v>
      </c>
      <c r="B38708" s="3">
        <v>8378.0</v>
      </c>
      <c r="C38708" s="70">
        <v>44119.73672453704</v>
      </c>
      <c r="D38708" s="3">
        <v>2096.0</v>
      </c>
      <c r="E38708" s="4">
        <v>1200.0</v>
      </c>
      <c r="F38708" s="5">
        <f t="shared" si="1"/>
        <v>44044.18924</v>
      </c>
      <c r="G38708" s="6">
        <f t="shared" si="2"/>
        <v>0</v>
      </c>
    </row>
    <row r="38709" ht="14.25" customHeight="1">
      <c r="A38709" s="3">
        <v>192760.0</v>
      </c>
      <c r="B38709" s="3">
        <v>446.0</v>
      </c>
      <c r="C38709" s="70">
        <v>44119.73893518518</v>
      </c>
      <c r="D38709" s="3">
        <v>3506.0</v>
      </c>
      <c r="E38709" s="4">
        <v>1200.0</v>
      </c>
      <c r="F38709" s="5">
        <f t="shared" si="1"/>
        <v>44044.02965</v>
      </c>
      <c r="G38709" s="6">
        <f t="shared" si="2"/>
        <v>0</v>
      </c>
    </row>
    <row r="38710" ht="14.25" customHeight="1">
      <c r="A38710" s="3">
        <v>192767.0</v>
      </c>
      <c r="B38710" s="3">
        <v>4183.0</v>
      </c>
      <c r="C38710" s="70">
        <v>44119.74403935186</v>
      </c>
      <c r="D38710" s="3">
        <v>7990.0</v>
      </c>
      <c r="E38710" s="4">
        <v>1200.0</v>
      </c>
      <c r="F38710" s="5">
        <f t="shared" si="1"/>
        <v>43953.0336</v>
      </c>
      <c r="G38710" s="6">
        <f t="shared" si="2"/>
        <v>0</v>
      </c>
    </row>
    <row r="38711" ht="14.25" customHeight="1">
      <c r="A38711" s="3">
        <v>192773.0</v>
      </c>
      <c r="B38711" s="3">
        <v>4428.0</v>
      </c>
      <c r="C38711" s="70">
        <v>44119.75651620371</v>
      </c>
      <c r="D38711" s="3">
        <v>10607.0</v>
      </c>
      <c r="E38711" s="4">
        <v>1200.0</v>
      </c>
      <c r="F38711" s="5">
        <f t="shared" si="1"/>
        <v>44106.28938</v>
      </c>
      <c r="G38711" s="6">
        <f t="shared" si="2"/>
        <v>0</v>
      </c>
    </row>
    <row r="38712" ht="14.25" customHeight="1">
      <c r="A38712" s="3">
        <v>192780.0</v>
      </c>
      <c r="B38712" s="3">
        <v>10072.0</v>
      </c>
      <c r="C38712" s="70">
        <v>44119.76028935185</v>
      </c>
      <c r="D38712" s="3">
        <v>2807.0</v>
      </c>
      <c r="E38712" s="4">
        <v>1200.0</v>
      </c>
      <c r="F38712" s="5">
        <f t="shared" si="1"/>
        <v>44044.63545</v>
      </c>
      <c r="G38712" s="6">
        <f t="shared" si="2"/>
        <v>0</v>
      </c>
    </row>
    <row r="38713" ht="14.25" customHeight="1">
      <c r="A38713" s="3">
        <v>192785.0</v>
      </c>
      <c r="B38713" s="3">
        <v>11151.0</v>
      </c>
      <c r="C38713" s="70">
        <v>44119.76539351852</v>
      </c>
      <c r="D38713" s="3">
        <v>10693.0</v>
      </c>
      <c r="E38713" s="4">
        <v>1200.0</v>
      </c>
      <c r="F38713" s="5">
        <f t="shared" si="1"/>
        <v>43983.32138</v>
      </c>
      <c r="G38713" s="6">
        <f t="shared" si="2"/>
        <v>0</v>
      </c>
    </row>
    <row r="38714" ht="14.25" customHeight="1">
      <c r="A38714" s="3">
        <v>192786.0</v>
      </c>
      <c r="B38714" s="3">
        <v>4092.0</v>
      </c>
      <c r="C38714" s="70">
        <v>44119.77189814814</v>
      </c>
      <c r="D38714" s="3">
        <v>11791.0</v>
      </c>
      <c r="E38714" s="4">
        <v>1200.0</v>
      </c>
      <c r="F38714" s="5">
        <f t="shared" si="1"/>
        <v>43863.37611</v>
      </c>
      <c r="G38714" s="6">
        <f t="shared" si="2"/>
        <v>0</v>
      </c>
    </row>
    <row r="38715" ht="14.25" customHeight="1">
      <c r="A38715" s="3">
        <v>192792.0</v>
      </c>
      <c r="B38715" s="3">
        <v>11582.0</v>
      </c>
      <c r="C38715" s="70">
        <v>44119.7763425926</v>
      </c>
      <c r="D38715" s="3">
        <v>11551.0</v>
      </c>
      <c r="E38715" s="4">
        <v>1200.0</v>
      </c>
      <c r="F38715" s="5">
        <f t="shared" si="1"/>
        <v>43983.33884</v>
      </c>
      <c r="G38715" s="6">
        <f t="shared" si="2"/>
        <v>0</v>
      </c>
    </row>
    <row r="38716" ht="14.25" customHeight="1">
      <c r="A38716" s="3">
        <v>192799.0</v>
      </c>
      <c r="B38716" s="3">
        <v>5352.0</v>
      </c>
      <c r="C38716" s="70">
        <v>44119.78056712963</v>
      </c>
      <c r="D38716" s="3">
        <v>2953.0</v>
      </c>
      <c r="E38716" s="4">
        <v>0.0</v>
      </c>
      <c r="F38716" s="5">
        <f t="shared" si="1"/>
        <v>44105.43088</v>
      </c>
      <c r="G38716" s="6">
        <f t="shared" si="2"/>
        <v>0</v>
      </c>
    </row>
    <row r="38717" ht="14.25" customHeight="1">
      <c r="A38717" s="3">
        <v>192800.0</v>
      </c>
      <c r="B38717" s="3">
        <v>2585.0</v>
      </c>
      <c r="C38717" s="70">
        <v>44119.78511574074</v>
      </c>
      <c r="D38717" s="3">
        <v>1670.0</v>
      </c>
      <c r="E38717" s="4">
        <v>1200.0</v>
      </c>
      <c r="F38717" s="5">
        <f t="shared" si="1"/>
        <v>43952.04943</v>
      </c>
      <c r="G38717" s="6">
        <f t="shared" si="2"/>
        <v>0</v>
      </c>
    </row>
    <row r="38718" ht="14.25" customHeight="1">
      <c r="A38718" s="3">
        <v>192803.0</v>
      </c>
      <c r="B38718" s="3">
        <v>9561.0</v>
      </c>
      <c r="C38718" s="70">
        <v>44119.78872685185</v>
      </c>
      <c r="D38718" s="3">
        <v>10807.0</v>
      </c>
      <c r="E38718" s="4">
        <v>1200.0</v>
      </c>
      <c r="F38718" s="5">
        <f t="shared" si="1"/>
        <v>43953.84152</v>
      </c>
      <c r="G38718" s="6">
        <f t="shared" si="2"/>
        <v>0</v>
      </c>
    </row>
    <row r="38719" ht="14.25" customHeight="1">
      <c r="A38719" s="3">
        <v>192806.0</v>
      </c>
      <c r="B38719" s="3">
        <v>2224.0</v>
      </c>
      <c r="C38719" s="70">
        <v>44119.79322916667</v>
      </c>
      <c r="D38719" s="3">
        <v>7990.0</v>
      </c>
      <c r="E38719" s="4">
        <v>1200.0</v>
      </c>
      <c r="F38719" s="5">
        <f t="shared" si="1"/>
        <v>43953.0336</v>
      </c>
      <c r="G38719" s="6">
        <f t="shared" si="2"/>
        <v>0</v>
      </c>
    </row>
    <row r="38720" ht="14.25" customHeight="1">
      <c r="A38720" s="3">
        <v>192808.0</v>
      </c>
      <c r="B38720" s="3">
        <v>12462.0</v>
      </c>
      <c r="C38720" s="70">
        <v>44119.79445601852</v>
      </c>
      <c r="D38720" s="3">
        <v>104.0</v>
      </c>
      <c r="E38720" s="4">
        <v>1200.0</v>
      </c>
      <c r="F38720" s="5">
        <f t="shared" si="1"/>
        <v>44013.28641</v>
      </c>
      <c r="G38720" s="6">
        <f t="shared" si="2"/>
        <v>0</v>
      </c>
    </row>
    <row r="38721" ht="14.25" customHeight="1">
      <c r="A38721" s="3">
        <v>192810.0</v>
      </c>
      <c r="B38721" s="3">
        <v>5212.0</v>
      </c>
      <c r="C38721" s="70">
        <v>44119.8034375</v>
      </c>
      <c r="D38721" s="3">
        <v>3821.0</v>
      </c>
      <c r="E38721" s="4">
        <v>1200.0</v>
      </c>
      <c r="F38721" s="5">
        <f t="shared" si="1"/>
        <v>43835.01995</v>
      </c>
      <c r="G38721" s="6">
        <f t="shared" si="2"/>
        <v>0</v>
      </c>
    </row>
    <row r="38722" ht="14.25" customHeight="1">
      <c r="A38722" s="3">
        <v>192814.0</v>
      </c>
      <c r="B38722" s="3">
        <v>101.0</v>
      </c>
      <c r="C38722" s="70">
        <v>44119.80380787037</v>
      </c>
      <c r="D38722" s="3">
        <v>7990.0</v>
      </c>
      <c r="E38722" s="4">
        <v>1200.0</v>
      </c>
      <c r="F38722" s="5">
        <f t="shared" si="1"/>
        <v>43953.0336</v>
      </c>
      <c r="G38722" s="6">
        <f t="shared" si="2"/>
        <v>0</v>
      </c>
    </row>
    <row r="38723" ht="14.25" customHeight="1">
      <c r="A38723" s="3">
        <v>192819.0</v>
      </c>
      <c r="B38723" s="3">
        <v>13315.0</v>
      </c>
      <c r="C38723" s="70">
        <v>44119.81049768518</v>
      </c>
      <c r="D38723" s="3">
        <v>12036.0</v>
      </c>
      <c r="E38723" s="4">
        <v>1200.0</v>
      </c>
      <c r="F38723" s="5">
        <f t="shared" si="1"/>
        <v>44105.6262</v>
      </c>
      <c r="G38723" s="6">
        <f t="shared" si="2"/>
        <v>0</v>
      </c>
    </row>
    <row r="38724" ht="14.25" customHeight="1">
      <c r="A38724" s="3">
        <v>192823.0</v>
      </c>
      <c r="B38724" s="3">
        <v>13656.0</v>
      </c>
      <c r="C38724" s="70">
        <v>44119.81737268518</v>
      </c>
      <c r="D38724" s="3">
        <v>3821.0</v>
      </c>
      <c r="E38724" s="4">
        <v>1200.0</v>
      </c>
      <c r="F38724" s="5">
        <f t="shared" si="1"/>
        <v>43835.01995</v>
      </c>
      <c r="G38724" s="6">
        <f t="shared" si="2"/>
        <v>0</v>
      </c>
    </row>
    <row r="38725" ht="14.25" customHeight="1">
      <c r="A38725" s="3">
        <v>192825.0</v>
      </c>
      <c r="B38725" s="3">
        <v>3551.0</v>
      </c>
      <c r="C38725" s="70">
        <v>44119.82243055556</v>
      </c>
      <c r="D38725" s="3">
        <v>10803.0</v>
      </c>
      <c r="E38725" s="4">
        <v>1200.0</v>
      </c>
      <c r="F38725" s="5">
        <f t="shared" si="1"/>
        <v>44044.3623</v>
      </c>
      <c r="G38725" s="6">
        <f t="shared" si="2"/>
        <v>0</v>
      </c>
    </row>
    <row r="38726" ht="14.25" customHeight="1">
      <c r="A38726" s="3">
        <v>192832.0</v>
      </c>
      <c r="B38726" s="3">
        <v>2073.0</v>
      </c>
      <c r="C38726" s="70">
        <v>44119.82918981482</v>
      </c>
      <c r="D38726" s="3">
        <v>4283.0</v>
      </c>
      <c r="E38726" s="4">
        <v>1200.0</v>
      </c>
      <c r="F38726" s="5">
        <f t="shared" si="1"/>
        <v>43983.64959</v>
      </c>
      <c r="G38726" s="6">
        <f t="shared" si="2"/>
        <v>0</v>
      </c>
    </row>
    <row r="38727" ht="14.25" customHeight="1">
      <c r="A38727" s="3">
        <v>192839.0</v>
      </c>
      <c r="B38727" s="3">
        <v>13656.0</v>
      </c>
      <c r="C38727" s="70">
        <v>44119.83157407407</v>
      </c>
      <c r="D38727" s="3">
        <v>2343.0</v>
      </c>
      <c r="E38727" s="4">
        <v>0.0</v>
      </c>
      <c r="F38727" s="5">
        <f t="shared" si="1"/>
        <v>43952.03303</v>
      </c>
      <c r="G38727" s="6">
        <f t="shared" si="2"/>
        <v>0</v>
      </c>
    </row>
    <row r="38728" ht="14.25" customHeight="1">
      <c r="A38728" s="3">
        <v>192841.0</v>
      </c>
      <c r="B38728" s="3">
        <v>9173.0</v>
      </c>
      <c r="C38728" s="70">
        <v>44119.83292824074</v>
      </c>
      <c r="D38728" s="3">
        <v>5318.0</v>
      </c>
      <c r="E38728" s="4">
        <v>1200.0</v>
      </c>
      <c r="F38728" s="5">
        <f t="shared" si="1"/>
        <v>43891.63705</v>
      </c>
      <c r="G38728" s="6">
        <f t="shared" si="2"/>
        <v>0</v>
      </c>
    </row>
    <row r="38729" ht="14.25" customHeight="1">
      <c r="A38729" s="3">
        <v>192845.0</v>
      </c>
      <c r="B38729" s="3">
        <v>9029.0</v>
      </c>
      <c r="C38729" s="70">
        <v>44119.83408564814</v>
      </c>
      <c r="D38729" s="3">
        <v>10347.0</v>
      </c>
      <c r="E38729" s="4">
        <v>1200.0</v>
      </c>
      <c r="F38729" s="5">
        <f t="shared" si="1"/>
        <v>44076.12495</v>
      </c>
      <c r="G38729" s="6">
        <f t="shared" si="2"/>
        <v>0</v>
      </c>
    </row>
    <row r="38730" ht="14.25" customHeight="1">
      <c r="A38730" s="3">
        <v>192851.0</v>
      </c>
      <c r="B38730" s="3">
        <v>9672.0</v>
      </c>
      <c r="C38730" s="70">
        <v>44119.83795138889</v>
      </c>
      <c r="D38730" s="3">
        <v>4808.0</v>
      </c>
      <c r="E38730" s="4">
        <v>1200.0</v>
      </c>
      <c r="F38730" s="5">
        <f t="shared" si="1"/>
        <v>43835.221</v>
      </c>
      <c r="G38730" s="6">
        <f t="shared" si="2"/>
        <v>0</v>
      </c>
    </row>
    <row r="38731" ht="14.25" customHeight="1">
      <c r="A38731" s="3">
        <v>192852.0</v>
      </c>
      <c r="B38731" s="3">
        <v>8379.0</v>
      </c>
      <c r="C38731" s="70">
        <v>44119.8393287037</v>
      </c>
      <c r="D38731" s="3">
        <v>7978.0</v>
      </c>
      <c r="E38731" s="4">
        <v>1200.0</v>
      </c>
      <c r="F38731" s="5">
        <f t="shared" si="1"/>
        <v>44076.5712</v>
      </c>
      <c r="G38731" s="6">
        <f t="shared" si="2"/>
        <v>0</v>
      </c>
    </row>
    <row r="38732" ht="14.25" customHeight="1">
      <c r="A38732" s="3">
        <v>192854.0</v>
      </c>
      <c r="B38732" s="3">
        <v>374.0</v>
      </c>
      <c r="C38732" s="70">
        <v>44119.84024305556</v>
      </c>
      <c r="D38732" s="3">
        <v>10080.0</v>
      </c>
      <c r="E38732" s="4">
        <v>0.0</v>
      </c>
      <c r="F38732" s="5">
        <f t="shared" si="1"/>
        <v>44044.26434</v>
      </c>
      <c r="G38732" s="6">
        <f t="shared" si="2"/>
        <v>0</v>
      </c>
    </row>
    <row r="38733" ht="14.25" customHeight="1">
      <c r="A38733" s="3">
        <v>192861.0</v>
      </c>
      <c r="B38733" s="3">
        <v>9241.0</v>
      </c>
      <c r="C38733" s="70">
        <v>44119.84396990741</v>
      </c>
      <c r="D38733" s="3">
        <v>6470.0</v>
      </c>
      <c r="E38733" s="4">
        <v>1200.0</v>
      </c>
      <c r="F38733" s="5">
        <f t="shared" si="1"/>
        <v>44075.47045</v>
      </c>
      <c r="G38733" s="6">
        <f t="shared" si="2"/>
        <v>0</v>
      </c>
    </row>
    <row r="38734" ht="14.25" customHeight="1">
      <c r="A38734" s="3">
        <v>192864.0</v>
      </c>
      <c r="B38734" s="3">
        <v>8958.0</v>
      </c>
      <c r="C38734" s="70">
        <v>44119.84427083333</v>
      </c>
      <c r="D38734" s="3">
        <v>5849.0</v>
      </c>
      <c r="E38734" s="4">
        <v>1200.0</v>
      </c>
      <c r="F38734" s="5">
        <f t="shared" si="1"/>
        <v>44013.74572</v>
      </c>
      <c r="G38734" s="6">
        <f t="shared" si="2"/>
        <v>0</v>
      </c>
    </row>
    <row r="38735" ht="14.25" customHeight="1">
      <c r="A38735" s="3">
        <v>192867.0</v>
      </c>
      <c r="B38735" s="3">
        <v>3036.0</v>
      </c>
      <c r="C38735" s="70">
        <v>44119.84725694444</v>
      </c>
      <c r="D38735" s="3">
        <v>6403.0</v>
      </c>
      <c r="E38735" s="4">
        <v>0.0</v>
      </c>
      <c r="F38735" s="5">
        <f t="shared" si="1"/>
        <v>43922.92322</v>
      </c>
      <c r="G38735" s="6">
        <f t="shared" si="2"/>
        <v>0</v>
      </c>
    </row>
    <row r="38736" ht="14.25" customHeight="1">
      <c r="A38736" s="3">
        <v>192869.0</v>
      </c>
      <c r="B38736" s="3">
        <v>9911.0</v>
      </c>
      <c r="C38736" s="70">
        <v>44119.85934027778</v>
      </c>
      <c r="D38736" s="3">
        <v>12462.0</v>
      </c>
      <c r="E38736" s="4">
        <v>1200.0</v>
      </c>
      <c r="F38736" s="5">
        <f t="shared" si="1"/>
        <v>44075.3651</v>
      </c>
      <c r="G38736" s="6">
        <f t="shared" si="2"/>
        <v>0</v>
      </c>
    </row>
    <row r="38737" ht="14.25" customHeight="1">
      <c r="A38737" s="3">
        <v>192870.0</v>
      </c>
      <c r="B38737" s="3">
        <v>4183.0</v>
      </c>
      <c r="C38737" s="70">
        <v>44119.86226851852</v>
      </c>
      <c r="D38737" s="3">
        <v>10803.0</v>
      </c>
      <c r="E38737" s="4">
        <v>1200.0</v>
      </c>
      <c r="F38737" s="5">
        <f t="shared" si="1"/>
        <v>44044.3623</v>
      </c>
      <c r="G38737" s="6">
        <f t="shared" si="2"/>
        <v>0</v>
      </c>
    </row>
    <row r="38738" ht="14.25" customHeight="1">
      <c r="A38738" s="3">
        <v>192875.0</v>
      </c>
      <c r="B38738" s="3">
        <v>12148.0</v>
      </c>
      <c r="C38738" s="70">
        <v>44119.86240740741</v>
      </c>
      <c r="D38738" s="3">
        <v>10681.0</v>
      </c>
      <c r="E38738" s="4">
        <v>1200.0</v>
      </c>
      <c r="F38738" s="5">
        <f t="shared" si="1"/>
        <v>43984.75916</v>
      </c>
      <c r="G38738" s="6">
        <f t="shared" si="2"/>
        <v>0</v>
      </c>
    </row>
    <row r="38739" ht="14.25" customHeight="1">
      <c r="A38739" s="3">
        <v>192880.0</v>
      </c>
      <c r="B38739" s="3">
        <v>5487.0</v>
      </c>
      <c r="C38739" s="70">
        <v>44119.86443287037</v>
      </c>
      <c r="D38739" s="3">
        <v>10587.0</v>
      </c>
      <c r="E38739" s="4">
        <v>960.0</v>
      </c>
      <c r="F38739" s="5">
        <f t="shared" si="1"/>
        <v>44013.00718</v>
      </c>
      <c r="G38739" s="6">
        <f t="shared" si="2"/>
        <v>0</v>
      </c>
    </row>
    <row r="38740" ht="14.25" customHeight="1">
      <c r="A38740" s="3">
        <v>192882.0</v>
      </c>
      <c r="B38740" s="3">
        <v>8305.0</v>
      </c>
      <c r="C38740" s="70">
        <v>44119.86571759259</v>
      </c>
      <c r="D38740" s="3">
        <v>4621.0</v>
      </c>
      <c r="E38740" s="4">
        <v>1200.0</v>
      </c>
      <c r="F38740" s="5">
        <f t="shared" si="1"/>
        <v>44075.26337</v>
      </c>
      <c r="G38740" s="6">
        <f t="shared" si="2"/>
        <v>0</v>
      </c>
    </row>
    <row r="38741" ht="14.25" customHeight="1">
      <c r="A38741" s="3">
        <v>192889.0</v>
      </c>
      <c r="B38741" s="3">
        <v>13055.0</v>
      </c>
      <c r="C38741" s="70">
        <v>44119.8659375</v>
      </c>
      <c r="D38741" s="3">
        <v>3528.0</v>
      </c>
      <c r="E38741" s="4">
        <v>1200.0</v>
      </c>
      <c r="F38741" s="5">
        <f t="shared" si="1"/>
        <v>43832.25354</v>
      </c>
      <c r="G38741" s="6">
        <f t="shared" si="2"/>
        <v>0</v>
      </c>
    </row>
    <row r="38742" ht="14.25" customHeight="1">
      <c r="A38742" s="3">
        <v>192891.0</v>
      </c>
      <c r="B38742" s="3">
        <v>10825.0</v>
      </c>
      <c r="C38742" s="70">
        <v>44119.86739583333</v>
      </c>
      <c r="D38742" s="3">
        <v>2421.0</v>
      </c>
      <c r="E38742" s="4">
        <v>1200.0</v>
      </c>
      <c r="F38742" s="5">
        <f t="shared" si="1"/>
        <v>44044.36852</v>
      </c>
      <c r="G38742" s="6">
        <f t="shared" si="2"/>
        <v>0</v>
      </c>
    </row>
    <row r="38743" ht="14.25" customHeight="1">
      <c r="A38743" s="3">
        <v>192894.0</v>
      </c>
      <c r="B38743" s="3">
        <v>5420.0</v>
      </c>
      <c r="C38743" s="70">
        <v>44119.86796296296</v>
      </c>
      <c r="D38743" s="3">
        <v>10783.0</v>
      </c>
      <c r="E38743" s="4">
        <v>1200.0</v>
      </c>
      <c r="F38743" s="5">
        <f t="shared" si="1"/>
        <v>43862.8385</v>
      </c>
      <c r="G38743" s="6">
        <f t="shared" si="2"/>
        <v>0</v>
      </c>
    </row>
    <row r="38744" ht="14.25" customHeight="1">
      <c r="A38744" s="3">
        <v>192897.0</v>
      </c>
      <c r="B38744" s="3">
        <v>10767.0</v>
      </c>
      <c r="C38744" s="70">
        <v>44119.86967592593</v>
      </c>
      <c r="D38744" s="3">
        <v>7978.0</v>
      </c>
      <c r="E38744" s="4">
        <v>1200.0</v>
      </c>
      <c r="F38744" s="5">
        <f t="shared" si="1"/>
        <v>44076.5712</v>
      </c>
      <c r="G38744" s="6">
        <f t="shared" si="2"/>
        <v>0</v>
      </c>
    </row>
    <row r="38745" ht="14.25" customHeight="1">
      <c r="A38745" s="3">
        <v>192903.0</v>
      </c>
      <c r="B38745" s="3">
        <v>6558.0</v>
      </c>
      <c r="C38745" s="70">
        <v>44119.87126157407</v>
      </c>
      <c r="D38745" s="3">
        <v>7629.0</v>
      </c>
      <c r="E38745" s="4">
        <v>1200.0</v>
      </c>
      <c r="F38745" s="5">
        <f t="shared" si="1"/>
        <v>43986.25663</v>
      </c>
      <c r="G38745" s="6">
        <f t="shared" si="2"/>
        <v>0</v>
      </c>
    </row>
    <row r="38746" ht="14.25" customHeight="1">
      <c r="A38746" s="3">
        <v>192910.0</v>
      </c>
      <c r="B38746" s="3">
        <v>7794.0</v>
      </c>
      <c r="C38746" s="70">
        <v>44119.87211805556</v>
      </c>
      <c r="D38746" s="3">
        <v>7850.0</v>
      </c>
      <c r="E38746" s="4">
        <v>1200.0</v>
      </c>
      <c r="F38746" s="5">
        <f t="shared" si="1"/>
        <v>44076.31014</v>
      </c>
      <c r="G38746" s="6">
        <f t="shared" si="2"/>
        <v>0</v>
      </c>
    </row>
    <row r="38747" ht="14.25" customHeight="1">
      <c r="A38747" s="3">
        <v>192914.0</v>
      </c>
      <c r="B38747" s="3">
        <v>11960.0</v>
      </c>
      <c r="C38747" s="70">
        <v>44119.87243055556</v>
      </c>
      <c r="D38747" s="3">
        <v>6266.0</v>
      </c>
      <c r="E38747" s="4">
        <v>1200.0</v>
      </c>
      <c r="F38747" s="5">
        <f t="shared" si="1"/>
        <v>43863.60212</v>
      </c>
      <c r="G38747" s="6">
        <f t="shared" si="2"/>
        <v>0</v>
      </c>
    </row>
    <row r="38748" ht="14.25" customHeight="1">
      <c r="A38748" s="3">
        <v>192915.0</v>
      </c>
      <c r="B38748" s="3">
        <v>6102.0</v>
      </c>
      <c r="C38748" s="70">
        <v>44119.87791666666</v>
      </c>
      <c r="D38748" s="3">
        <v>9982.0</v>
      </c>
      <c r="E38748" s="4">
        <v>1200.0</v>
      </c>
      <c r="F38748" s="5">
        <f t="shared" si="1"/>
        <v>43952.19927</v>
      </c>
      <c r="G38748" s="6">
        <f t="shared" si="2"/>
        <v>0</v>
      </c>
    </row>
    <row r="38749" ht="14.25" customHeight="1">
      <c r="A38749" s="3">
        <v>192920.0</v>
      </c>
      <c r="B38749" s="3">
        <v>2463.0</v>
      </c>
      <c r="C38749" s="70">
        <v>44119.87954861111</v>
      </c>
      <c r="D38749" s="3">
        <v>3528.0</v>
      </c>
      <c r="E38749" s="4">
        <v>1200.0</v>
      </c>
      <c r="F38749" s="5">
        <f t="shared" si="1"/>
        <v>43832.25354</v>
      </c>
      <c r="G38749" s="6">
        <f t="shared" si="2"/>
        <v>0</v>
      </c>
    </row>
    <row r="38750" ht="14.25" customHeight="1">
      <c r="A38750" s="3">
        <v>192924.0</v>
      </c>
      <c r="B38750" s="3">
        <v>1923.0</v>
      </c>
      <c r="C38750" s="70">
        <v>44119.88799768518</v>
      </c>
      <c r="D38750" s="3">
        <v>1737.0</v>
      </c>
      <c r="E38750" s="4">
        <v>1200.0</v>
      </c>
      <c r="F38750" s="5">
        <f t="shared" si="1"/>
        <v>43923.04707</v>
      </c>
      <c r="G38750" s="6">
        <f t="shared" si="2"/>
        <v>0</v>
      </c>
    </row>
    <row r="38751" ht="14.25" customHeight="1">
      <c r="A38751" s="3">
        <v>192927.0</v>
      </c>
      <c r="B38751" s="3">
        <v>1310.0</v>
      </c>
      <c r="C38751" s="70">
        <v>44119.88871527778</v>
      </c>
      <c r="D38751" s="3">
        <v>1065.0</v>
      </c>
      <c r="E38751" s="4">
        <v>1200.0</v>
      </c>
      <c r="F38751" s="5">
        <f t="shared" si="1"/>
        <v>44105.01168</v>
      </c>
      <c r="G38751" s="6">
        <f t="shared" si="2"/>
        <v>0</v>
      </c>
    </row>
    <row r="38752" ht="14.25" customHeight="1">
      <c r="A38752" s="3">
        <v>192938.0</v>
      </c>
      <c r="B38752" s="3">
        <v>8541.0</v>
      </c>
      <c r="C38752" s="70">
        <v>44119.89111111111</v>
      </c>
      <c r="D38752" s="3">
        <v>10850.0</v>
      </c>
      <c r="E38752" s="4">
        <v>1200.0</v>
      </c>
      <c r="F38752" s="5">
        <f t="shared" si="1"/>
        <v>44075.11185</v>
      </c>
      <c r="G38752" s="6">
        <f t="shared" si="2"/>
        <v>0</v>
      </c>
    </row>
    <row r="38753" ht="14.25" customHeight="1">
      <c r="A38753" s="3">
        <v>192940.0</v>
      </c>
      <c r="B38753" s="3">
        <v>13223.0</v>
      </c>
      <c r="C38753" s="70">
        <v>44119.89390046296</v>
      </c>
      <c r="D38753" s="3">
        <v>12156.0</v>
      </c>
      <c r="E38753" s="4">
        <v>960.0</v>
      </c>
      <c r="F38753" s="5">
        <f t="shared" si="1"/>
        <v>43922.01736</v>
      </c>
      <c r="G38753" s="6">
        <f t="shared" si="2"/>
        <v>0</v>
      </c>
    </row>
    <row r="38754" ht="14.25" customHeight="1">
      <c r="A38754" s="3">
        <v>192942.0</v>
      </c>
      <c r="B38754" s="3">
        <v>11237.0</v>
      </c>
      <c r="C38754" s="70">
        <v>44119.89452546297</v>
      </c>
      <c r="D38754" s="3">
        <v>1570.0</v>
      </c>
      <c r="E38754" s="4">
        <v>1200.0</v>
      </c>
      <c r="F38754" s="5">
        <f t="shared" si="1"/>
        <v>43891.10543</v>
      </c>
      <c r="G38754" s="6">
        <f t="shared" si="2"/>
        <v>0</v>
      </c>
    </row>
    <row r="38755" ht="14.25" customHeight="1">
      <c r="A38755" s="3">
        <v>192946.0</v>
      </c>
      <c r="B38755" s="3">
        <v>4838.0</v>
      </c>
      <c r="C38755" s="70">
        <v>44119.89928240741</v>
      </c>
      <c r="D38755" s="3">
        <v>3506.0</v>
      </c>
      <c r="E38755" s="4">
        <v>1200.0</v>
      </c>
      <c r="F38755" s="5">
        <f t="shared" si="1"/>
        <v>44044.02965</v>
      </c>
      <c r="G38755" s="6">
        <f t="shared" si="2"/>
        <v>0</v>
      </c>
    </row>
    <row r="38756" ht="14.25" customHeight="1">
      <c r="A38756" s="3">
        <v>192951.0</v>
      </c>
      <c r="B38756" s="3">
        <v>734.0</v>
      </c>
      <c r="C38756" s="70">
        <v>44119.90091435185</v>
      </c>
      <c r="D38756" s="3">
        <v>5193.0</v>
      </c>
      <c r="E38756" s="4">
        <v>960.0</v>
      </c>
      <c r="F38756" s="5">
        <f t="shared" si="1"/>
        <v>44013.10274</v>
      </c>
      <c r="G38756" s="6">
        <f t="shared" si="2"/>
        <v>0</v>
      </c>
    </row>
    <row r="38757" ht="14.25" customHeight="1">
      <c r="A38757" s="3">
        <v>192958.0</v>
      </c>
      <c r="B38757" s="3">
        <v>10204.0</v>
      </c>
      <c r="C38757" s="70">
        <v>44119.91173611111</v>
      </c>
      <c r="D38757" s="3">
        <v>2628.0</v>
      </c>
      <c r="E38757" s="4">
        <v>1200.0</v>
      </c>
      <c r="F38757" s="5">
        <f t="shared" si="1"/>
        <v>44077.03214</v>
      </c>
      <c r="G38757" s="6">
        <f t="shared" si="2"/>
        <v>0</v>
      </c>
    </row>
    <row r="38758" ht="14.25" customHeight="1">
      <c r="A38758" s="3">
        <v>192961.0</v>
      </c>
      <c r="B38758" s="3">
        <v>3581.0</v>
      </c>
      <c r="C38758" s="70">
        <v>44119.91276620371</v>
      </c>
      <c r="D38758" s="3">
        <v>8662.0</v>
      </c>
      <c r="E38758" s="4">
        <v>1200.0</v>
      </c>
      <c r="F38758" s="5">
        <f t="shared" si="1"/>
        <v>44044.30648</v>
      </c>
      <c r="G38758" s="6">
        <f t="shared" si="2"/>
        <v>0</v>
      </c>
    </row>
    <row r="38759" ht="14.25" customHeight="1">
      <c r="A38759" s="3">
        <v>192973.0</v>
      </c>
      <c r="B38759" s="3">
        <v>7794.0</v>
      </c>
      <c r="C38759" s="70">
        <v>44119.91641203704</v>
      </c>
      <c r="D38759" s="3">
        <v>11922.0</v>
      </c>
      <c r="E38759" s="4">
        <v>1200.0</v>
      </c>
      <c r="F38759" s="5">
        <f t="shared" si="1"/>
        <v>44105.53486</v>
      </c>
      <c r="G38759" s="6">
        <f t="shared" si="2"/>
        <v>0</v>
      </c>
    </row>
    <row r="38760" ht="14.25" customHeight="1">
      <c r="A38760" s="3">
        <v>192980.0</v>
      </c>
      <c r="B38760" s="3">
        <v>5006.0</v>
      </c>
      <c r="C38760" s="70">
        <v>44119.91693287037</v>
      </c>
      <c r="D38760" s="3">
        <v>8508.0</v>
      </c>
      <c r="E38760" s="4">
        <v>1200.0</v>
      </c>
      <c r="F38760" s="5">
        <f t="shared" si="1"/>
        <v>43831.42667</v>
      </c>
      <c r="G38760" s="6">
        <f t="shared" si="2"/>
        <v>0</v>
      </c>
    </row>
    <row r="38761" ht="14.25" customHeight="1">
      <c r="A38761" s="3">
        <v>192981.0</v>
      </c>
      <c r="B38761" s="3">
        <v>8329.0</v>
      </c>
      <c r="C38761" s="70">
        <v>44119.91944444444</v>
      </c>
      <c r="D38761" s="3">
        <v>11922.0</v>
      </c>
      <c r="E38761" s="4">
        <v>1200.0</v>
      </c>
      <c r="F38761" s="5">
        <f t="shared" si="1"/>
        <v>44105.53486</v>
      </c>
      <c r="G38761" s="6">
        <f t="shared" si="2"/>
        <v>0</v>
      </c>
    </row>
    <row r="38762" ht="14.25" customHeight="1">
      <c r="A38762" s="3">
        <v>192985.0</v>
      </c>
      <c r="B38762" s="3">
        <v>210.0</v>
      </c>
      <c r="C38762" s="70">
        <v>44119.9328587963</v>
      </c>
      <c r="D38762" s="3">
        <v>1181.0</v>
      </c>
      <c r="E38762" s="4">
        <v>1200.0</v>
      </c>
      <c r="F38762" s="5">
        <f t="shared" si="1"/>
        <v>43985.45846</v>
      </c>
      <c r="G38762" s="6">
        <f t="shared" si="2"/>
        <v>0</v>
      </c>
    </row>
    <row r="38763" ht="14.25" customHeight="1">
      <c r="A38763" s="3">
        <v>192992.0</v>
      </c>
      <c r="B38763" s="3">
        <v>9804.0</v>
      </c>
      <c r="C38763" s="70">
        <v>44119.93710648148</v>
      </c>
      <c r="D38763" s="3">
        <v>3085.0</v>
      </c>
      <c r="E38763" s="4">
        <v>960.0</v>
      </c>
      <c r="F38763" s="5">
        <f t="shared" si="1"/>
        <v>43984.61473</v>
      </c>
      <c r="G38763" s="6">
        <f t="shared" si="2"/>
        <v>0</v>
      </c>
    </row>
    <row r="38764" ht="14.25" customHeight="1">
      <c r="A38764" s="3">
        <v>192995.0</v>
      </c>
      <c r="B38764" s="3">
        <v>4306.0</v>
      </c>
      <c r="C38764" s="70">
        <v>44119.93761574074</v>
      </c>
      <c r="D38764" s="3">
        <v>8103.0</v>
      </c>
      <c r="E38764" s="4">
        <v>1200.0</v>
      </c>
      <c r="F38764" s="5">
        <f t="shared" si="1"/>
        <v>44105.6183</v>
      </c>
      <c r="G38764" s="6">
        <f t="shared" si="2"/>
        <v>0</v>
      </c>
    </row>
    <row r="38765" ht="14.25" customHeight="1">
      <c r="A38765" s="3">
        <v>193003.0</v>
      </c>
      <c r="B38765" s="3">
        <v>9527.0</v>
      </c>
      <c r="C38765" s="70">
        <v>44119.94741898148</v>
      </c>
      <c r="D38765" s="3">
        <v>4284.0</v>
      </c>
      <c r="E38765" s="4">
        <v>1200.0</v>
      </c>
      <c r="F38765" s="5">
        <f t="shared" si="1"/>
        <v>43922.83847</v>
      </c>
      <c r="G38765" s="6">
        <f t="shared" si="2"/>
        <v>0</v>
      </c>
    </row>
    <row r="38766" ht="14.25" customHeight="1">
      <c r="A38766" s="3">
        <v>193007.0</v>
      </c>
      <c r="B38766" s="3">
        <v>8985.0</v>
      </c>
      <c r="C38766" s="70">
        <v>44119.95038194444</v>
      </c>
      <c r="D38766" s="3">
        <v>4758.0</v>
      </c>
      <c r="E38766" s="4">
        <v>1200.0</v>
      </c>
      <c r="F38766" s="5">
        <f t="shared" si="1"/>
        <v>43838.47638</v>
      </c>
      <c r="G38766" s="6">
        <f t="shared" si="2"/>
        <v>0</v>
      </c>
    </row>
    <row r="38767" ht="14.25" customHeight="1">
      <c r="A38767" s="3">
        <v>193009.0</v>
      </c>
      <c r="B38767" s="3">
        <v>4470.0</v>
      </c>
      <c r="C38767" s="70">
        <v>44119.95458333333</v>
      </c>
      <c r="D38767" s="3">
        <v>5927.0</v>
      </c>
      <c r="E38767" s="4">
        <v>1200.0</v>
      </c>
      <c r="F38767" s="5">
        <f t="shared" si="1"/>
        <v>43862.03502</v>
      </c>
      <c r="G38767" s="6">
        <f t="shared" si="2"/>
        <v>0</v>
      </c>
    </row>
    <row r="38768" ht="14.25" customHeight="1">
      <c r="A38768" s="3">
        <v>193014.0</v>
      </c>
      <c r="B38768" s="3">
        <v>13149.0</v>
      </c>
      <c r="C38768" s="70">
        <v>44119.95659722222</v>
      </c>
      <c r="D38768" s="3">
        <v>11726.0</v>
      </c>
      <c r="E38768" s="4">
        <v>1200.0</v>
      </c>
      <c r="F38768" s="5">
        <f t="shared" si="1"/>
        <v>43835.52642</v>
      </c>
      <c r="G38768" s="6">
        <f t="shared" si="2"/>
        <v>0</v>
      </c>
    </row>
    <row r="38769" ht="14.25" customHeight="1">
      <c r="A38769" s="3">
        <v>193019.0</v>
      </c>
      <c r="B38769" s="3">
        <v>2959.0</v>
      </c>
      <c r="C38769" s="70">
        <v>44119.96590277777</v>
      </c>
      <c r="D38769" s="3">
        <v>10587.0</v>
      </c>
      <c r="E38769" s="4">
        <v>1200.0</v>
      </c>
      <c r="F38769" s="5">
        <f t="shared" si="1"/>
        <v>44013.00718</v>
      </c>
      <c r="G38769" s="6">
        <f t="shared" si="2"/>
        <v>0</v>
      </c>
    </row>
    <row r="38770" ht="14.25" customHeight="1">
      <c r="A38770" s="3">
        <v>193022.0</v>
      </c>
      <c r="B38770" s="3">
        <v>5254.0</v>
      </c>
      <c r="C38770" s="70">
        <v>44119.96712962963</v>
      </c>
      <c r="D38770" s="3">
        <v>6353.0</v>
      </c>
      <c r="E38770" s="4">
        <v>960.0</v>
      </c>
      <c r="F38770" s="5">
        <f t="shared" si="1"/>
        <v>43891.16001</v>
      </c>
      <c r="G38770" s="6">
        <f t="shared" si="2"/>
        <v>0</v>
      </c>
    </row>
    <row r="38771" ht="14.25" customHeight="1">
      <c r="A38771" s="3">
        <v>193025.0</v>
      </c>
      <c r="B38771" s="3">
        <v>12457.0</v>
      </c>
      <c r="C38771" s="70">
        <v>44119.97758101852</v>
      </c>
      <c r="D38771" s="3">
        <v>11551.0</v>
      </c>
      <c r="E38771" s="4">
        <v>1200.0</v>
      </c>
      <c r="F38771" s="5">
        <f t="shared" si="1"/>
        <v>43983.33884</v>
      </c>
      <c r="G38771" s="6">
        <f t="shared" si="2"/>
        <v>0</v>
      </c>
    </row>
    <row r="38772" ht="14.25" customHeight="1">
      <c r="A38772" s="3">
        <v>193031.0</v>
      </c>
      <c r="B38772" s="3">
        <v>12125.0</v>
      </c>
      <c r="C38772" s="70">
        <v>44119.98231481481</v>
      </c>
      <c r="D38772" s="3">
        <v>1416.0</v>
      </c>
      <c r="E38772" s="4">
        <v>1200.0</v>
      </c>
      <c r="F38772" s="5">
        <f t="shared" si="1"/>
        <v>44075.54057</v>
      </c>
      <c r="G38772" s="6">
        <f t="shared" si="2"/>
        <v>0</v>
      </c>
    </row>
    <row r="38773" ht="14.25" customHeight="1">
      <c r="A38773" s="3">
        <v>193038.0</v>
      </c>
      <c r="B38773" s="3">
        <v>2448.0</v>
      </c>
      <c r="C38773" s="70">
        <v>44119.98504629629</v>
      </c>
      <c r="D38773" s="3">
        <v>5318.0</v>
      </c>
      <c r="E38773" s="4">
        <v>1200.0</v>
      </c>
      <c r="F38773" s="5">
        <f t="shared" si="1"/>
        <v>43891.63705</v>
      </c>
      <c r="G38773" s="6">
        <f t="shared" si="2"/>
        <v>0</v>
      </c>
    </row>
    <row r="38774" ht="14.25" customHeight="1">
      <c r="A38774" s="3">
        <v>193044.0</v>
      </c>
      <c r="B38774" s="3">
        <v>960.0</v>
      </c>
      <c r="C38774" s="70">
        <v>44119.988125</v>
      </c>
      <c r="D38774" s="3">
        <v>10805.0</v>
      </c>
      <c r="E38774" s="4">
        <v>1200.0</v>
      </c>
      <c r="F38774" s="5">
        <f t="shared" si="1"/>
        <v>44075.54738</v>
      </c>
      <c r="G38774" s="6">
        <f t="shared" si="2"/>
        <v>0</v>
      </c>
    </row>
    <row r="38775" ht="14.25" customHeight="1">
      <c r="A38775" s="3">
        <v>193053.0</v>
      </c>
      <c r="B38775" s="3">
        <v>11167.0</v>
      </c>
      <c r="C38775" s="70">
        <v>44119.98978009259</v>
      </c>
      <c r="D38775" s="3">
        <v>6721.0</v>
      </c>
      <c r="E38775" s="4">
        <v>1200.0</v>
      </c>
      <c r="F38775" s="5">
        <f t="shared" si="1"/>
        <v>44075.44764</v>
      </c>
      <c r="G38775" s="6">
        <f t="shared" si="2"/>
        <v>0</v>
      </c>
    </row>
    <row r="38776" ht="14.25" customHeight="1">
      <c r="A38776" s="3">
        <v>193058.0</v>
      </c>
      <c r="B38776" s="3">
        <v>13865.0</v>
      </c>
      <c r="C38776" s="70">
        <v>44119.99045138889</v>
      </c>
      <c r="D38776" s="3">
        <v>294.0</v>
      </c>
      <c r="E38776" s="4">
        <v>1200.0</v>
      </c>
      <c r="F38776" s="5">
        <f t="shared" si="1"/>
        <v>44105.14646</v>
      </c>
      <c r="G38776" s="6">
        <f t="shared" si="2"/>
        <v>0</v>
      </c>
    </row>
    <row r="38777" ht="14.25" customHeight="1">
      <c r="A38777" s="3">
        <v>193062.0</v>
      </c>
      <c r="B38777" s="3">
        <v>10260.0</v>
      </c>
      <c r="C38777" s="70">
        <v>44119.99373842592</v>
      </c>
      <c r="D38777" s="3">
        <v>10781.0</v>
      </c>
      <c r="E38777" s="4">
        <v>1200.0</v>
      </c>
      <c r="F38777" s="5">
        <f t="shared" si="1"/>
        <v>44076.1685</v>
      </c>
      <c r="G38777" s="6">
        <f t="shared" si="2"/>
        <v>0</v>
      </c>
    </row>
    <row r="38778" ht="14.25" customHeight="1">
      <c r="A38778" s="3">
        <v>193064.0</v>
      </c>
      <c r="B38778" s="3">
        <v>5102.0</v>
      </c>
      <c r="C38778" s="70">
        <v>44119.9958912037</v>
      </c>
      <c r="D38778" s="3">
        <v>1670.0</v>
      </c>
      <c r="E38778" s="4">
        <v>1200.0</v>
      </c>
      <c r="F38778" s="5">
        <f t="shared" si="1"/>
        <v>43952.04943</v>
      </c>
      <c r="G38778" s="6">
        <f t="shared" si="2"/>
        <v>0</v>
      </c>
    </row>
    <row r="38779" ht="14.25" customHeight="1">
      <c r="A38779" s="3">
        <v>193074.0</v>
      </c>
      <c r="B38779" s="3">
        <v>10845.0</v>
      </c>
      <c r="C38779" s="70">
        <v>44119.99773148148</v>
      </c>
      <c r="D38779" s="3">
        <v>4621.0</v>
      </c>
      <c r="E38779" s="4">
        <v>0.0</v>
      </c>
      <c r="F38779" s="5">
        <f t="shared" si="1"/>
        <v>44075.26337</v>
      </c>
      <c r="G38779" s="6">
        <f t="shared" si="2"/>
        <v>0</v>
      </c>
    </row>
    <row r="38780" ht="14.25" customHeight="1">
      <c r="A38780" s="3">
        <v>193081.0</v>
      </c>
      <c r="B38780" s="3">
        <v>7802.0</v>
      </c>
      <c r="C38780" s="70">
        <v>44120.00179398148</v>
      </c>
      <c r="D38780" s="3">
        <v>10347.0</v>
      </c>
      <c r="E38780" s="4">
        <v>1200.0</v>
      </c>
      <c r="F38780" s="5">
        <f t="shared" si="1"/>
        <v>44076.12495</v>
      </c>
      <c r="G38780" s="6">
        <f t="shared" si="2"/>
        <v>0</v>
      </c>
    </row>
    <row r="38781" ht="14.25" customHeight="1">
      <c r="A38781" s="3">
        <v>193084.0</v>
      </c>
      <c r="B38781" s="3">
        <v>8965.0</v>
      </c>
      <c r="C38781" s="70">
        <v>44120.00548611111</v>
      </c>
      <c r="D38781" s="3">
        <v>2405.0</v>
      </c>
      <c r="E38781" s="4">
        <v>1200.0</v>
      </c>
      <c r="F38781" s="5">
        <f t="shared" si="1"/>
        <v>43891.5691</v>
      </c>
      <c r="G38781" s="6">
        <f t="shared" si="2"/>
        <v>0</v>
      </c>
    </row>
    <row r="38782" ht="14.25" customHeight="1">
      <c r="A38782" s="3">
        <v>193087.0</v>
      </c>
      <c r="B38782" s="3">
        <v>4682.0</v>
      </c>
      <c r="C38782" s="70">
        <v>44120.00695601852</v>
      </c>
      <c r="D38782" s="3">
        <v>5952.0</v>
      </c>
      <c r="E38782" s="4">
        <v>1200.0</v>
      </c>
      <c r="F38782" s="5">
        <f t="shared" si="1"/>
        <v>44013.28098</v>
      </c>
      <c r="G38782" s="6">
        <f t="shared" si="2"/>
        <v>0</v>
      </c>
    </row>
    <row r="38783" ht="14.25" customHeight="1">
      <c r="A38783" s="3">
        <v>193094.0</v>
      </c>
      <c r="B38783" s="3">
        <v>6507.0</v>
      </c>
      <c r="C38783" s="70">
        <v>44120.00815972222</v>
      </c>
      <c r="D38783" s="3">
        <v>10693.0</v>
      </c>
      <c r="E38783" s="4">
        <v>1200.0</v>
      </c>
      <c r="F38783" s="5">
        <f t="shared" si="1"/>
        <v>43983.32138</v>
      </c>
      <c r="G38783" s="6">
        <f t="shared" si="2"/>
        <v>0</v>
      </c>
    </row>
    <row r="38784" ht="14.25" customHeight="1">
      <c r="A38784" s="3">
        <v>193101.0</v>
      </c>
      <c r="B38784" s="3">
        <v>13190.0</v>
      </c>
      <c r="C38784" s="70">
        <v>44120.01133101852</v>
      </c>
      <c r="D38784" s="3">
        <v>12711.0</v>
      </c>
      <c r="E38784" s="4">
        <v>960.0</v>
      </c>
      <c r="F38784" s="5">
        <f t="shared" si="1"/>
        <v>43862.75604</v>
      </c>
      <c r="G38784" s="6">
        <f t="shared" si="2"/>
        <v>0</v>
      </c>
    </row>
    <row r="38785" ht="14.25" customHeight="1">
      <c r="A38785" s="3">
        <v>193106.0</v>
      </c>
      <c r="B38785" s="3">
        <v>7794.0</v>
      </c>
      <c r="C38785" s="70">
        <v>44120.01556712963</v>
      </c>
      <c r="D38785" s="3">
        <v>13110.0</v>
      </c>
      <c r="E38785" s="4">
        <v>1200.0</v>
      </c>
      <c r="F38785" s="5">
        <f t="shared" si="1"/>
        <v>43831.86384</v>
      </c>
      <c r="G38785" s="6">
        <f t="shared" si="2"/>
        <v>0</v>
      </c>
    </row>
    <row r="38786" ht="14.25" customHeight="1">
      <c r="A38786" s="3">
        <v>193112.0</v>
      </c>
      <c r="B38786" s="3">
        <v>3859.0</v>
      </c>
      <c r="C38786" s="70">
        <v>44120.01633101852</v>
      </c>
      <c r="D38786" s="3">
        <v>5849.0</v>
      </c>
      <c r="E38786" s="4">
        <v>1200.0</v>
      </c>
      <c r="F38786" s="5">
        <f t="shared" si="1"/>
        <v>44013.74572</v>
      </c>
      <c r="G38786" s="6">
        <f t="shared" si="2"/>
        <v>0</v>
      </c>
    </row>
    <row r="38787" ht="14.25" customHeight="1">
      <c r="A38787" s="3">
        <v>193115.0</v>
      </c>
      <c r="B38787" s="3">
        <v>4277.0</v>
      </c>
      <c r="C38787" s="70">
        <v>44120.0184375</v>
      </c>
      <c r="D38787" s="3">
        <v>4478.0</v>
      </c>
      <c r="E38787" s="4">
        <v>1200.0</v>
      </c>
      <c r="F38787" s="5">
        <f t="shared" si="1"/>
        <v>43892.46031</v>
      </c>
      <c r="G38787" s="6">
        <f t="shared" si="2"/>
        <v>0</v>
      </c>
    </row>
    <row r="38788" ht="14.25" customHeight="1">
      <c r="A38788" s="3">
        <v>193117.0</v>
      </c>
      <c r="B38788" s="3">
        <v>6428.0</v>
      </c>
      <c r="C38788" s="70">
        <v>44120.0280324074</v>
      </c>
      <c r="D38788" s="3">
        <v>4478.0</v>
      </c>
      <c r="E38788" s="4">
        <v>1200.0</v>
      </c>
      <c r="F38788" s="5">
        <f t="shared" si="1"/>
        <v>43892.46031</v>
      </c>
      <c r="G38788" s="6">
        <f t="shared" si="2"/>
        <v>0</v>
      </c>
    </row>
    <row r="38789" ht="14.25" customHeight="1">
      <c r="A38789" s="3">
        <v>193118.0</v>
      </c>
      <c r="B38789" s="3">
        <v>798.0</v>
      </c>
      <c r="C38789" s="70">
        <v>44120.03462962963</v>
      </c>
      <c r="D38789" s="3">
        <v>2628.0</v>
      </c>
      <c r="E38789" s="4">
        <v>1200.0</v>
      </c>
      <c r="F38789" s="5">
        <f t="shared" si="1"/>
        <v>44077.03214</v>
      </c>
      <c r="G38789" s="6">
        <f t="shared" si="2"/>
        <v>0</v>
      </c>
    </row>
    <row r="38790" ht="14.25" customHeight="1">
      <c r="A38790" s="3">
        <v>193120.0</v>
      </c>
      <c r="B38790" s="3">
        <v>13718.0</v>
      </c>
      <c r="C38790" s="70">
        <v>44120.04322916667</v>
      </c>
      <c r="D38790" s="3">
        <v>10897.0</v>
      </c>
      <c r="E38790" s="4">
        <v>1200.0</v>
      </c>
      <c r="F38790" s="5">
        <f t="shared" si="1"/>
        <v>44105.43853</v>
      </c>
      <c r="G38790" s="6">
        <f t="shared" si="2"/>
        <v>0</v>
      </c>
    </row>
    <row r="38791" ht="14.25" customHeight="1">
      <c r="A38791" s="3">
        <v>193125.0</v>
      </c>
      <c r="B38791" s="3">
        <v>5019.0</v>
      </c>
      <c r="C38791" s="70">
        <v>44120.04635416667</v>
      </c>
      <c r="D38791" s="3">
        <v>2387.0</v>
      </c>
      <c r="E38791" s="4">
        <v>1200.0</v>
      </c>
      <c r="F38791" s="5">
        <f t="shared" si="1"/>
        <v>43836.12751</v>
      </c>
      <c r="G38791" s="6">
        <f t="shared" si="2"/>
        <v>0</v>
      </c>
    </row>
    <row r="38792" ht="14.25" customHeight="1">
      <c r="A38792" s="3">
        <v>193131.0</v>
      </c>
      <c r="B38792" s="3">
        <v>12878.0</v>
      </c>
      <c r="C38792" s="70">
        <v>44120.05081018519</v>
      </c>
      <c r="D38792" s="3">
        <v>2807.0</v>
      </c>
      <c r="E38792" s="4">
        <v>0.0</v>
      </c>
      <c r="F38792" s="5">
        <f t="shared" si="1"/>
        <v>44044.63545</v>
      </c>
      <c r="G38792" s="6">
        <f t="shared" si="2"/>
        <v>0</v>
      </c>
    </row>
    <row r="38793" ht="14.25" customHeight="1">
      <c r="A38793" s="3">
        <v>193133.0</v>
      </c>
      <c r="B38793" s="3">
        <v>3488.0</v>
      </c>
      <c r="C38793" s="70">
        <v>44120.05087962963</v>
      </c>
      <c r="D38793" s="3">
        <v>5952.0</v>
      </c>
      <c r="E38793" s="4">
        <v>1200.0</v>
      </c>
      <c r="F38793" s="5">
        <f t="shared" si="1"/>
        <v>44013.28098</v>
      </c>
      <c r="G38793" s="6">
        <f t="shared" si="2"/>
        <v>0</v>
      </c>
    </row>
    <row r="38794" ht="14.25" customHeight="1">
      <c r="A38794" s="3">
        <v>193137.0</v>
      </c>
      <c r="B38794" s="3">
        <v>446.0</v>
      </c>
      <c r="C38794" s="70">
        <v>44120.05864583333</v>
      </c>
      <c r="D38794" s="3">
        <v>10111.0</v>
      </c>
      <c r="E38794" s="4">
        <v>1200.0</v>
      </c>
      <c r="F38794" s="5">
        <f t="shared" si="1"/>
        <v>43891.16563</v>
      </c>
      <c r="G38794" s="6">
        <f t="shared" si="2"/>
        <v>0</v>
      </c>
    </row>
    <row r="38795" ht="14.25" customHeight="1">
      <c r="A38795" s="3">
        <v>193142.0</v>
      </c>
      <c r="B38795" s="3">
        <v>11690.0</v>
      </c>
      <c r="C38795" s="70">
        <v>44120.06457175926</v>
      </c>
      <c r="D38795" s="3">
        <v>11791.0</v>
      </c>
      <c r="E38795" s="4">
        <v>1200.0</v>
      </c>
      <c r="F38795" s="5">
        <f t="shared" si="1"/>
        <v>43863.37611</v>
      </c>
      <c r="G38795" s="6">
        <f t="shared" si="2"/>
        <v>0</v>
      </c>
    </row>
    <row r="38796" ht="14.25" customHeight="1">
      <c r="A38796" s="3">
        <v>193148.0</v>
      </c>
      <c r="B38796" s="3">
        <v>12705.0</v>
      </c>
      <c r="C38796" s="70">
        <v>44120.06462962963</v>
      </c>
      <c r="D38796" s="3">
        <v>6669.0</v>
      </c>
      <c r="E38796" s="4">
        <v>1200.0</v>
      </c>
      <c r="F38796" s="5">
        <f t="shared" si="1"/>
        <v>44105.00309</v>
      </c>
      <c r="G38796" s="6">
        <f t="shared" si="2"/>
        <v>0</v>
      </c>
    </row>
    <row r="38797" ht="14.25" customHeight="1">
      <c r="A38797" s="3">
        <v>193150.0</v>
      </c>
      <c r="B38797" s="3">
        <v>8483.0</v>
      </c>
      <c r="C38797" s="70">
        <v>44120.0678587963</v>
      </c>
      <c r="D38797" s="3">
        <v>6844.0</v>
      </c>
      <c r="E38797" s="4">
        <v>1200.0</v>
      </c>
      <c r="F38797" s="5">
        <f t="shared" si="1"/>
        <v>43891.22446</v>
      </c>
      <c r="G38797" s="6">
        <f t="shared" si="2"/>
        <v>0</v>
      </c>
    </row>
    <row r="38798" ht="14.25" customHeight="1">
      <c r="A38798" s="3">
        <v>193152.0</v>
      </c>
      <c r="B38798" s="3">
        <v>8061.0</v>
      </c>
      <c r="C38798" s="70">
        <v>44120.06819444444</v>
      </c>
      <c r="D38798" s="3">
        <v>11791.0</v>
      </c>
      <c r="E38798" s="4">
        <v>1200.0</v>
      </c>
      <c r="F38798" s="5">
        <f t="shared" si="1"/>
        <v>43863.37611</v>
      </c>
      <c r="G38798" s="6">
        <f t="shared" si="2"/>
        <v>0</v>
      </c>
    </row>
    <row r="38799" ht="14.25" customHeight="1">
      <c r="A38799" s="3">
        <v>193159.0</v>
      </c>
      <c r="B38799" s="3">
        <v>9480.0</v>
      </c>
      <c r="C38799" s="70">
        <v>44120.07243055556</v>
      </c>
      <c r="D38799" s="3">
        <v>9467.0</v>
      </c>
      <c r="E38799" s="4">
        <v>1200.0</v>
      </c>
      <c r="F38799" s="5">
        <f t="shared" si="1"/>
        <v>44105.5247</v>
      </c>
      <c r="G38799" s="6">
        <f t="shared" si="2"/>
        <v>0</v>
      </c>
    </row>
    <row r="38800" ht="14.25" customHeight="1">
      <c r="A38800" s="3">
        <v>193161.0</v>
      </c>
      <c r="B38800" s="3">
        <v>1080.0</v>
      </c>
      <c r="C38800" s="70">
        <v>44120.07381944444</v>
      </c>
      <c r="D38800" s="3">
        <v>3850.0</v>
      </c>
      <c r="E38800" s="4">
        <v>1200.0</v>
      </c>
      <c r="F38800" s="5">
        <f t="shared" si="1"/>
        <v>44044.451</v>
      </c>
      <c r="G38800" s="6">
        <f t="shared" si="2"/>
        <v>0</v>
      </c>
    </row>
    <row r="38801" ht="14.25" customHeight="1">
      <c r="A38801" s="3">
        <v>193167.0</v>
      </c>
      <c r="B38801" s="3">
        <v>13612.0</v>
      </c>
      <c r="C38801" s="70">
        <v>44120.07395833333</v>
      </c>
      <c r="D38801" s="3">
        <v>12504.0</v>
      </c>
      <c r="E38801" s="4">
        <v>1200.0</v>
      </c>
      <c r="F38801" s="5">
        <f t="shared" si="1"/>
        <v>43833.39757</v>
      </c>
      <c r="G38801" s="6">
        <f t="shared" si="2"/>
        <v>0</v>
      </c>
    </row>
    <row r="38802" ht="14.25" customHeight="1">
      <c r="A38802" s="3">
        <v>193174.0</v>
      </c>
      <c r="B38802" s="3">
        <v>6930.0</v>
      </c>
      <c r="C38802" s="70">
        <v>44120.08043981482</v>
      </c>
      <c r="D38802" s="3">
        <v>11551.0</v>
      </c>
      <c r="E38802" s="4">
        <v>1200.0</v>
      </c>
      <c r="F38802" s="5">
        <f t="shared" si="1"/>
        <v>43983.33884</v>
      </c>
      <c r="G38802" s="6">
        <f t="shared" si="2"/>
        <v>0</v>
      </c>
    </row>
    <row r="38803" ht="14.25" customHeight="1">
      <c r="A38803" s="3">
        <v>193177.0</v>
      </c>
      <c r="B38803" s="3">
        <v>6930.0</v>
      </c>
      <c r="C38803" s="70">
        <v>44120.09259259259</v>
      </c>
      <c r="D38803" s="3">
        <v>2953.0</v>
      </c>
      <c r="E38803" s="4">
        <v>1200.0</v>
      </c>
      <c r="F38803" s="5">
        <f t="shared" si="1"/>
        <v>44105.43088</v>
      </c>
      <c r="G38803" s="6">
        <f t="shared" si="2"/>
        <v>0</v>
      </c>
    </row>
    <row r="38804" ht="14.25" customHeight="1">
      <c r="A38804" s="3">
        <v>193180.0</v>
      </c>
      <c r="B38804" s="3">
        <v>1757.0</v>
      </c>
      <c r="C38804" s="70">
        <v>44120.09943287037</v>
      </c>
      <c r="D38804" s="3">
        <v>1670.0</v>
      </c>
      <c r="E38804" s="4">
        <v>1200.0</v>
      </c>
      <c r="F38804" s="5">
        <f t="shared" si="1"/>
        <v>43952.04943</v>
      </c>
      <c r="G38804" s="6">
        <f t="shared" si="2"/>
        <v>0</v>
      </c>
    </row>
    <row r="38805" ht="14.25" customHeight="1">
      <c r="A38805" s="3">
        <v>193182.0</v>
      </c>
      <c r="B38805" s="3">
        <v>2607.0</v>
      </c>
      <c r="C38805" s="70">
        <v>44120.10626157407</v>
      </c>
      <c r="D38805" s="3">
        <v>11954.0</v>
      </c>
      <c r="E38805" s="4">
        <v>1200.0</v>
      </c>
      <c r="F38805" s="5">
        <f t="shared" si="1"/>
        <v>43922.16378</v>
      </c>
      <c r="G38805" s="6">
        <f t="shared" si="2"/>
        <v>0</v>
      </c>
    </row>
    <row r="38806" ht="14.25" customHeight="1">
      <c r="A38806" s="3">
        <v>193184.0</v>
      </c>
      <c r="B38806" s="3">
        <v>12462.0</v>
      </c>
      <c r="C38806" s="70">
        <v>44120.1087962963</v>
      </c>
      <c r="D38806" s="3">
        <v>12036.0</v>
      </c>
      <c r="E38806" s="4">
        <v>1200.0</v>
      </c>
      <c r="F38806" s="5">
        <f t="shared" si="1"/>
        <v>44105.6262</v>
      </c>
      <c r="G38806" s="6">
        <f t="shared" si="2"/>
        <v>0</v>
      </c>
    </row>
    <row r="38807" ht="14.25" customHeight="1">
      <c r="A38807" s="3">
        <v>193195.0</v>
      </c>
      <c r="B38807" s="3">
        <v>7778.0</v>
      </c>
      <c r="C38807" s="70">
        <v>44120.11331018519</v>
      </c>
      <c r="D38807" s="3">
        <v>10607.0</v>
      </c>
      <c r="E38807" s="4">
        <v>1200.0</v>
      </c>
      <c r="F38807" s="5">
        <f t="shared" si="1"/>
        <v>44106.28938</v>
      </c>
      <c r="G38807" s="6">
        <f t="shared" si="2"/>
        <v>0</v>
      </c>
    </row>
    <row r="38808" ht="14.25" customHeight="1">
      <c r="A38808" s="3">
        <v>193199.0</v>
      </c>
      <c r="B38808" s="3">
        <v>11108.0</v>
      </c>
      <c r="C38808" s="70">
        <v>44120.11771990741</v>
      </c>
      <c r="D38808" s="3">
        <v>3528.0</v>
      </c>
      <c r="E38808" s="4">
        <v>960.0</v>
      </c>
      <c r="F38808" s="5">
        <f t="shared" si="1"/>
        <v>43832.25354</v>
      </c>
      <c r="G38808" s="6">
        <f t="shared" si="2"/>
        <v>0</v>
      </c>
    </row>
    <row r="38809" ht="14.25" customHeight="1">
      <c r="A38809" s="3">
        <v>193206.0</v>
      </c>
      <c r="B38809" s="3">
        <v>8045.0</v>
      </c>
      <c r="C38809" s="70">
        <v>44120.11982638889</v>
      </c>
      <c r="D38809" s="3">
        <v>6631.0</v>
      </c>
      <c r="E38809" s="4">
        <v>1200.0</v>
      </c>
      <c r="F38809" s="5">
        <f t="shared" si="1"/>
        <v>43952.97714</v>
      </c>
      <c r="G38809" s="6">
        <f t="shared" si="2"/>
        <v>0</v>
      </c>
    </row>
    <row r="38810" ht="14.25" customHeight="1">
      <c r="A38810" s="3">
        <v>193210.0</v>
      </c>
      <c r="B38810" s="3">
        <v>1796.0</v>
      </c>
      <c r="C38810" s="70">
        <v>44120.12047453703</v>
      </c>
      <c r="D38810" s="3">
        <v>6403.0</v>
      </c>
      <c r="E38810" s="4">
        <v>1200.0</v>
      </c>
      <c r="F38810" s="5">
        <f t="shared" si="1"/>
        <v>43922.92322</v>
      </c>
      <c r="G38810" s="6">
        <f t="shared" si="2"/>
        <v>0</v>
      </c>
    </row>
    <row r="38811" ht="14.25" customHeight="1">
      <c r="A38811" s="3">
        <v>193218.0</v>
      </c>
      <c r="B38811" s="3">
        <v>2206.0</v>
      </c>
      <c r="C38811" s="70">
        <v>44120.13267361111</v>
      </c>
      <c r="D38811" s="3">
        <v>2421.0</v>
      </c>
      <c r="E38811" s="4">
        <v>1200.0</v>
      </c>
      <c r="F38811" s="5">
        <f t="shared" si="1"/>
        <v>44044.36852</v>
      </c>
      <c r="G38811" s="6">
        <f t="shared" si="2"/>
        <v>0</v>
      </c>
    </row>
    <row r="38812" ht="14.25" customHeight="1">
      <c r="A38812" s="3">
        <v>193221.0</v>
      </c>
      <c r="B38812" s="3">
        <v>3693.0</v>
      </c>
      <c r="C38812" s="70">
        <v>44120.13501157407</v>
      </c>
      <c r="D38812" s="3">
        <v>4972.0</v>
      </c>
      <c r="E38812" s="4">
        <v>960.0</v>
      </c>
      <c r="F38812" s="5">
        <f t="shared" si="1"/>
        <v>43952.02931</v>
      </c>
      <c r="G38812" s="6">
        <f t="shared" si="2"/>
        <v>0</v>
      </c>
    </row>
    <row r="38813" ht="14.25" customHeight="1">
      <c r="A38813" s="3">
        <v>193225.0</v>
      </c>
      <c r="B38813" s="3">
        <v>5042.0</v>
      </c>
      <c r="C38813" s="70">
        <v>44120.13694444444</v>
      </c>
      <c r="D38813" s="3">
        <v>11954.0</v>
      </c>
      <c r="E38813" s="4">
        <v>1200.0</v>
      </c>
      <c r="F38813" s="5">
        <f t="shared" si="1"/>
        <v>43922.16378</v>
      </c>
      <c r="G38813" s="6">
        <f t="shared" si="2"/>
        <v>0</v>
      </c>
    </row>
    <row r="38814" ht="14.25" customHeight="1">
      <c r="A38814" s="3">
        <v>193230.0</v>
      </c>
      <c r="B38814" s="3">
        <v>542.0</v>
      </c>
      <c r="C38814" s="70">
        <v>44120.13835648148</v>
      </c>
      <c r="D38814" s="3">
        <v>1065.0</v>
      </c>
      <c r="E38814" s="4">
        <v>1200.0</v>
      </c>
      <c r="F38814" s="5">
        <f t="shared" si="1"/>
        <v>44105.01168</v>
      </c>
      <c r="G38814" s="6">
        <f t="shared" si="2"/>
        <v>0</v>
      </c>
    </row>
    <row r="38815" ht="14.25" customHeight="1">
      <c r="A38815" s="3">
        <v>193237.0</v>
      </c>
      <c r="B38815" s="3">
        <v>11955.0</v>
      </c>
      <c r="C38815" s="70">
        <v>44120.14094907408</v>
      </c>
      <c r="D38815" s="3">
        <v>9650.0</v>
      </c>
      <c r="E38815" s="4">
        <v>0.0</v>
      </c>
      <c r="F38815" s="5">
        <f t="shared" si="1"/>
        <v>44106.24763</v>
      </c>
      <c r="G38815" s="6">
        <f t="shared" si="2"/>
        <v>0</v>
      </c>
    </row>
    <row r="38816" ht="14.25" customHeight="1">
      <c r="A38816" s="3">
        <v>193240.0</v>
      </c>
      <c r="B38816" s="3">
        <v>1489.0</v>
      </c>
      <c r="C38816" s="70">
        <v>44120.14686342593</v>
      </c>
      <c r="D38816" s="3">
        <v>6351.0</v>
      </c>
      <c r="E38816" s="4">
        <v>1200.0</v>
      </c>
      <c r="F38816" s="5">
        <f t="shared" si="1"/>
        <v>44045.81988</v>
      </c>
      <c r="G38816" s="6">
        <f t="shared" si="2"/>
        <v>0</v>
      </c>
    </row>
    <row r="38817" ht="14.25" customHeight="1">
      <c r="A38817" s="3">
        <v>193242.0</v>
      </c>
      <c r="B38817" s="3">
        <v>3488.0</v>
      </c>
      <c r="C38817" s="70">
        <v>44120.14957175926</v>
      </c>
      <c r="D38817" s="3">
        <v>8103.0</v>
      </c>
      <c r="E38817" s="4">
        <v>1200.0</v>
      </c>
      <c r="F38817" s="5">
        <f t="shared" si="1"/>
        <v>44105.6183</v>
      </c>
      <c r="G38817" s="6">
        <f t="shared" si="2"/>
        <v>0</v>
      </c>
    </row>
    <row r="38818" ht="14.25" customHeight="1">
      <c r="A38818" s="3">
        <v>193246.0</v>
      </c>
      <c r="B38818" s="3">
        <v>11226.0</v>
      </c>
      <c r="C38818" s="70">
        <v>44120.15197916667</v>
      </c>
      <c r="D38818" s="3">
        <v>11700.0</v>
      </c>
      <c r="E38818" s="4">
        <v>1200.0</v>
      </c>
      <c r="F38818" s="5">
        <f t="shared" si="1"/>
        <v>43833.01934</v>
      </c>
      <c r="G38818" s="6">
        <f t="shared" si="2"/>
        <v>0</v>
      </c>
    </row>
    <row r="38819" ht="14.25" customHeight="1">
      <c r="A38819" s="3">
        <v>193247.0</v>
      </c>
      <c r="B38819" s="3">
        <v>12138.0</v>
      </c>
      <c r="C38819" s="70">
        <v>44120.15894675926</v>
      </c>
      <c r="D38819" s="3">
        <v>10850.0</v>
      </c>
      <c r="E38819" s="4">
        <v>1200.0</v>
      </c>
      <c r="F38819" s="5">
        <f t="shared" si="1"/>
        <v>44075.11185</v>
      </c>
      <c r="G38819" s="6">
        <f t="shared" si="2"/>
        <v>0</v>
      </c>
    </row>
    <row r="38820" ht="14.25" customHeight="1">
      <c r="A38820" s="3">
        <v>193254.0</v>
      </c>
      <c r="B38820" s="3">
        <v>2291.0</v>
      </c>
      <c r="C38820" s="70">
        <v>44120.15940972222</v>
      </c>
      <c r="D38820" s="3">
        <v>11325.0</v>
      </c>
      <c r="E38820" s="4">
        <v>1200.0</v>
      </c>
      <c r="F38820" s="5">
        <f t="shared" si="1"/>
        <v>43952.91896</v>
      </c>
      <c r="G38820" s="6">
        <f t="shared" si="2"/>
        <v>0</v>
      </c>
    </row>
    <row r="38821" ht="14.25" customHeight="1">
      <c r="A38821" s="3">
        <v>193257.0</v>
      </c>
      <c r="B38821" s="3">
        <v>7306.0</v>
      </c>
      <c r="C38821" s="70">
        <v>44120.16864583334</v>
      </c>
      <c r="D38821" s="3">
        <v>9467.0</v>
      </c>
      <c r="E38821" s="4">
        <v>1200.0</v>
      </c>
      <c r="F38821" s="5">
        <f t="shared" si="1"/>
        <v>44105.5247</v>
      </c>
      <c r="G38821" s="6">
        <f t="shared" si="2"/>
        <v>0</v>
      </c>
    </row>
    <row r="38822" ht="14.25" customHeight="1">
      <c r="A38822" s="3">
        <v>193265.0</v>
      </c>
      <c r="B38822" s="3">
        <v>6410.0</v>
      </c>
      <c r="C38822" s="70">
        <v>44120.17351851852</v>
      </c>
      <c r="D38822" s="3">
        <v>1834.0</v>
      </c>
      <c r="E38822" s="4">
        <v>1200.0</v>
      </c>
      <c r="F38822" s="5">
        <f t="shared" si="1"/>
        <v>44045.60308</v>
      </c>
      <c r="G38822" s="6">
        <f t="shared" si="2"/>
        <v>0</v>
      </c>
    </row>
    <row r="38823" ht="14.25" customHeight="1">
      <c r="A38823" s="3">
        <v>193272.0</v>
      </c>
      <c r="B38823" s="3">
        <v>3404.0</v>
      </c>
      <c r="C38823" s="70">
        <v>44120.17386574074</v>
      </c>
      <c r="D38823" s="3">
        <v>6721.0</v>
      </c>
      <c r="E38823" s="4">
        <v>1200.0</v>
      </c>
      <c r="F38823" s="5">
        <f t="shared" si="1"/>
        <v>44075.44764</v>
      </c>
      <c r="G38823" s="6">
        <f t="shared" si="2"/>
        <v>0</v>
      </c>
    </row>
    <row r="38824" ht="14.25" customHeight="1">
      <c r="A38824" s="3">
        <v>193276.0</v>
      </c>
      <c r="B38824" s="3">
        <v>10098.0</v>
      </c>
      <c r="C38824" s="70">
        <v>44120.17738425926</v>
      </c>
      <c r="D38824" s="3">
        <v>13812.0</v>
      </c>
      <c r="E38824" s="4">
        <v>1200.0</v>
      </c>
      <c r="F38824" s="5">
        <f t="shared" si="1"/>
        <v>44105.46674</v>
      </c>
      <c r="G38824" s="6">
        <f t="shared" si="2"/>
        <v>0</v>
      </c>
    </row>
    <row r="38825" ht="14.25" customHeight="1">
      <c r="A38825" s="3">
        <v>193277.0</v>
      </c>
      <c r="B38825" s="3">
        <v>9299.0</v>
      </c>
      <c r="C38825" s="70">
        <v>44120.17870370371</v>
      </c>
      <c r="D38825" s="3">
        <v>10587.0</v>
      </c>
      <c r="E38825" s="4">
        <v>1200.0</v>
      </c>
      <c r="F38825" s="5">
        <f t="shared" si="1"/>
        <v>44013.00718</v>
      </c>
      <c r="G38825" s="6">
        <f t="shared" si="2"/>
        <v>0</v>
      </c>
    </row>
    <row r="38826" ht="14.25" customHeight="1">
      <c r="A38826" s="3">
        <v>193280.0</v>
      </c>
      <c r="B38826" s="3">
        <v>6652.0</v>
      </c>
      <c r="C38826" s="70">
        <v>44120.18201388889</v>
      </c>
      <c r="D38826" s="3">
        <v>5927.0</v>
      </c>
      <c r="E38826" s="4">
        <v>1200.0</v>
      </c>
      <c r="F38826" s="5">
        <f t="shared" si="1"/>
        <v>43862.03502</v>
      </c>
      <c r="G38826" s="6">
        <f t="shared" si="2"/>
        <v>0</v>
      </c>
    </row>
    <row r="38827" ht="14.25" customHeight="1">
      <c r="A38827" s="3">
        <v>193282.0</v>
      </c>
      <c r="B38827" s="3">
        <v>8401.0</v>
      </c>
      <c r="C38827" s="70">
        <v>44120.18209490741</v>
      </c>
      <c r="D38827" s="3">
        <v>10807.0</v>
      </c>
      <c r="E38827" s="4">
        <v>1200.0</v>
      </c>
      <c r="F38827" s="5">
        <f t="shared" si="1"/>
        <v>43953.84152</v>
      </c>
      <c r="G38827" s="6">
        <f t="shared" si="2"/>
        <v>0</v>
      </c>
    </row>
    <row r="38828" ht="14.25" customHeight="1">
      <c r="A38828" s="3">
        <v>193285.0</v>
      </c>
      <c r="B38828" s="3">
        <v>13150.0</v>
      </c>
      <c r="C38828" s="70">
        <v>44120.1825</v>
      </c>
      <c r="D38828" s="3">
        <v>2271.0</v>
      </c>
      <c r="E38828" s="4">
        <v>1200.0</v>
      </c>
      <c r="F38828" s="5">
        <f t="shared" si="1"/>
        <v>43922.06399</v>
      </c>
      <c r="G38828" s="6">
        <f t="shared" si="2"/>
        <v>0</v>
      </c>
    </row>
    <row r="38829" ht="14.25" customHeight="1">
      <c r="A38829" s="3">
        <v>193288.0</v>
      </c>
      <c r="B38829" s="3">
        <v>1878.0</v>
      </c>
      <c r="C38829" s="70">
        <v>44120.18425925926</v>
      </c>
      <c r="D38829" s="3">
        <v>12504.0</v>
      </c>
      <c r="E38829" s="4">
        <v>1200.0</v>
      </c>
      <c r="F38829" s="5">
        <f t="shared" si="1"/>
        <v>43833.39757</v>
      </c>
      <c r="G38829" s="6">
        <f t="shared" si="2"/>
        <v>0</v>
      </c>
    </row>
    <row r="38830" ht="14.25" customHeight="1">
      <c r="A38830" s="3">
        <v>193290.0</v>
      </c>
      <c r="B38830" s="3">
        <v>9480.0</v>
      </c>
      <c r="C38830" s="70">
        <v>44120.18476851852</v>
      </c>
      <c r="D38830" s="3">
        <v>9650.0</v>
      </c>
      <c r="E38830" s="4">
        <v>960.0</v>
      </c>
      <c r="F38830" s="5">
        <f t="shared" si="1"/>
        <v>44106.24763</v>
      </c>
      <c r="G38830" s="6">
        <f t="shared" si="2"/>
        <v>0</v>
      </c>
    </row>
    <row r="38831" ht="14.25" customHeight="1">
      <c r="A38831" s="3">
        <v>193297.0</v>
      </c>
      <c r="B38831" s="3">
        <v>536.0</v>
      </c>
      <c r="C38831" s="70">
        <v>44120.193125</v>
      </c>
      <c r="D38831" s="3">
        <v>1181.0</v>
      </c>
      <c r="E38831" s="4">
        <v>1200.0</v>
      </c>
      <c r="F38831" s="5">
        <f t="shared" si="1"/>
        <v>43985.45846</v>
      </c>
      <c r="G38831" s="6">
        <f t="shared" si="2"/>
        <v>0</v>
      </c>
    </row>
    <row r="38832" ht="14.25" customHeight="1">
      <c r="A38832" s="3">
        <v>193298.0</v>
      </c>
      <c r="B38832" s="3">
        <v>6539.0</v>
      </c>
      <c r="C38832" s="70">
        <v>44120.19425925926</v>
      </c>
      <c r="D38832" s="3">
        <v>7629.0</v>
      </c>
      <c r="E38832" s="4">
        <v>1200.0</v>
      </c>
      <c r="F38832" s="5">
        <f t="shared" si="1"/>
        <v>43986.25663</v>
      </c>
      <c r="G38832" s="6">
        <f t="shared" si="2"/>
        <v>0</v>
      </c>
    </row>
    <row r="38833" ht="14.25" customHeight="1">
      <c r="A38833" s="3">
        <v>193305.0</v>
      </c>
      <c r="B38833" s="3">
        <v>8132.0</v>
      </c>
      <c r="C38833" s="70">
        <v>44120.19534722222</v>
      </c>
      <c r="D38833" s="3">
        <v>13813.0</v>
      </c>
      <c r="E38833" s="4">
        <v>1200.0</v>
      </c>
      <c r="F38833" s="5">
        <f t="shared" si="1"/>
        <v>43923.31097</v>
      </c>
      <c r="G38833" s="6">
        <f t="shared" si="2"/>
        <v>0</v>
      </c>
    </row>
    <row r="38834" ht="14.25" customHeight="1">
      <c r="A38834" s="3">
        <v>193307.0</v>
      </c>
      <c r="B38834" s="3">
        <v>13324.0</v>
      </c>
      <c r="C38834" s="70">
        <v>44120.20123842593</v>
      </c>
      <c r="D38834" s="3">
        <v>878.0</v>
      </c>
      <c r="E38834" s="4">
        <v>1200.0</v>
      </c>
      <c r="F38834" s="5">
        <f t="shared" si="1"/>
        <v>43922.9691</v>
      </c>
      <c r="G38834" s="6">
        <f t="shared" si="2"/>
        <v>0</v>
      </c>
    </row>
    <row r="38835" ht="14.25" customHeight="1">
      <c r="A38835" s="3">
        <v>193313.0</v>
      </c>
      <c r="B38835" s="3">
        <v>12717.0</v>
      </c>
      <c r="C38835" s="70">
        <v>44120.21303240741</v>
      </c>
      <c r="D38835" s="3">
        <v>5994.0</v>
      </c>
      <c r="E38835" s="4">
        <v>1200.0</v>
      </c>
      <c r="F38835" s="5">
        <f t="shared" si="1"/>
        <v>43833.74147</v>
      </c>
      <c r="G38835" s="6">
        <f t="shared" si="2"/>
        <v>0</v>
      </c>
    </row>
    <row r="38836" ht="14.25" customHeight="1">
      <c r="A38836" s="3">
        <v>193319.0</v>
      </c>
      <c r="B38836" s="3">
        <v>1688.0</v>
      </c>
      <c r="C38836" s="70">
        <v>44120.21631944444</v>
      </c>
      <c r="D38836" s="3">
        <v>10783.0</v>
      </c>
      <c r="E38836" s="4">
        <v>0.0</v>
      </c>
      <c r="F38836" s="5">
        <f t="shared" si="1"/>
        <v>43862.8385</v>
      </c>
      <c r="G38836" s="6">
        <f t="shared" si="2"/>
        <v>0</v>
      </c>
    </row>
    <row r="38837" ht="14.25" customHeight="1">
      <c r="A38837" s="3">
        <v>193321.0</v>
      </c>
      <c r="B38837" s="3">
        <v>12725.0</v>
      </c>
      <c r="C38837" s="70">
        <v>44120.22185185185</v>
      </c>
      <c r="D38837" s="3">
        <v>13853.0</v>
      </c>
      <c r="E38837" s="4">
        <v>1200.0</v>
      </c>
      <c r="F38837" s="5">
        <f t="shared" si="1"/>
        <v>44075.26497</v>
      </c>
      <c r="G38837" s="6">
        <f t="shared" si="2"/>
        <v>0</v>
      </c>
    </row>
    <row r="38838" ht="14.25" customHeight="1">
      <c r="A38838" s="3">
        <v>193328.0</v>
      </c>
      <c r="B38838" s="3">
        <v>5702.0</v>
      </c>
      <c r="C38838" s="70">
        <v>44120.22255787037</v>
      </c>
      <c r="D38838" s="3">
        <v>6631.0</v>
      </c>
      <c r="E38838" s="4">
        <v>1200.0</v>
      </c>
      <c r="F38838" s="5">
        <f t="shared" si="1"/>
        <v>43952.97714</v>
      </c>
      <c r="G38838" s="6">
        <f t="shared" si="2"/>
        <v>0</v>
      </c>
    </row>
    <row r="38839" ht="14.25" customHeight="1">
      <c r="A38839" s="3">
        <v>193335.0</v>
      </c>
      <c r="B38839" s="3">
        <v>10938.0</v>
      </c>
      <c r="C38839" s="70">
        <v>44120.22493055555</v>
      </c>
      <c r="D38839" s="3">
        <v>12036.0</v>
      </c>
      <c r="E38839" s="4">
        <v>1200.0</v>
      </c>
      <c r="F38839" s="5">
        <f t="shared" si="1"/>
        <v>44105.6262</v>
      </c>
      <c r="G38839" s="6">
        <f t="shared" si="2"/>
        <v>0</v>
      </c>
    </row>
    <row r="38840" ht="14.25" customHeight="1">
      <c r="A38840" s="3">
        <v>193341.0</v>
      </c>
      <c r="B38840" s="3">
        <v>11960.0</v>
      </c>
      <c r="C38840" s="70">
        <v>44120.23466435185</v>
      </c>
      <c r="D38840" s="3">
        <v>5318.0</v>
      </c>
      <c r="E38840" s="4">
        <v>1200.0</v>
      </c>
      <c r="F38840" s="5">
        <f t="shared" si="1"/>
        <v>43891.63705</v>
      </c>
      <c r="G38840" s="6">
        <f t="shared" si="2"/>
        <v>0</v>
      </c>
    </row>
    <row r="38841" ht="14.25" customHeight="1">
      <c r="A38841" s="3">
        <v>193344.0</v>
      </c>
      <c r="B38841" s="3">
        <v>9215.0</v>
      </c>
      <c r="C38841" s="70">
        <v>44120.2381712963</v>
      </c>
      <c r="D38841" s="3">
        <v>10807.0</v>
      </c>
      <c r="E38841" s="4">
        <v>1200.0</v>
      </c>
      <c r="F38841" s="5">
        <f t="shared" si="1"/>
        <v>43953.84152</v>
      </c>
      <c r="G38841" s="6">
        <f t="shared" si="2"/>
        <v>0</v>
      </c>
    </row>
    <row r="38842" ht="14.25" customHeight="1">
      <c r="A38842" s="3">
        <v>193349.0</v>
      </c>
      <c r="B38842" s="3">
        <v>10146.0</v>
      </c>
      <c r="C38842" s="70">
        <v>44120.24101851852</v>
      </c>
      <c r="D38842" s="3">
        <v>7978.0</v>
      </c>
      <c r="E38842" s="4">
        <v>1200.0</v>
      </c>
      <c r="F38842" s="5">
        <f t="shared" si="1"/>
        <v>44076.5712</v>
      </c>
      <c r="G38842" s="6">
        <f t="shared" si="2"/>
        <v>0</v>
      </c>
    </row>
    <row r="38843" ht="14.25" customHeight="1">
      <c r="A38843" s="3">
        <v>193351.0</v>
      </c>
      <c r="B38843" s="3">
        <v>5461.0</v>
      </c>
      <c r="C38843" s="70">
        <v>44120.24708333334</v>
      </c>
      <c r="D38843" s="3">
        <v>8662.0</v>
      </c>
      <c r="E38843" s="4">
        <v>1200.0</v>
      </c>
      <c r="F38843" s="5">
        <f t="shared" si="1"/>
        <v>44044.30648</v>
      </c>
      <c r="G38843" s="6">
        <f t="shared" si="2"/>
        <v>0</v>
      </c>
    </row>
    <row r="38844" ht="14.25" customHeight="1">
      <c r="A38844" s="3">
        <v>193363.0</v>
      </c>
      <c r="B38844" s="3">
        <v>2764.0</v>
      </c>
      <c r="C38844" s="70">
        <v>44120.25037037037</v>
      </c>
      <c r="D38844" s="3">
        <v>10781.0</v>
      </c>
      <c r="E38844" s="4">
        <v>1200.0</v>
      </c>
      <c r="F38844" s="5">
        <f t="shared" si="1"/>
        <v>44076.1685</v>
      </c>
      <c r="G38844" s="6">
        <f t="shared" si="2"/>
        <v>0</v>
      </c>
    </row>
    <row r="38845" ht="14.25" customHeight="1">
      <c r="A38845" s="3">
        <v>193366.0</v>
      </c>
      <c r="B38845" s="3">
        <v>4857.0</v>
      </c>
      <c r="C38845" s="70">
        <v>44120.25431712963</v>
      </c>
      <c r="D38845" s="3">
        <v>8436.0</v>
      </c>
      <c r="E38845" s="4">
        <v>1200.0</v>
      </c>
      <c r="F38845" s="5">
        <f t="shared" si="1"/>
        <v>43862.02968</v>
      </c>
      <c r="G38845" s="6">
        <f t="shared" si="2"/>
        <v>0</v>
      </c>
    </row>
    <row r="38846" ht="14.25" customHeight="1">
      <c r="A38846" s="3">
        <v>193369.0</v>
      </c>
      <c r="B38846" s="3">
        <v>11733.0</v>
      </c>
      <c r="C38846" s="70">
        <v>44120.25607638889</v>
      </c>
      <c r="D38846" s="3">
        <v>10080.0</v>
      </c>
      <c r="E38846" s="4">
        <v>1200.0</v>
      </c>
      <c r="F38846" s="5">
        <f t="shared" si="1"/>
        <v>44044.26434</v>
      </c>
      <c r="G38846" s="6">
        <f t="shared" si="2"/>
        <v>0</v>
      </c>
    </row>
    <row r="38847" ht="14.25" customHeight="1">
      <c r="A38847" s="3">
        <v>193375.0</v>
      </c>
      <c r="B38847" s="3">
        <v>2041.0</v>
      </c>
      <c r="C38847" s="70">
        <v>44120.26388888889</v>
      </c>
      <c r="D38847" s="3">
        <v>5204.0</v>
      </c>
      <c r="E38847" s="4">
        <v>1200.0</v>
      </c>
      <c r="F38847" s="5">
        <f t="shared" si="1"/>
        <v>43922.60003</v>
      </c>
      <c r="G38847" s="6">
        <f t="shared" si="2"/>
        <v>0</v>
      </c>
    </row>
    <row r="38848" ht="14.25" customHeight="1">
      <c r="A38848" s="3">
        <v>193377.0</v>
      </c>
      <c r="B38848" s="3">
        <v>10001.0</v>
      </c>
      <c r="C38848" s="70">
        <v>44120.26936342593</v>
      </c>
      <c r="D38848" s="3">
        <v>10526.0</v>
      </c>
      <c r="E38848" s="4">
        <v>1200.0</v>
      </c>
      <c r="F38848" s="5">
        <f t="shared" si="1"/>
        <v>43922.45653</v>
      </c>
      <c r="G38848" s="6">
        <f t="shared" si="2"/>
        <v>0</v>
      </c>
    </row>
    <row r="38849" ht="14.25" customHeight="1">
      <c r="A38849" s="3">
        <v>193388.0</v>
      </c>
      <c r="B38849" s="3">
        <v>12294.0</v>
      </c>
      <c r="C38849" s="70">
        <v>44120.27438657408</v>
      </c>
      <c r="D38849" s="3">
        <v>8662.0</v>
      </c>
      <c r="E38849" s="4">
        <v>1200.0</v>
      </c>
      <c r="F38849" s="5">
        <f t="shared" si="1"/>
        <v>44044.30648</v>
      </c>
      <c r="G38849" s="6">
        <f t="shared" si="2"/>
        <v>0</v>
      </c>
    </row>
    <row r="38850" ht="14.25" customHeight="1">
      <c r="A38850" s="3">
        <v>193390.0</v>
      </c>
      <c r="B38850" s="3">
        <v>1855.0</v>
      </c>
      <c r="C38850" s="70">
        <v>44120.28223379629</v>
      </c>
      <c r="D38850" s="3">
        <v>11329.0</v>
      </c>
      <c r="E38850" s="4">
        <v>1200.0</v>
      </c>
      <c r="F38850" s="5">
        <f t="shared" si="1"/>
        <v>43983.59655</v>
      </c>
      <c r="G38850" s="6">
        <f t="shared" si="2"/>
        <v>0</v>
      </c>
    </row>
    <row r="38851" ht="14.25" customHeight="1">
      <c r="A38851" s="3">
        <v>193395.0</v>
      </c>
      <c r="B38851" s="3">
        <v>8669.0</v>
      </c>
      <c r="C38851" s="70">
        <v>44120.28418981482</v>
      </c>
      <c r="D38851" s="3">
        <v>10080.0</v>
      </c>
      <c r="E38851" s="4">
        <v>1200.0</v>
      </c>
      <c r="F38851" s="5">
        <f t="shared" si="1"/>
        <v>44044.26434</v>
      </c>
      <c r="G38851" s="6">
        <f t="shared" si="2"/>
        <v>0</v>
      </c>
    </row>
    <row r="38852" ht="14.25" customHeight="1">
      <c r="A38852" s="3">
        <v>193396.0</v>
      </c>
      <c r="B38852" s="3">
        <v>3365.0</v>
      </c>
      <c r="C38852" s="70">
        <v>44120.28601851852</v>
      </c>
      <c r="D38852" s="3">
        <v>7878.0</v>
      </c>
      <c r="E38852" s="4">
        <v>1200.0</v>
      </c>
      <c r="F38852" s="5">
        <f t="shared" si="1"/>
        <v>43891.07046</v>
      </c>
      <c r="G38852" s="6">
        <f t="shared" si="2"/>
        <v>0</v>
      </c>
    </row>
    <row r="38853" ht="14.25" customHeight="1">
      <c r="A38853" s="3">
        <v>193399.0</v>
      </c>
      <c r="B38853" s="3">
        <v>1947.0</v>
      </c>
      <c r="C38853" s="70">
        <v>44120.28862268518</v>
      </c>
      <c r="D38853" s="3">
        <v>10347.0</v>
      </c>
      <c r="E38853" s="4">
        <v>1200.0</v>
      </c>
      <c r="F38853" s="5">
        <f t="shared" si="1"/>
        <v>44076.12495</v>
      </c>
      <c r="G38853" s="6">
        <f t="shared" si="2"/>
        <v>0</v>
      </c>
    </row>
    <row r="38854" ht="14.25" customHeight="1">
      <c r="A38854" s="3">
        <v>193404.0</v>
      </c>
      <c r="B38854" s="3">
        <v>3558.0</v>
      </c>
      <c r="C38854" s="70">
        <v>44120.30034722222</v>
      </c>
      <c r="D38854" s="3">
        <v>5318.0</v>
      </c>
      <c r="E38854" s="4">
        <v>1200.0</v>
      </c>
      <c r="F38854" s="5">
        <f t="shared" si="1"/>
        <v>43891.63705</v>
      </c>
      <c r="G38854" s="6">
        <f t="shared" si="2"/>
        <v>0</v>
      </c>
    </row>
    <row r="38855" ht="14.25" customHeight="1">
      <c r="A38855" s="3">
        <v>193406.0</v>
      </c>
      <c r="B38855" s="3">
        <v>12138.0</v>
      </c>
      <c r="C38855" s="70">
        <v>44120.30309027778</v>
      </c>
      <c r="D38855" s="3">
        <v>13812.0</v>
      </c>
      <c r="E38855" s="4">
        <v>1200.0</v>
      </c>
      <c r="F38855" s="5">
        <f t="shared" si="1"/>
        <v>44105.46674</v>
      </c>
      <c r="G38855" s="6">
        <f t="shared" si="2"/>
        <v>0</v>
      </c>
    </row>
    <row r="38856" ht="14.25" customHeight="1">
      <c r="A38856" s="3">
        <v>193413.0</v>
      </c>
      <c r="B38856" s="3">
        <v>1342.0</v>
      </c>
      <c r="C38856" s="70">
        <v>44120.3071412037</v>
      </c>
      <c r="D38856" s="3">
        <v>1305.0</v>
      </c>
      <c r="E38856" s="4">
        <v>1200.0</v>
      </c>
      <c r="F38856" s="5">
        <f t="shared" si="1"/>
        <v>43922.02125</v>
      </c>
      <c r="G38856" s="6">
        <f t="shared" si="2"/>
        <v>0</v>
      </c>
    </row>
    <row r="38857" ht="14.25" customHeight="1">
      <c r="A38857" s="3">
        <v>193420.0</v>
      </c>
      <c r="B38857" s="3">
        <v>4057.0</v>
      </c>
      <c r="C38857" s="70">
        <v>44120.30769675926</v>
      </c>
      <c r="D38857" s="3">
        <v>9982.0</v>
      </c>
      <c r="E38857" s="4">
        <v>1200.0</v>
      </c>
      <c r="F38857" s="5">
        <f t="shared" si="1"/>
        <v>43952.19927</v>
      </c>
      <c r="G38857" s="6">
        <f t="shared" si="2"/>
        <v>0</v>
      </c>
    </row>
    <row r="38858" ht="14.25" customHeight="1">
      <c r="A38858" s="3">
        <v>193422.0</v>
      </c>
      <c r="B38858" s="3">
        <v>11346.0</v>
      </c>
      <c r="C38858" s="70">
        <v>44120.31512731482</v>
      </c>
      <c r="D38858" s="3">
        <v>11210.0</v>
      </c>
      <c r="E38858" s="4">
        <v>1200.0</v>
      </c>
      <c r="F38858" s="5">
        <f t="shared" si="1"/>
        <v>43922.33478</v>
      </c>
      <c r="G38858" s="6">
        <f t="shared" si="2"/>
        <v>0</v>
      </c>
    </row>
    <row r="38859" ht="14.25" customHeight="1">
      <c r="A38859" s="3">
        <v>193426.0</v>
      </c>
      <c r="B38859" s="3">
        <v>11778.0</v>
      </c>
      <c r="C38859" s="70">
        <v>44120.31616898148</v>
      </c>
      <c r="D38859" s="3">
        <v>10681.0</v>
      </c>
      <c r="E38859" s="4">
        <v>1200.0</v>
      </c>
      <c r="F38859" s="5">
        <f t="shared" si="1"/>
        <v>43984.75916</v>
      </c>
      <c r="G38859" s="6">
        <f t="shared" si="2"/>
        <v>0</v>
      </c>
    </row>
    <row r="38860" ht="14.25" customHeight="1">
      <c r="A38860" s="3">
        <v>193433.0</v>
      </c>
      <c r="B38860" s="3">
        <v>5116.0</v>
      </c>
      <c r="C38860" s="70">
        <v>44120.31641203703</v>
      </c>
      <c r="D38860" s="3">
        <v>12798.0</v>
      </c>
      <c r="E38860" s="4">
        <v>1200.0</v>
      </c>
      <c r="F38860" s="5">
        <f t="shared" si="1"/>
        <v>44045.84332</v>
      </c>
      <c r="G38860" s="6">
        <f t="shared" si="2"/>
        <v>0</v>
      </c>
    </row>
    <row r="38861" ht="14.25" customHeight="1">
      <c r="A38861" s="3">
        <v>193439.0</v>
      </c>
      <c r="B38861" s="3">
        <v>8836.0</v>
      </c>
      <c r="C38861" s="70">
        <v>44120.32355324074</v>
      </c>
      <c r="D38861" s="3">
        <v>5537.0</v>
      </c>
      <c r="E38861" s="4">
        <v>0.0</v>
      </c>
      <c r="F38861" s="5">
        <f t="shared" si="1"/>
        <v>43984.40573</v>
      </c>
      <c r="G38861" s="6">
        <f t="shared" si="2"/>
        <v>0</v>
      </c>
    </row>
    <row r="38862" ht="14.25" customHeight="1">
      <c r="A38862" s="3">
        <v>193445.0</v>
      </c>
      <c r="B38862" s="3">
        <v>13362.0</v>
      </c>
      <c r="C38862" s="70">
        <v>44120.32368055556</v>
      </c>
      <c r="D38862" s="3">
        <v>12160.0</v>
      </c>
      <c r="E38862" s="4">
        <v>1200.0</v>
      </c>
      <c r="F38862" s="5">
        <f t="shared" si="1"/>
        <v>43891.02598</v>
      </c>
      <c r="G38862" s="6">
        <f t="shared" si="2"/>
        <v>0</v>
      </c>
    </row>
    <row r="38863" ht="14.25" customHeight="1">
      <c r="A38863" s="3">
        <v>193448.0</v>
      </c>
      <c r="B38863" s="3">
        <v>13327.0</v>
      </c>
      <c r="C38863" s="70">
        <v>44120.32688657408</v>
      </c>
      <c r="D38863" s="3">
        <v>2387.0</v>
      </c>
      <c r="E38863" s="4">
        <v>1200.0</v>
      </c>
      <c r="F38863" s="5">
        <f t="shared" si="1"/>
        <v>43836.12751</v>
      </c>
      <c r="G38863" s="6">
        <f t="shared" si="2"/>
        <v>0</v>
      </c>
    </row>
    <row r="38864" ht="14.25" customHeight="1">
      <c r="A38864" s="3">
        <v>193450.0</v>
      </c>
      <c r="B38864" s="3">
        <v>9474.0</v>
      </c>
      <c r="C38864" s="70">
        <v>44120.3281712963</v>
      </c>
      <c r="D38864" s="3">
        <v>13812.0</v>
      </c>
      <c r="E38864" s="4">
        <v>960.0</v>
      </c>
      <c r="F38864" s="5">
        <f t="shared" si="1"/>
        <v>44105.46674</v>
      </c>
      <c r="G38864" s="6">
        <f t="shared" si="2"/>
        <v>0</v>
      </c>
    </row>
    <row r="38865" ht="14.25" customHeight="1">
      <c r="A38865" s="3">
        <v>193455.0</v>
      </c>
      <c r="B38865" s="3">
        <v>4469.0</v>
      </c>
      <c r="C38865" s="70">
        <v>44120.33208333333</v>
      </c>
      <c r="D38865" s="3">
        <v>878.0</v>
      </c>
      <c r="E38865" s="4">
        <v>1200.0</v>
      </c>
      <c r="F38865" s="5">
        <f t="shared" si="1"/>
        <v>43922.9691</v>
      </c>
      <c r="G38865" s="6">
        <f t="shared" si="2"/>
        <v>0</v>
      </c>
    </row>
    <row r="38866" ht="14.25" customHeight="1">
      <c r="A38866" s="3">
        <v>193457.0</v>
      </c>
      <c r="B38866" s="3">
        <v>3966.0</v>
      </c>
      <c r="C38866" s="70">
        <v>44120.33530092592</v>
      </c>
      <c r="D38866" s="3">
        <v>1305.0</v>
      </c>
      <c r="E38866" s="4">
        <v>1200.0</v>
      </c>
      <c r="F38866" s="5">
        <f t="shared" si="1"/>
        <v>43922.02125</v>
      </c>
      <c r="G38866" s="6">
        <f t="shared" si="2"/>
        <v>0</v>
      </c>
    </row>
    <row r="38867" ht="14.25" customHeight="1">
      <c r="A38867" s="3">
        <v>193458.0</v>
      </c>
      <c r="B38867" s="3">
        <v>2004.0</v>
      </c>
      <c r="C38867" s="70">
        <v>44120.339375</v>
      </c>
      <c r="D38867" s="3">
        <v>831.0</v>
      </c>
      <c r="E38867" s="4">
        <v>1200.0</v>
      </c>
      <c r="F38867" s="5">
        <f t="shared" si="1"/>
        <v>43952.33463</v>
      </c>
      <c r="G38867" s="6">
        <f t="shared" si="2"/>
        <v>0</v>
      </c>
    </row>
    <row r="38868" ht="14.25" customHeight="1">
      <c r="A38868" s="3">
        <v>193464.0</v>
      </c>
      <c r="B38868" s="3">
        <v>682.0</v>
      </c>
      <c r="C38868" s="70">
        <v>44120.34063657407</v>
      </c>
      <c r="D38868" s="3">
        <v>9309.0</v>
      </c>
      <c r="E38868" s="4">
        <v>1200.0</v>
      </c>
      <c r="F38868" s="5">
        <f t="shared" si="1"/>
        <v>43862.64743</v>
      </c>
      <c r="G38868" s="6">
        <f t="shared" si="2"/>
        <v>0</v>
      </c>
    </row>
    <row r="38869" ht="14.25" customHeight="1">
      <c r="A38869" s="3">
        <v>193465.0</v>
      </c>
      <c r="B38869" s="3">
        <v>4986.0</v>
      </c>
      <c r="C38869" s="70">
        <v>44120.3469675926</v>
      </c>
      <c r="D38869" s="3">
        <v>10968.0</v>
      </c>
      <c r="E38869" s="4">
        <v>1200.0</v>
      </c>
      <c r="F38869" s="5">
        <f t="shared" si="1"/>
        <v>44044.12738</v>
      </c>
      <c r="G38869" s="6">
        <f t="shared" si="2"/>
        <v>0</v>
      </c>
    </row>
    <row r="38870" ht="14.25" customHeight="1">
      <c r="A38870" s="3">
        <v>193470.0</v>
      </c>
      <c r="B38870" s="3">
        <v>6176.0</v>
      </c>
      <c r="C38870" s="70">
        <v>44120.35305555556</v>
      </c>
      <c r="D38870" s="3">
        <v>11551.0</v>
      </c>
      <c r="E38870" s="4">
        <v>960.0</v>
      </c>
      <c r="F38870" s="5">
        <f t="shared" si="1"/>
        <v>43983.33884</v>
      </c>
      <c r="G38870" s="6">
        <f t="shared" si="2"/>
        <v>0</v>
      </c>
    </row>
    <row r="38871" ht="14.25" customHeight="1">
      <c r="A38871" s="3">
        <v>193477.0</v>
      </c>
      <c r="B38871" s="3">
        <v>8302.0</v>
      </c>
      <c r="C38871" s="70">
        <v>44120.35534722222</v>
      </c>
      <c r="D38871" s="3">
        <v>1181.0</v>
      </c>
      <c r="E38871" s="4">
        <v>1200.0</v>
      </c>
      <c r="F38871" s="5">
        <f t="shared" si="1"/>
        <v>43985.45846</v>
      </c>
      <c r="G38871" s="6">
        <f t="shared" si="2"/>
        <v>0</v>
      </c>
    </row>
    <row r="38872" ht="14.25" customHeight="1">
      <c r="A38872" s="3">
        <v>193479.0</v>
      </c>
      <c r="B38872" s="3">
        <v>8200.0</v>
      </c>
      <c r="C38872" s="70">
        <v>44120.36337962963</v>
      </c>
      <c r="D38872" s="3">
        <v>8662.0</v>
      </c>
      <c r="E38872" s="4">
        <v>1200.0</v>
      </c>
      <c r="F38872" s="5">
        <f t="shared" si="1"/>
        <v>44044.30648</v>
      </c>
      <c r="G38872" s="6">
        <f t="shared" si="2"/>
        <v>0</v>
      </c>
    </row>
    <row r="38873" ht="14.25" customHeight="1">
      <c r="A38873" s="3">
        <v>193483.0</v>
      </c>
      <c r="B38873" s="3">
        <v>626.0</v>
      </c>
      <c r="C38873" s="70">
        <v>44120.36341435185</v>
      </c>
      <c r="D38873" s="3">
        <v>11437.0</v>
      </c>
      <c r="E38873" s="4">
        <v>1200.0</v>
      </c>
      <c r="F38873" s="5">
        <f t="shared" si="1"/>
        <v>43923.12586</v>
      </c>
      <c r="G38873" s="6">
        <f t="shared" si="2"/>
        <v>0</v>
      </c>
    </row>
    <row r="38874" ht="14.25" customHeight="1">
      <c r="A38874" s="3">
        <v>193488.0</v>
      </c>
      <c r="B38874" s="3">
        <v>10825.0</v>
      </c>
      <c r="C38874" s="70">
        <v>44120.36869212963</v>
      </c>
      <c r="D38874" s="3">
        <v>2807.0</v>
      </c>
      <c r="E38874" s="4">
        <v>1200.0</v>
      </c>
      <c r="F38874" s="5">
        <f t="shared" si="1"/>
        <v>44044.63545</v>
      </c>
      <c r="G38874" s="6">
        <f t="shared" si="2"/>
        <v>0</v>
      </c>
    </row>
    <row r="38875" ht="14.25" customHeight="1">
      <c r="A38875" s="3">
        <v>193491.0</v>
      </c>
      <c r="B38875" s="3">
        <v>423.0</v>
      </c>
      <c r="C38875" s="70">
        <v>44120.37202546297</v>
      </c>
      <c r="D38875" s="3">
        <v>878.0</v>
      </c>
      <c r="E38875" s="4">
        <v>1200.0</v>
      </c>
      <c r="F38875" s="5">
        <f t="shared" si="1"/>
        <v>43922.9691</v>
      </c>
      <c r="G38875" s="6">
        <f t="shared" si="2"/>
        <v>0</v>
      </c>
    </row>
    <row r="38876" ht="14.25" customHeight="1">
      <c r="A38876" s="3">
        <v>193494.0</v>
      </c>
      <c r="B38876" s="3">
        <v>13143.0</v>
      </c>
      <c r="C38876" s="70">
        <v>44120.37674768519</v>
      </c>
      <c r="D38876" s="3">
        <v>5994.0</v>
      </c>
      <c r="E38876" s="4">
        <v>1200.0</v>
      </c>
      <c r="F38876" s="5">
        <f t="shared" si="1"/>
        <v>43833.74147</v>
      </c>
      <c r="G38876" s="6">
        <f t="shared" si="2"/>
        <v>0</v>
      </c>
    </row>
    <row r="38877" ht="14.25" customHeight="1">
      <c r="A38877" s="3">
        <v>193500.0</v>
      </c>
      <c r="B38877" s="3">
        <v>10531.0</v>
      </c>
      <c r="C38877" s="70">
        <v>44120.378125</v>
      </c>
      <c r="D38877" s="3">
        <v>6470.0</v>
      </c>
      <c r="E38877" s="4">
        <v>1200.0</v>
      </c>
      <c r="F38877" s="5">
        <f t="shared" si="1"/>
        <v>44075.47045</v>
      </c>
      <c r="G38877" s="6">
        <f t="shared" si="2"/>
        <v>0</v>
      </c>
    </row>
    <row r="38878" ht="14.25" customHeight="1">
      <c r="A38878" s="3">
        <v>193502.0</v>
      </c>
      <c r="B38878" s="3">
        <v>5730.0</v>
      </c>
      <c r="C38878" s="70">
        <v>44120.38119212963</v>
      </c>
      <c r="D38878" s="3">
        <v>7978.0</v>
      </c>
      <c r="E38878" s="4">
        <v>1200.0</v>
      </c>
      <c r="F38878" s="5">
        <f t="shared" si="1"/>
        <v>44076.5712</v>
      </c>
      <c r="G38878" s="6">
        <f t="shared" si="2"/>
        <v>0</v>
      </c>
    </row>
    <row r="38879" ht="14.25" customHeight="1">
      <c r="A38879" s="3">
        <v>193503.0</v>
      </c>
      <c r="B38879" s="3">
        <v>7206.0</v>
      </c>
      <c r="C38879" s="70">
        <v>44120.38167824074</v>
      </c>
      <c r="D38879" s="3">
        <v>5849.0</v>
      </c>
      <c r="E38879" s="4">
        <v>1200.0</v>
      </c>
      <c r="F38879" s="5">
        <f t="shared" si="1"/>
        <v>44013.74572</v>
      </c>
      <c r="G38879" s="6">
        <f t="shared" si="2"/>
        <v>0</v>
      </c>
    </row>
    <row r="38880" ht="14.25" customHeight="1">
      <c r="A38880" s="3">
        <v>193508.0</v>
      </c>
      <c r="B38880" s="3">
        <v>1158.0</v>
      </c>
      <c r="C38880" s="70">
        <v>44120.38341435185</v>
      </c>
      <c r="D38880" s="3">
        <v>963.0</v>
      </c>
      <c r="E38880" s="4">
        <v>1200.0</v>
      </c>
      <c r="F38880" s="5">
        <f t="shared" si="1"/>
        <v>44044.17037</v>
      </c>
      <c r="G38880" s="6">
        <f t="shared" si="2"/>
        <v>0</v>
      </c>
    </row>
    <row r="38881" ht="14.25" customHeight="1">
      <c r="A38881" s="3">
        <v>193514.0</v>
      </c>
      <c r="B38881" s="3">
        <v>13923.0</v>
      </c>
      <c r="C38881" s="70">
        <v>44120.38379629629</v>
      </c>
      <c r="D38881" s="3">
        <v>11325.0</v>
      </c>
      <c r="E38881" s="4">
        <v>1200.0</v>
      </c>
      <c r="F38881" s="5">
        <f t="shared" si="1"/>
        <v>43952.91896</v>
      </c>
      <c r="G38881" s="6">
        <f t="shared" si="2"/>
        <v>0</v>
      </c>
    </row>
    <row r="38882" ht="14.25" customHeight="1">
      <c r="A38882" s="3">
        <v>193520.0</v>
      </c>
      <c r="B38882" s="3">
        <v>11582.0</v>
      </c>
      <c r="C38882" s="70">
        <v>44120.38744212963</v>
      </c>
      <c r="D38882" s="3">
        <v>9597.0</v>
      </c>
      <c r="E38882" s="4">
        <v>1200.0</v>
      </c>
      <c r="F38882" s="5">
        <f t="shared" si="1"/>
        <v>44044.82112</v>
      </c>
      <c r="G38882" s="6">
        <f t="shared" si="2"/>
        <v>0</v>
      </c>
    </row>
    <row r="38883" ht="14.25" customHeight="1">
      <c r="A38883" s="3">
        <v>193526.0</v>
      </c>
      <c r="B38883" s="3">
        <v>13618.0</v>
      </c>
      <c r="C38883" s="70">
        <v>44120.38839120371</v>
      </c>
      <c r="D38883" s="3">
        <v>4236.0</v>
      </c>
      <c r="E38883" s="4">
        <v>1200.0</v>
      </c>
      <c r="F38883" s="5">
        <f t="shared" si="1"/>
        <v>44013.68216</v>
      </c>
      <c r="G38883" s="6">
        <f t="shared" si="2"/>
        <v>0</v>
      </c>
    </row>
    <row r="38884" ht="14.25" customHeight="1">
      <c r="A38884" s="3">
        <v>193534.0</v>
      </c>
      <c r="B38884" s="3">
        <v>5852.0</v>
      </c>
      <c r="C38884" s="70">
        <v>44120.39545138889</v>
      </c>
      <c r="D38884" s="3">
        <v>6962.0</v>
      </c>
      <c r="E38884" s="4">
        <v>1200.0</v>
      </c>
      <c r="F38884" s="5">
        <f t="shared" si="1"/>
        <v>43922.21374</v>
      </c>
      <c r="G38884" s="6">
        <f t="shared" si="2"/>
        <v>0</v>
      </c>
    </row>
    <row r="38885" ht="14.25" customHeight="1">
      <c r="A38885" s="3">
        <v>193538.0</v>
      </c>
      <c r="B38885" s="3">
        <v>2178.0</v>
      </c>
      <c r="C38885" s="70">
        <v>44120.39975694445</v>
      </c>
      <c r="D38885" s="3">
        <v>7990.0</v>
      </c>
      <c r="E38885" s="4">
        <v>1200.0</v>
      </c>
      <c r="F38885" s="5">
        <f t="shared" si="1"/>
        <v>43953.0336</v>
      </c>
      <c r="G38885" s="6">
        <f t="shared" si="2"/>
        <v>0</v>
      </c>
    </row>
    <row r="38886" ht="14.25" customHeight="1">
      <c r="A38886" s="3">
        <v>193545.0</v>
      </c>
      <c r="B38886" s="3">
        <v>6537.0</v>
      </c>
      <c r="C38886" s="70">
        <v>44120.40178240741</v>
      </c>
      <c r="D38886" s="3">
        <v>3318.0</v>
      </c>
      <c r="E38886" s="4">
        <v>1200.0</v>
      </c>
      <c r="F38886" s="5">
        <f t="shared" si="1"/>
        <v>43923.46262</v>
      </c>
      <c r="G38886" s="6">
        <f t="shared" si="2"/>
        <v>0</v>
      </c>
    </row>
    <row r="38887" ht="14.25" customHeight="1">
      <c r="A38887" s="3">
        <v>193548.0</v>
      </c>
      <c r="B38887" s="3">
        <v>6805.0</v>
      </c>
      <c r="C38887" s="70">
        <v>44120.40613425926</v>
      </c>
      <c r="D38887" s="3">
        <v>2421.0</v>
      </c>
      <c r="E38887" s="4">
        <v>1200.0</v>
      </c>
      <c r="F38887" s="5">
        <f t="shared" si="1"/>
        <v>44044.36852</v>
      </c>
      <c r="G38887" s="6">
        <f t="shared" si="2"/>
        <v>0</v>
      </c>
    </row>
    <row r="38888" ht="14.25" customHeight="1">
      <c r="A38888" s="3">
        <v>193553.0</v>
      </c>
      <c r="B38888" s="3">
        <v>5332.0</v>
      </c>
      <c r="C38888" s="70">
        <v>44120.40842592593</v>
      </c>
      <c r="D38888" s="3">
        <v>13670.0</v>
      </c>
      <c r="E38888" s="4">
        <v>1200.0</v>
      </c>
      <c r="F38888" s="5">
        <f t="shared" si="1"/>
        <v>44014.36549</v>
      </c>
      <c r="G38888" s="6">
        <f t="shared" si="2"/>
        <v>0</v>
      </c>
    </row>
    <row r="38889" ht="14.25" customHeight="1">
      <c r="A38889" s="3">
        <v>193557.0</v>
      </c>
      <c r="B38889" s="3">
        <v>9196.0</v>
      </c>
      <c r="C38889" s="70">
        <v>44120.41616898148</v>
      </c>
      <c r="D38889" s="3">
        <v>2421.0</v>
      </c>
      <c r="E38889" s="4">
        <v>1200.0</v>
      </c>
      <c r="F38889" s="5">
        <f t="shared" si="1"/>
        <v>44044.36852</v>
      </c>
      <c r="G38889" s="6">
        <f t="shared" si="2"/>
        <v>0</v>
      </c>
    </row>
    <row r="38890" ht="14.25" customHeight="1">
      <c r="A38890" s="3">
        <v>193561.0</v>
      </c>
      <c r="B38890" s="3">
        <v>7306.0</v>
      </c>
      <c r="C38890" s="70">
        <v>44120.41634259259</v>
      </c>
      <c r="D38890" s="3">
        <v>7734.0</v>
      </c>
      <c r="E38890" s="4">
        <v>1200.0</v>
      </c>
      <c r="F38890" s="5">
        <f t="shared" si="1"/>
        <v>44044.09876</v>
      </c>
      <c r="G38890" s="6">
        <f t="shared" si="2"/>
        <v>0</v>
      </c>
    </row>
    <row r="38891" ht="14.25" customHeight="1">
      <c r="A38891" s="3">
        <v>193568.0</v>
      </c>
      <c r="B38891" s="3">
        <v>2238.0</v>
      </c>
      <c r="C38891" s="70">
        <v>44120.42424768519</v>
      </c>
      <c r="D38891" s="3">
        <v>8064.0</v>
      </c>
      <c r="E38891" s="4">
        <v>1200.0</v>
      </c>
      <c r="F38891" s="5">
        <f t="shared" si="1"/>
        <v>43832.8762</v>
      </c>
      <c r="G38891" s="6">
        <f t="shared" si="2"/>
        <v>0</v>
      </c>
    </row>
    <row r="38892" ht="14.25" customHeight="1">
      <c r="A38892" s="3">
        <v>193572.0</v>
      </c>
      <c r="B38892" s="3">
        <v>10115.0</v>
      </c>
      <c r="C38892" s="70">
        <v>44120.43085648148</v>
      </c>
      <c r="D38892" s="3">
        <v>4946.0</v>
      </c>
      <c r="E38892" s="4">
        <v>1200.0</v>
      </c>
      <c r="F38892" s="5">
        <f t="shared" si="1"/>
        <v>44013.95269</v>
      </c>
      <c r="G38892" s="6">
        <f t="shared" si="2"/>
        <v>0</v>
      </c>
    </row>
    <row r="38893" ht="14.25" customHeight="1">
      <c r="A38893" s="3">
        <v>193573.0</v>
      </c>
      <c r="B38893" s="3">
        <v>5144.0</v>
      </c>
      <c r="C38893" s="70">
        <v>44120.43715277778</v>
      </c>
      <c r="D38893" s="3">
        <v>10805.0</v>
      </c>
      <c r="E38893" s="4">
        <v>0.0</v>
      </c>
      <c r="F38893" s="5">
        <f t="shared" si="1"/>
        <v>44075.54738</v>
      </c>
      <c r="G38893" s="6">
        <f t="shared" si="2"/>
        <v>0</v>
      </c>
    </row>
    <row r="38894" ht="14.25" customHeight="1">
      <c r="A38894" s="3">
        <v>193578.0</v>
      </c>
      <c r="B38894" s="3">
        <v>8842.0</v>
      </c>
      <c r="C38894" s="70">
        <v>44120.43822916667</v>
      </c>
      <c r="D38894" s="3">
        <v>6962.0</v>
      </c>
      <c r="E38894" s="4">
        <v>960.0</v>
      </c>
      <c r="F38894" s="5">
        <f t="shared" si="1"/>
        <v>43922.21374</v>
      </c>
      <c r="G38894" s="6">
        <f t="shared" si="2"/>
        <v>0</v>
      </c>
    </row>
    <row r="38895" ht="14.25" customHeight="1">
      <c r="A38895" s="3">
        <v>193584.0</v>
      </c>
      <c r="B38895" s="3">
        <v>4520.0</v>
      </c>
      <c r="C38895" s="70">
        <v>44120.43885416666</v>
      </c>
      <c r="D38895" s="3">
        <v>10781.0</v>
      </c>
      <c r="E38895" s="4">
        <v>1200.0</v>
      </c>
      <c r="F38895" s="5">
        <f t="shared" si="1"/>
        <v>44076.1685</v>
      </c>
      <c r="G38895" s="6">
        <f t="shared" si="2"/>
        <v>0</v>
      </c>
    </row>
    <row r="38896" ht="14.25" customHeight="1">
      <c r="A38896" s="3">
        <v>193588.0</v>
      </c>
      <c r="B38896" s="3">
        <v>6824.0</v>
      </c>
      <c r="C38896" s="70">
        <v>44120.44293981481</v>
      </c>
      <c r="D38896" s="3">
        <v>10850.0</v>
      </c>
      <c r="E38896" s="4">
        <v>0.0</v>
      </c>
      <c r="F38896" s="5">
        <f t="shared" si="1"/>
        <v>44075.11185</v>
      </c>
      <c r="G38896" s="6">
        <f t="shared" si="2"/>
        <v>0</v>
      </c>
    </row>
    <row r="38897" ht="14.25" customHeight="1">
      <c r="A38897" s="3">
        <v>193589.0</v>
      </c>
      <c r="B38897" s="3">
        <v>10129.0</v>
      </c>
      <c r="C38897" s="70">
        <v>44120.4453125</v>
      </c>
      <c r="D38897" s="3">
        <v>11954.0</v>
      </c>
      <c r="E38897" s="4">
        <v>1200.0</v>
      </c>
      <c r="F38897" s="5">
        <f t="shared" si="1"/>
        <v>43922.16378</v>
      </c>
      <c r="G38897" s="6">
        <f t="shared" si="2"/>
        <v>0</v>
      </c>
    </row>
    <row r="38898" ht="14.25" customHeight="1">
      <c r="A38898" s="3">
        <v>193590.0</v>
      </c>
      <c r="B38898" s="3">
        <v>7117.0</v>
      </c>
      <c r="C38898" s="70">
        <v>44120.44777777778</v>
      </c>
      <c r="D38898" s="3">
        <v>9982.0</v>
      </c>
      <c r="E38898" s="4">
        <v>1200.0</v>
      </c>
      <c r="F38898" s="5">
        <f t="shared" si="1"/>
        <v>43952.19927</v>
      </c>
      <c r="G38898" s="6">
        <f t="shared" si="2"/>
        <v>0</v>
      </c>
    </row>
    <row r="38899" ht="14.25" customHeight="1">
      <c r="A38899" s="3">
        <v>193592.0</v>
      </c>
      <c r="B38899" s="3">
        <v>1752.0</v>
      </c>
      <c r="C38899" s="70">
        <v>44120.44833333333</v>
      </c>
      <c r="D38899" s="3">
        <v>10869.0</v>
      </c>
      <c r="E38899" s="4">
        <v>1200.0</v>
      </c>
      <c r="F38899" s="5">
        <f t="shared" si="1"/>
        <v>44105.63899</v>
      </c>
      <c r="G38899" s="6">
        <f t="shared" si="2"/>
        <v>0</v>
      </c>
    </row>
    <row r="38900" ht="14.25" customHeight="1">
      <c r="A38900" s="3">
        <v>193593.0</v>
      </c>
      <c r="B38900" s="3">
        <v>9196.0</v>
      </c>
      <c r="C38900" s="70">
        <v>44120.45018518518</v>
      </c>
      <c r="D38900" s="3">
        <v>13184.0</v>
      </c>
      <c r="E38900" s="4">
        <v>0.0</v>
      </c>
      <c r="F38900" s="5">
        <f t="shared" si="1"/>
        <v>43832.85829</v>
      </c>
      <c r="G38900" s="6">
        <f t="shared" si="2"/>
        <v>0</v>
      </c>
    </row>
    <row r="38901" ht="14.25" customHeight="1">
      <c r="A38901" s="3">
        <v>193598.0</v>
      </c>
      <c r="B38901" s="3">
        <v>10978.0</v>
      </c>
      <c r="C38901" s="70">
        <v>44120.450625</v>
      </c>
      <c r="D38901" s="3">
        <v>12462.0</v>
      </c>
      <c r="E38901" s="4">
        <v>1200.0</v>
      </c>
      <c r="F38901" s="5">
        <f t="shared" si="1"/>
        <v>44075.3651</v>
      </c>
      <c r="G38901" s="6">
        <f t="shared" si="2"/>
        <v>0</v>
      </c>
    </row>
    <row r="38902" ht="14.25" customHeight="1">
      <c r="A38902" s="3">
        <v>193599.0</v>
      </c>
      <c r="B38902" s="3">
        <v>5042.0</v>
      </c>
      <c r="C38902" s="70">
        <v>44120.45075231481</v>
      </c>
      <c r="D38902" s="3">
        <v>8662.0</v>
      </c>
      <c r="E38902" s="4">
        <v>1200.0</v>
      </c>
      <c r="F38902" s="5">
        <f t="shared" si="1"/>
        <v>44044.30648</v>
      </c>
      <c r="G38902" s="6">
        <f t="shared" si="2"/>
        <v>0</v>
      </c>
    </row>
    <row r="38903" ht="14.25" customHeight="1">
      <c r="A38903" s="3">
        <v>193607.0</v>
      </c>
      <c r="B38903" s="3">
        <v>4306.0</v>
      </c>
      <c r="C38903" s="70">
        <v>44120.45211805555</v>
      </c>
      <c r="D38903" s="3">
        <v>6266.0</v>
      </c>
      <c r="E38903" s="4">
        <v>1200.0</v>
      </c>
      <c r="F38903" s="5">
        <f t="shared" si="1"/>
        <v>43863.60212</v>
      </c>
      <c r="G38903" s="6">
        <f t="shared" si="2"/>
        <v>0</v>
      </c>
    </row>
    <row r="38904" ht="14.25" customHeight="1">
      <c r="A38904" s="3">
        <v>193611.0</v>
      </c>
      <c r="B38904" s="3">
        <v>11155.0</v>
      </c>
      <c r="C38904" s="70">
        <v>44120.45810185185</v>
      </c>
      <c r="D38904" s="3">
        <v>7370.0</v>
      </c>
      <c r="E38904" s="4">
        <v>1200.0</v>
      </c>
      <c r="F38904" s="5">
        <f t="shared" si="1"/>
        <v>43983.5026</v>
      </c>
      <c r="G38904" s="6">
        <f t="shared" si="2"/>
        <v>0</v>
      </c>
    </row>
    <row r="38905" ht="14.25" customHeight="1">
      <c r="A38905" s="3">
        <v>193614.0</v>
      </c>
      <c r="B38905" s="3">
        <v>10871.0</v>
      </c>
      <c r="C38905" s="70">
        <v>44120.45946759259</v>
      </c>
      <c r="D38905" s="3">
        <v>4476.0</v>
      </c>
      <c r="E38905" s="4">
        <v>1200.0</v>
      </c>
      <c r="F38905" s="5">
        <f t="shared" si="1"/>
        <v>44014.17257</v>
      </c>
      <c r="G38905" s="6">
        <f t="shared" si="2"/>
        <v>0</v>
      </c>
    </row>
    <row r="38906" ht="14.25" customHeight="1">
      <c r="A38906" s="3">
        <v>193620.0</v>
      </c>
      <c r="B38906" s="3">
        <v>8958.0</v>
      </c>
      <c r="C38906" s="70">
        <v>44120.47614583333</v>
      </c>
      <c r="D38906" s="3">
        <v>13690.0</v>
      </c>
      <c r="E38906" s="4">
        <v>1200.0</v>
      </c>
      <c r="F38906" s="5">
        <f t="shared" si="1"/>
        <v>44044.34704</v>
      </c>
      <c r="G38906" s="6">
        <f t="shared" si="2"/>
        <v>0</v>
      </c>
    </row>
    <row r="38907" ht="14.25" customHeight="1">
      <c r="A38907" s="3">
        <v>193626.0</v>
      </c>
      <c r="B38907" s="3">
        <v>3591.0</v>
      </c>
      <c r="C38907" s="70">
        <v>44120.47884259259</v>
      </c>
      <c r="D38907" s="3">
        <v>9650.0</v>
      </c>
      <c r="E38907" s="4">
        <v>1200.0</v>
      </c>
      <c r="F38907" s="5">
        <f t="shared" si="1"/>
        <v>44106.24763</v>
      </c>
      <c r="G38907" s="6">
        <f t="shared" si="2"/>
        <v>0</v>
      </c>
    </row>
    <row r="38908" ht="14.25" customHeight="1">
      <c r="A38908" s="3">
        <v>193627.0</v>
      </c>
      <c r="B38908" s="3">
        <v>9034.0</v>
      </c>
      <c r="C38908" s="70">
        <v>44120.48681712963</v>
      </c>
      <c r="D38908" s="3">
        <v>2953.0</v>
      </c>
      <c r="E38908" s="4">
        <v>1200.0</v>
      </c>
      <c r="F38908" s="5">
        <f t="shared" si="1"/>
        <v>44105.43088</v>
      </c>
      <c r="G38908" s="6">
        <f t="shared" si="2"/>
        <v>0</v>
      </c>
    </row>
    <row r="38909" ht="14.25" customHeight="1">
      <c r="A38909" s="3">
        <v>193630.0</v>
      </c>
      <c r="B38909" s="3">
        <v>3727.0</v>
      </c>
      <c r="C38909" s="70">
        <v>44120.49888888889</v>
      </c>
      <c r="D38909" s="3">
        <v>4808.0</v>
      </c>
      <c r="E38909" s="4">
        <v>1200.0</v>
      </c>
      <c r="F38909" s="5">
        <f t="shared" si="1"/>
        <v>43835.221</v>
      </c>
      <c r="G38909" s="6">
        <f t="shared" si="2"/>
        <v>0</v>
      </c>
    </row>
    <row r="38910" ht="14.25" customHeight="1">
      <c r="A38910" s="3">
        <v>193631.0</v>
      </c>
      <c r="B38910" s="3">
        <v>9050.0</v>
      </c>
      <c r="C38910" s="70">
        <v>44120.50780092592</v>
      </c>
      <c r="D38910" s="3">
        <v>4674.0</v>
      </c>
      <c r="E38910" s="4">
        <v>1200.0</v>
      </c>
      <c r="F38910" s="5">
        <f t="shared" si="1"/>
        <v>44075.01259</v>
      </c>
      <c r="G38910" s="6">
        <f t="shared" si="2"/>
        <v>0</v>
      </c>
    </row>
    <row r="38911" ht="14.25" customHeight="1">
      <c r="A38911" s="3">
        <v>193634.0</v>
      </c>
      <c r="B38911" s="3">
        <v>5852.0</v>
      </c>
      <c r="C38911" s="70">
        <v>44120.51199074074</v>
      </c>
      <c r="D38911" s="3">
        <v>6204.0</v>
      </c>
      <c r="E38911" s="4">
        <v>1200.0</v>
      </c>
      <c r="F38911" s="5">
        <f t="shared" si="1"/>
        <v>43983.43541</v>
      </c>
      <c r="G38911" s="6">
        <f t="shared" si="2"/>
        <v>0</v>
      </c>
    </row>
    <row r="38912" ht="14.25" customHeight="1">
      <c r="A38912" s="3">
        <v>193638.0</v>
      </c>
      <c r="B38912" s="3">
        <v>6805.0</v>
      </c>
      <c r="C38912" s="70">
        <v>44120.51212962963</v>
      </c>
      <c r="D38912" s="3">
        <v>10693.0</v>
      </c>
      <c r="E38912" s="4">
        <v>1200.0</v>
      </c>
      <c r="F38912" s="5">
        <f t="shared" si="1"/>
        <v>43983.32138</v>
      </c>
      <c r="G38912" s="6">
        <f t="shared" si="2"/>
        <v>0</v>
      </c>
    </row>
    <row r="38913" ht="14.25" customHeight="1">
      <c r="A38913" s="3">
        <v>193642.0</v>
      </c>
      <c r="B38913" s="3">
        <v>9671.0</v>
      </c>
      <c r="C38913" s="70">
        <v>44120.51327546296</v>
      </c>
      <c r="D38913" s="3">
        <v>1181.0</v>
      </c>
      <c r="E38913" s="4">
        <v>960.0</v>
      </c>
      <c r="F38913" s="5">
        <f t="shared" si="1"/>
        <v>43985.45846</v>
      </c>
      <c r="G38913" s="6">
        <f t="shared" si="2"/>
        <v>0</v>
      </c>
    </row>
    <row r="38914" ht="14.25" customHeight="1">
      <c r="A38914" s="3">
        <v>193644.0</v>
      </c>
      <c r="B38914" s="3">
        <v>7645.0</v>
      </c>
      <c r="C38914" s="70">
        <v>44120.51381944444</v>
      </c>
      <c r="D38914" s="3">
        <v>10755.0</v>
      </c>
      <c r="E38914" s="4">
        <v>1200.0</v>
      </c>
      <c r="F38914" s="5">
        <f t="shared" si="1"/>
        <v>44075.21108</v>
      </c>
      <c r="G38914" s="6">
        <f t="shared" si="2"/>
        <v>0</v>
      </c>
    </row>
    <row r="38915" ht="14.25" customHeight="1">
      <c r="A38915" s="3">
        <v>193654.0</v>
      </c>
      <c r="B38915" s="3">
        <v>12521.0</v>
      </c>
      <c r="C38915" s="70">
        <v>44120.52778935185</v>
      </c>
      <c r="D38915" s="3">
        <v>10807.0</v>
      </c>
      <c r="E38915" s="4">
        <v>1200.0</v>
      </c>
      <c r="F38915" s="5">
        <f t="shared" si="1"/>
        <v>43953.84152</v>
      </c>
      <c r="G38915" s="6">
        <f t="shared" si="2"/>
        <v>0</v>
      </c>
    </row>
    <row r="38916" ht="14.25" customHeight="1">
      <c r="A38916" s="3">
        <v>193666.0</v>
      </c>
      <c r="B38916" s="3">
        <v>3795.0</v>
      </c>
      <c r="C38916" s="70">
        <v>44120.53890046296</v>
      </c>
      <c r="D38916" s="3">
        <v>10607.0</v>
      </c>
      <c r="E38916" s="4">
        <v>1200.0</v>
      </c>
      <c r="F38916" s="5">
        <f t="shared" si="1"/>
        <v>44106.28938</v>
      </c>
      <c r="G38916" s="6">
        <f t="shared" si="2"/>
        <v>0</v>
      </c>
    </row>
    <row r="38917" ht="14.25" customHeight="1">
      <c r="A38917" s="3">
        <v>193670.0</v>
      </c>
      <c r="B38917" s="3">
        <v>9034.0</v>
      </c>
      <c r="C38917" s="70">
        <v>44120.5390625</v>
      </c>
      <c r="D38917" s="3">
        <v>7062.0</v>
      </c>
      <c r="E38917" s="4">
        <v>1200.0</v>
      </c>
      <c r="F38917" s="5">
        <f t="shared" si="1"/>
        <v>43832.0402</v>
      </c>
      <c r="G38917" s="6">
        <f t="shared" si="2"/>
        <v>0</v>
      </c>
    </row>
    <row r="38918" ht="14.25" customHeight="1">
      <c r="A38918" s="3">
        <v>193676.0</v>
      </c>
      <c r="B38918" s="3">
        <v>2747.0</v>
      </c>
      <c r="C38918" s="70">
        <v>44120.53966435185</v>
      </c>
      <c r="D38918" s="3">
        <v>10607.0</v>
      </c>
      <c r="E38918" s="4">
        <v>1200.0</v>
      </c>
      <c r="F38918" s="5">
        <f t="shared" si="1"/>
        <v>44106.28938</v>
      </c>
      <c r="G38918" s="6">
        <f t="shared" si="2"/>
        <v>0</v>
      </c>
    </row>
    <row r="38919" ht="14.25" customHeight="1">
      <c r="A38919" s="3">
        <v>193678.0</v>
      </c>
      <c r="B38919" s="3">
        <v>12390.0</v>
      </c>
      <c r="C38919" s="70">
        <v>44120.54112268519</v>
      </c>
      <c r="D38919" s="3">
        <v>9193.0</v>
      </c>
      <c r="E38919" s="4">
        <v>1200.0</v>
      </c>
      <c r="F38919" s="5">
        <f t="shared" si="1"/>
        <v>43922.42946</v>
      </c>
      <c r="G38919" s="6">
        <f t="shared" si="2"/>
        <v>0</v>
      </c>
    </row>
    <row r="38920" ht="14.25" customHeight="1">
      <c r="A38920" s="3">
        <v>193680.0</v>
      </c>
      <c r="B38920" s="3">
        <v>2062.0</v>
      </c>
      <c r="C38920" s="70">
        <v>44120.54413194444</v>
      </c>
      <c r="D38920" s="3">
        <v>13702.0</v>
      </c>
      <c r="E38920" s="4">
        <v>1200.0</v>
      </c>
      <c r="F38920" s="5">
        <f t="shared" si="1"/>
        <v>43983.59172</v>
      </c>
      <c r="G38920" s="6">
        <f t="shared" si="2"/>
        <v>0</v>
      </c>
    </row>
    <row r="38921" ht="14.25" customHeight="1">
      <c r="A38921" s="3">
        <v>193684.0</v>
      </c>
      <c r="B38921" s="3">
        <v>4263.0</v>
      </c>
      <c r="C38921" s="70">
        <v>44120.54828703704</v>
      </c>
      <c r="D38921" s="3">
        <v>5952.0</v>
      </c>
      <c r="E38921" s="4">
        <v>1200.0</v>
      </c>
      <c r="F38921" s="5">
        <f t="shared" si="1"/>
        <v>44013.28098</v>
      </c>
      <c r="G38921" s="6">
        <f t="shared" si="2"/>
        <v>0</v>
      </c>
    </row>
    <row r="38922" ht="14.25" customHeight="1">
      <c r="A38922" s="3">
        <v>193694.0</v>
      </c>
      <c r="B38922" s="3">
        <v>8553.0</v>
      </c>
      <c r="C38922" s="70">
        <v>44120.55243055556</v>
      </c>
      <c r="D38922" s="3">
        <v>8064.0</v>
      </c>
      <c r="E38922" s="4">
        <v>1200.0</v>
      </c>
      <c r="F38922" s="5">
        <f t="shared" si="1"/>
        <v>43832.8762</v>
      </c>
      <c r="G38922" s="6">
        <f t="shared" si="2"/>
        <v>0</v>
      </c>
    </row>
    <row r="38923" ht="14.25" customHeight="1">
      <c r="A38923" s="3">
        <v>193702.0</v>
      </c>
      <c r="B38923" s="3">
        <v>5420.0</v>
      </c>
      <c r="C38923" s="70">
        <v>44120.56260416667</v>
      </c>
      <c r="D38923" s="3">
        <v>6403.0</v>
      </c>
      <c r="E38923" s="4">
        <v>1200.0</v>
      </c>
      <c r="F38923" s="5">
        <f t="shared" si="1"/>
        <v>43922.92322</v>
      </c>
      <c r="G38923" s="6">
        <f t="shared" si="2"/>
        <v>0</v>
      </c>
    </row>
    <row r="38924" ht="14.25" customHeight="1">
      <c r="A38924" s="3">
        <v>193706.0</v>
      </c>
      <c r="B38924" s="3">
        <v>10871.0</v>
      </c>
      <c r="C38924" s="70">
        <v>44120.56357638889</v>
      </c>
      <c r="D38924" s="3">
        <v>5893.0</v>
      </c>
      <c r="E38924" s="4">
        <v>1200.0</v>
      </c>
      <c r="F38924" s="5">
        <f t="shared" si="1"/>
        <v>44075.81169</v>
      </c>
      <c r="G38924" s="6">
        <f t="shared" si="2"/>
        <v>0</v>
      </c>
    </row>
    <row r="38925" ht="14.25" customHeight="1">
      <c r="A38925" s="3">
        <v>193713.0</v>
      </c>
      <c r="B38925" s="3">
        <v>11643.0</v>
      </c>
      <c r="C38925" s="70">
        <v>44120.56594907407</v>
      </c>
      <c r="D38925" s="3">
        <v>6631.0</v>
      </c>
      <c r="E38925" s="4">
        <v>1200.0</v>
      </c>
      <c r="F38925" s="5">
        <f t="shared" si="1"/>
        <v>43952.97714</v>
      </c>
      <c r="G38925" s="6">
        <f t="shared" si="2"/>
        <v>0</v>
      </c>
    </row>
    <row r="38926" ht="14.25" customHeight="1">
      <c r="A38926" s="3">
        <v>193717.0</v>
      </c>
      <c r="B38926" s="3">
        <v>11690.0</v>
      </c>
      <c r="C38926" s="70">
        <v>44120.56989583333</v>
      </c>
      <c r="D38926" s="3">
        <v>7978.0</v>
      </c>
      <c r="E38926" s="4">
        <v>1200.0</v>
      </c>
      <c r="F38926" s="5">
        <f t="shared" si="1"/>
        <v>44076.5712</v>
      </c>
      <c r="G38926" s="6">
        <f t="shared" si="2"/>
        <v>0</v>
      </c>
    </row>
    <row r="38927" ht="14.25" customHeight="1">
      <c r="A38927" s="3">
        <v>193721.0</v>
      </c>
      <c r="B38927" s="3">
        <v>6805.0</v>
      </c>
      <c r="C38927" s="70">
        <v>44120.5715625</v>
      </c>
      <c r="D38927" s="3">
        <v>11551.0</v>
      </c>
      <c r="E38927" s="4">
        <v>1200.0</v>
      </c>
      <c r="F38927" s="5">
        <f t="shared" si="1"/>
        <v>43983.33884</v>
      </c>
      <c r="G38927" s="6">
        <f t="shared" si="2"/>
        <v>0</v>
      </c>
    </row>
    <row r="38928" ht="14.25" customHeight="1">
      <c r="A38928" s="3">
        <v>193728.0</v>
      </c>
      <c r="B38928" s="3">
        <v>5019.0</v>
      </c>
      <c r="C38928" s="70">
        <v>44120.57207175926</v>
      </c>
      <c r="D38928" s="3">
        <v>12187.0</v>
      </c>
      <c r="E38928" s="4">
        <v>1200.0</v>
      </c>
      <c r="F38928" s="5">
        <f t="shared" si="1"/>
        <v>44077.79225</v>
      </c>
      <c r="G38928" s="6">
        <f t="shared" si="2"/>
        <v>0</v>
      </c>
    </row>
    <row r="38929" ht="14.25" customHeight="1">
      <c r="A38929" s="3">
        <v>193729.0</v>
      </c>
      <c r="B38929" s="3">
        <v>1249.0</v>
      </c>
      <c r="C38929" s="70">
        <v>44120.5747337963</v>
      </c>
      <c r="D38929" s="3">
        <v>7878.0</v>
      </c>
      <c r="E38929" s="4">
        <v>1200.0</v>
      </c>
      <c r="F38929" s="5">
        <f t="shared" si="1"/>
        <v>43891.07046</v>
      </c>
      <c r="G38929" s="6">
        <f t="shared" si="2"/>
        <v>0</v>
      </c>
    </row>
    <row r="38930" ht="14.25" customHeight="1">
      <c r="A38930" s="3">
        <v>193736.0</v>
      </c>
      <c r="B38930" s="3">
        <v>9516.0</v>
      </c>
      <c r="C38930" s="70">
        <v>44120.5765625</v>
      </c>
      <c r="D38930" s="3">
        <v>11285.0</v>
      </c>
      <c r="E38930" s="4">
        <v>1200.0</v>
      </c>
      <c r="F38930" s="5">
        <f t="shared" si="1"/>
        <v>43833.44093</v>
      </c>
      <c r="G38930" s="6">
        <f t="shared" si="2"/>
        <v>0</v>
      </c>
    </row>
    <row r="38931" ht="14.25" customHeight="1">
      <c r="A38931" s="3">
        <v>193739.0</v>
      </c>
      <c r="B38931" s="3">
        <v>13708.0</v>
      </c>
      <c r="C38931" s="70">
        <v>44120.58210648148</v>
      </c>
      <c r="D38931" s="3">
        <v>8662.0</v>
      </c>
      <c r="E38931" s="4">
        <v>1200.0</v>
      </c>
      <c r="F38931" s="5">
        <f t="shared" si="1"/>
        <v>44044.30648</v>
      </c>
      <c r="G38931" s="6">
        <f t="shared" si="2"/>
        <v>0</v>
      </c>
    </row>
    <row r="38932" ht="14.25" customHeight="1">
      <c r="A38932" s="3">
        <v>193740.0</v>
      </c>
      <c r="B38932" s="3">
        <v>10819.0</v>
      </c>
      <c r="C38932" s="70">
        <v>44120.58674768519</v>
      </c>
      <c r="D38932" s="3">
        <v>5927.0</v>
      </c>
      <c r="E38932" s="4">
        <v>1200.0</v>
      </c>
      <c r="F38932" s="5">
        <f t="shared" si="1"/>
        <v>43862.03502</v>
      </c>
      <c r="G38932" s="6">
        <f t="shared" si="2"/>
        <v>0</v>
      </c>
    </row>
    <row r="38933" ht="14.25" customHeight="1">
      <c r="A38933" s="3">
        <v>193745.0</v>
      </c>
      <c r="B38933" s="3">
        <v>6464.0</v>
      </c>
      <c r="C38933" s="70">
        <v>44120.58902777778</v>
      </c>
      <c r="D38933" s="3">
        <v>1305.0</v>
      </c>
      <c r="E38933" s="4">
        <v>960.0</v>
      </c>
      <c r="F38933" s="5">
        <f t="shared" si="1"/>
        <v>43922.02125</v>
      </c>
      <c r="G38933" s="6">
        <f t="shared" si="2"/>
        <v>0</v>
      </c>
    </row>
    <row r="38934" ht="14.25" customHeight="1">
      <c r="A38934" s="3">
        <v>193752.0</v>
      </c>
      <c r="B38934" s="3">
        <v>8580.0</v>
      </c>
      <c r="C38934" s="70">
        <v>44120.58989583333</v>
      </c>
      <c r="D38934" s="3">
        <v>2271.0</v>
      </c>
      <c r="E38934" s="4">
        <v>1200.0</v>
      </c>
      <c r="F38934" s="5">
        <f t="shared" si="1"/>
        <v>43922.06399</v>
      </c>
      <c r="G38934" s="6">
        <f t="shared" si="2"/>
        <v>0</v>
      </c>
    </row>
    <row r="38935" ht="14.25" customHeight="1">
      <c r="A38935" s="3">
        <v>193757.0</v>
      </c>
      <c r="B38935" s="3">
        <v>3693.0</v>
      </c>
      <c r="C38935" s="70">
        <v>44120.59608796296</v>
      </c>
      <c r="D38935" s="3">
        <v>10080.0</v>
      </c>
      <c r="E38935" s="4">
        <v>1200.0</v>
      </c>
      <c r="F38935" s="5">
        <f t="shared" si="1"/>
        <v>44044.26434</v>
      </c>
      <c r="G38935" s="6">
        <f t="shared" si="2"/>
        <v>0</v>
      </c>
    </row>
    <row r="38936" ht="14.25" customHeight="1">
      <c r="A38936" s="3">
        <v>193764.0</v>
      </c>
      <c r="B38936" s="3">
        <v>4682.0</v>
      </c>
      <c r="C38936" s="70">
        <v>44120.59702546296</v>
      </c>
      <c r="D38936" s="3">
        <v>10807.0</v>
      </c>
      <c r="E38936" s="4">
        <v>1200.0</v>
      </c>
      <c r="F38936" s="5">
        <f t="shared" si="1"/>
        <v>43953.84152</v>
      </c>
      <c r="G38936" s="6">
        <f t="shared" si="2"/>
        <v>0</v>
      </c>
    </row>
    <row r="38937" ht="14.25" customHeight="1">
      <c r="A38937" s="3">
        <v>193767.0</v>
      </c>
      <c r="B38937" s="3">
        <v>11447.0</v>
      </c>
      <c r="C38937" s="70">
        <v>44120.59729166667</v>
      </c>
      <c r="D38937" s="3">
        <v>13110.0</v>
      </c>
      <c r="E38937" s="4">
        <v>0.0</v>
      </c>
      <c r="F38937" s="5">
        <f t="shared" si="1"/>
        <v>43831.86384</v>
      </c>
      <c r="G38937" s="6">
        <f t="shared" si="2"/>
        <v>0</v>
      </c>
    </row>
    <row r="38938" ht="14.25" customHeight="1">
      <c r="A38938" s="3">
        <v>193768.0</v>
      </c>
      <c r="B38938" s="3">
        <v>3948.0</v>
      </c>
      <c r="C38938" s="70">
        <v>44120.60206018519</v>
      </c>
      <c r="D38938" s="3">
        <v>11437.0</v>
      </c>
      <c r="E38938" s="4">
        <v>960.0</v>
      </c>
      <c r="F38938" s="5">
        <f t="shared" si="1"/>
        <v>43923.12586</v>
      </c>
      <c r="G38938" s="6">
        <f t="shared" si="2"/>
        <v>0</v>
      </c>
    </row>
    <row r="38939" ht="14.25" customHeight="1">
      <c r="A38939" s="3">
        <v>193771.0</v>
      </c>
      <c r="B38939" s="3">
        <v>1512.0</v>
      </c>
      <c r="C38939" s="70">
        <v>44120.60377314815</v>
      </c>
      <c r="D38939" s="3">
        <v>10850.0</v>
      </c>
      <c r="E38939" s="4">
        <v>1200.0</v>
      </c>
      <c r="F38939" s="5">
        <f t="shared" si="1"/>
        <v>44075.11185</v>
      </c>
      <c r="G38939" s="6">
        <f t="shared" si="2"/>
        <v>0</v>
      </c>
    </row>
    <row r="38940" ht="14.25" customHeight="1">
      <c r="A38940" s="3">
        <v>193776.0</v>
      </c>
      <c r="B38940" s="3">
        <v>296.0</v>
      </c>
      <c r="C38940" s="70">
        <v>44120.60645833334</v>
      </c>
      <c r="D38940" s="3">
        <v>963.0</v>
      </c>
      <c r="E38940" s="4">
        <v>1200.0</v>
      </c>
      <c r="F38940" s="5">
        <f t="shared" si="1"/>
        <v>44044.17037</v>
      </c>
      <c r="G38940" s="6">
        <f t="shared" si="2"/>
        <v>0</v>
      </c>
    </row>
    <row r="38941" ht="14.25" customHeight="1">
      <c r="A38941" s="3">
        <v>193782.0</v>
      </c>
      <c r="B38941" s="3">
        <v>3621.0</v>
      </c>
      <c r="C38941" s="70">
        <v>44120.61635416667</v>
      </c>
      <c r="D38941" s="3">
        <v>5612.0</v>
      </c>
      <c r="E38941" s="4">
        <v>1200.0</v>
      </c>
      <c r="F38941" s="5">
        <f t="shared" si="1"/>
        <v>43891.11309</v>
      </c>
      <c r="G38941" s="6">
        <f t="shared" si="2"/>
        <v>0</v>
      </c>
    </row>
    <row r="38942" ht="14.25" customHeight="1">
      <c r="A38942" s="3">
        <v>193783.0</v>
      </c>
      <c r="B38942" s="3">
        <v>3505.0</v>
      </c>
      <c r="C38942" s="70">
        <v>44120.61883101852</v>
      </c>
      <c r="D38942" s="3">
        <v>10693.0</v>
      </c>
      <c r="E38942" s="4">
        <v>1200.0</v>
      </c>
      <c r="F38942" s="5">
        <f t="shared" si="1"/>
        <v>43983.32138</v>
      </c>
      <c r="G38942" s="6">
        <f t="shared" si="2"/>
        <v>0</v>
      </c>
    </row>
    <row r="38943" ht="14.25" customHeight="1">
      <c r="A38943" s="3">
        <v>193790.0</v>
      </c>
      <c r="B38943" s="3">
        <v>210.0</v>
      </c>
      <c r="C38943" s="70">
        <v>44120.62796296296</v>
      </c>
      <c r="D38943" s="3">
        <v>4782.0</v>
      </c>
      <c r="E38943" s="4">
        <v>1200.0</v>
      </c>
      <c r="F38943" s="5">
        <f t="shared" si="1"/>
        <v>44105.1431</v>
      </c>
      <c r="G38943" s="6">
        <f t="shared" si="2"/>
        <v>0</v>
      </c>
    </row>
    <row r="38944" ht="14.25" customHeight="1">
      <c r="A38944" s="3">
        <v>193793.0</v>
      </c>
      <c r="B38944" s="3">
        <v>9760.0</v>
      </c>
      <c r="C38944" s="70">
        <v>44120.63260416667</v>
      </c>
      <c r="D38944" s="3">
        <v>12504.0</v>
      </c>
      <c r="E38944" s="4">
        <v>1200.0</v>
      </c>
      <c r="F38944" s="5">
        <f t="shared" si="1"/>
        <v>43833.39757</v>
      </c>
      <c r="G38944" s="6">
        <f t="shared" si="2"/>
        <v>0</v>
      </c>
    </row>
    <row r="38945" ht="14.25" customHeight="1">
      <c r="A38945" s="3">
        <v>193798.0</v>
      </c>
      <c r="B38945" s="3">
        <v>2845.0</v>
      </c>
      <c r="C38945" s="70">
        <v>44120.63358796296</v>
      </c>
      <c r="D38945" s="3">
        <v>2343.0</v>
      </c>
      <c r="E38945" s="4">
        <v>0.0</v>
      </c>
      <c r="F38945" s="5">
        <f t="shared" si="1"/>
        <v>43952.03303</v>
      </c>
      <c r="G38945" s="6">
        <f t="shared" si="2"/>
        <v>0</v>
      </c>
    </row>
    <row r="38946" ht="14.25" customHeight="1">
      <c r="A38946" s="3">
        <v>193805.0</v>
      </c>
      <c r="B38946" s="3">
        <v>13529.0</v>
      </c>
      <c r="C38946" s="70">
        <v>44120.64369212963</v>
      </c>
      <c r="D38946" s="3">
        <v>3085.0</v>
      </c>
      <c r="E38946" s="4">
        <v>1200.0</v>
      </c>
      <c r="F38946" s="5">
        <f t="shared" si="1"/>
        <v>43984.61473</v>
      </c>
      <c r="G38946" s="6">
        <f t="shared" si="2"/>
        <v>0</v>
      </c>
    </row>
    <row r="38947" ht="14.25" customHeight="1">
      <c r="A38947" s="3">
        <v>193811.0</v>
      </c>
      <c r="B38947" s="3">
        <v>9499.0</v>
      </c>
      <c r="C38947" s="70">
        <v>44120.64950231482</v>
      </c>
      <c r="D38947" s="3">
        <v>3821.0</v>
      </c>
      <c r="E38947" s="4">
        <v>1200.0</v>
      </c>
      <c r="F38947" s="5">
        <f t="shared" si="1"/>
        <v>43835.01995</v>
      </c>
      <c r="G38947" s="6">
        <f t="shared" si="2"/>
        <v>0</v>
      </c>
    </row>
    <row r="38948" ht="14.25" customHeight="1">
      <c r="A38948" s="3">
        <v>193815.0</v>
      </c>
      <c r="B38948" s="3">
        <v>10212.0</v>
      </c>
      <c r="C38948" s="70">
        <v>44120.65164351852</v>
      </c>
      <c r="D38948" s="3">
        <v>2271.0</v>
      </c>
      <c r="E38948" s="4">
        <v>1200.0</v>
      </c>
      <c r="F38948" s="5">
        <f t="shared" si="1"/>
        <v>43922.06399</v>
      </c>
      <c r="G38948" s="6">
        <f t="shared" si="2"/>
        <v>0</v>
      </c>
    </row>
    <row r="38949" ht="14.25" customHeight="1">
      <c r="A38949" s="3">
        <v>193824.0</v>
      </c>
      <c r="B38949" s="3">
        <v>12053.0</v>
      </c>
      <c r="C38949" s="70">
        <v>44120.66126157407</v>
      </c>
      <c r="D38949" s="3">
        <v>2688.0</v>
      </c>
      <c r="E38949" s="4">
        <v>1200.0</v>
      </c>
      <c r="F38949" s="5">
        <f t="shared" si="1"/>
        <v>44015.97285</v>
      </c>
      <c r="G38949" s="6">
        <f t="shared" si="2"/>
        <v>0</v>
      </c>
    </row>
    <row r="38950" ht="14.25" customHeight="1">
      <c r="A38950" s="3">
        <v>193825.0</v>
      </c>
      <c r="B38950" s="3">
        <v>8287.0</v>
      </c>
      <c r="C38950" s="70">
        <v>44120.66541666666</v>
      </c>
      <c r="D38950" s="3">
        <v>6508.0</v>
      </c>
      <c r="E38950" s="4">
        <v>1200.0</v>
      </c>
      <c r="F38950" s="5">
        <f t="shared" si="1"/>
        <v>43922.19503</v>
      </c>
      <c r="G38950" s="6">
        <f t="shared" si="2"/>
        <v>0</v>
      </c>
    </row>
    <row r="38951" ht="14.25" customHeight="1">
      <c r="A38951" s="3">
        <v>193830.0</v>
      </c>
      <c r="B38951" s="3">
        <v>6379.0</v>
      </c>
      <c r="C38951" s="70">
        <v>44120.66811342593</v>
      </c>
      <c r="D38951" s="3">
        <v>1416.0</v>
      </c>
      <c r="E38951" s="4">
        <v>0.0</v>
      </c>
      <c r="F38951" s="5">
        <f t="shared" si="1"/>
        <v>44075.54057</v>
      </c>
      <c r="G38951" s="6">
        <f t="shared" si="2"/>
        <v>0</v>
      </c>
    </row>
    <row r="38952" ht="14.25" customHeight="1">
      <c r="A38952" s="3">
        <v>193835.0</v>
      </c>
      <c r="B38952" s="3">
        <v>10906.0</v>
      </c>
      <c r="C38952" s="70">
        <v>44120.67884259259</v>
      </c>
      <c r="D38952" s="3">
        <v>104.0</v>
      </c>
      <c r="E38952" s="4">
        <v>1200.0</v>
      </c>
      <c r="F38952" s="5">
        <f t="shared" si="1"/>
        <v>44013.28641</v>
      </c>
      <c r="G38952" s="6">
        <f t="shared" si="2"/>
        <v>0</v>
      </c>
    </row>
    <row r="38953" ht="14.25" customHeight="1">
      <c r="A38953" s="3">
        <v>193841.0</v>
      </c>
      <c r="B38953" s="3">
        <v>1104.0</v>
      </c>
      <c r="C38953" s="70">
        <v>44120.67987268518</v>
      </c>
      <c r="D38953" s="3">
        <v>13853.0</v>
      </c>
      <c r="E38953" s="4">
        <v>1200.0</v>
      </c>
      <c r="F38953" s="5">
        <f t="shared" si="1"/>
        <v>44075.26497</v>
      </c>
      <c r="G38953" s="6">
        <f t="shared" si="2"/>
        <v>0</v>
      </c>
    </row>
    <row r="38954" ht="14.25" customHeight="1">
      <c r="A38954" s="3">
        <v>193843.0</v>
      </c>
      <c r="B38954" s="3">
        <v>9132.0</v>
      </c>
      <c r="C38954" s="70">
        <v>44120.68008101852</v>
      </c>
      <c r="D38954" s="3">
        <v>13033.0</v>
      </c>
      <c r="E38954" s="4">
        <v>1200.0</v>
      </c>
      <c r="F38954" s="5">
        <f t="shared" si="1"/>
        <v>44075.38759</v>
      </c>
      <c r="G38954" s="6">
        <f t="shared" si="2"/>
        <v>0</v>
      </c>
    </row>
    <row r="38955" ht="14.25" customHeight="1">
      <c r="A38955" s="3">
        <v>193844.0</v>
      </c>
      <c r="B38955" s="3">
        <v>208.0</v>
      </c>
      <c r="C38955" s="70">
        <v>44120.69326388889</v>
      </c>
      <c r="D38955" s="3">
        <v>1416.0</v>
      </c>
      <c r="E38955" s="4">
        <v>0.0</v>
      </c>
      <c r="F38955" s="5">
        <f t="shared" si="1"/>
        <v>44075.54057</v>
      </c>
      <c r="G38955" s="6">
        <f t="shared" si="2"/>
        <v>0</v>
      </c>
    </row>
    <row r="38956" ht="14.25" customHeight="1">
      <c r="A38956" s="3">
        <v>193847.0</v>
      </c>
      <c r="B38956" s="3">
        <v>5333.0</v>
      </c>
      <c r="C38956" s="70">
        <v>44120.69402777778</v>
      </c>
      <c r="D38956" s="3">
        <v>10807.0</v>
      </c>
      <c r="E38956" s="4">
        <v>960.0</v>
      </c>
      <c r="F38956" s="5">
        <f t="shared" si="1"/>
        <v>43953.84152</v>
      </c>
      <c r="G38956" s="6">
        <f t="shared" si="2"/>
        <v>0</v>
      </c>
    </row>
    <row r="38957" ht="14.25" customHeight="1">
      <c r="A38957" s="3">
        <v>193853.0</v>
      </c>
      <c r="B38957" s="3">
        <v>13886.0</v>
      </c>
      <c r="C38957" s="70">
        <v>44120.69869212963</v>
      </c>
      <c r="D38957" s="3">
        <v>831.0</v>
      </c>
      <c r="E38957" s="4">
        <v>960.0</v>
      </c>
      <c r="F38957" s="5">
        <f t="shared" si="1"/>
        <v>43952.33463</v>
      </c>
      <c r="G38957" s="6">
        <f t="shared" si="2"/>
        <v>0</v>
      </c>
    </row>
    <row r="38958" ht="14.25" customHeight="1">
      <c r="A38958" s="3">
        <v>193857.0</v>
      </c>
      <c r="B38958" s="3">
        <v>8819.0</v>
      </c>
      <c r="C38958" s="70">
        <v>44120.70063657407</v>
      </c>
      <c r="D38958" s="3">
        <v>7734.0</v>
      </c>
      <c r="E38958" s="4">
        <v>1200.0</v>
      </c>
      <c r="F38958" s="5">
        <f t="shared" si="1"/>
        <v>44044.09876</v>
      </c>
      <c r="G38958" s="6">
        <f t="shared" si="2"/>
        <v>0</v>
      </c>
    </row>
    <row r="38959" ht="14.25" customHeight="1">
      <c r="A38959" s="3">
        <v>193867.0</v>
      </c>
      <c r="B38959" s="3">
        <v>6353.0</v>
      </c>
      <c r="C38959" s="70">
        <v>44120.70737268519</v>
      </c>
      <c r="D38959" s="3">
        <v>2421.0</v>
      </c>
      <c r="E38959" s="4">
        <v>1200.0</v>
      </c>
      <c r="F38959" s="5">
        <f t="shared" si="1"/>
        <v>44044.36852</v>
      </c>
      <c r="G38959" s="6">
        <f t="shared" si="2"/>
        <v>0</v>
      </c>
    </row>
    <row r="38960" ht="14.25" customHeight="1">
      <c r="A38960" s="3">
        <v>193871.0</v>
      </c>
      <c r="B38960" s="3">
        <v>7029.0</v>
      </c>
      <c r="C38960" s="70">
        <v>44120.7125</v>
      </c>
      <c r="D38960" s="3">
        <v>1329.0</v>
      </c>
      <c r="E38960" s="4">
        <v>1200.0</v>
      </c>
      <c r="F38960" s="5">
        <f t="shared" si="1"/>
        <v>44075.26436</v>
      </c>
      <c r="G38960" s="6">
        <f t="shared" si="2"/>
        <v>0</v>
      </c>
    </row>
    <row r="38961" ht="14.25" customHeight="1">
      <c r="A38961" s="3">
        <v>193878.0</v>
      </c>
      <c r="B38961" s="3">
        <v>4254.0</v>
      </c>
      <c r="C38961" s="70">
        <v>44120.71644675926</v>
      </c>
      <c r="D38961" s="3">
        <v>3813.0</v>
      </c>
      <c r="E38961" s="4">
        <v>1200.0</v>
      </c>
      <c r="F38961" s="5">
        <f t="shared" si="1"/>
        <v>44044.2887</v>
      </c>
      <c r="G38961" s="6">
        <f t="shared" si="2"/>
        <v>0</v>
      </c>
    </row>
    <row r="38962" ht="14.25" customHeight="1">
      <c r="A38962" s="3">
        <v>193883.0</v>
      </c>
      <c r="B38962" s="3">
        <v>12097.0</v>
      </c>
      <c r="C38962" s="70">
        <v>44120.71824074074</v>
      </c>
      <c r="D38962" s="3">
        <v>8404.0</v>
      </c>
      <c r="E38962" s="4">
        <v>0.0</v>
      </c>
      <c r="F38962" s="5">
        <f t="shared" si="1"/>
        <v>43862.85161</v>
      </c>
      <c r="G38962" s="6">
        <f t="shared" si="2"/>
        <v>0</v>
      </c>
    </row>
    <row r="38963" ht="14.25" customHeight="1">
      <c r="A38963" s="3">
        <v>193890.0</v>
      </c>
      <c r="B38963" s="3">
        <v>2382.0</v>
      </c>
      <c r="C38963" s="70">
        <v>44120.71984953704</v>
      </c>
      <c r="D38963" s="3">
        <v>4674.0</v>
      </c>
      <c r="E38963" s="4">
        <v>1200.0</v>
      </c>
      <c r="F38963" s="5">
        <f t="shared" si="1"/>
        <v>44075.01259</v>
      </c>
      <c r="G38963" s="6">
        <f t="shared" si="2"/>
        <v>0</v>
      </c>
    </row>
    <row r="38964" ht="14.25" customHeight="1">
      <c r="A38964" s="3">
        <v>193895.0</v>
      </c>
      <c r="B38964" s="3">
        <v>10368.0</v>
      </c>
      <c r="C38964" s="70">
        <v>44120.72325231481</v>
      </c>
      <c r="D38964" s="3">
        <v>5612.0</v>
      </c>
      <c r="E38964" s="4">
        <v>1200.0</v>
      </c>
      <c r="F38964" s="5">
        <f t="shared" si="1"/>
        <v>43891.11309</v>
      </c>
      <c r="G38964" s="6">
        <f t="shared" si="2"/>
        <v>0</v>
      </c>
    </row>
    <row r="38965" ht="14.25" customHeight="1">
      <c r="A38965" s="3">
        <v>193896.0</v>
      </c>
      <c r="B38965" s="3">
        <v>8069.0</v>
      </c>
      <c r="C38965" s="70">
        <v>44120.72585648148</v>
      </c>
      <c r="D38965" s="3">
        <v>10192.0</v>
      </c>
      <c r="E38965" s="4">
        <v>1200.0</v>
      </c>
      <c r="F38965" s="5">
        <f t="shared" si="1"/>
        <v>44013.0236</v>
      </c>
      <c r="G38965" s="6">
        <f t="shared" si="2"/>
        <v>0</v>
      </c>
    </row>
    <row r="38966" ht="14.25" customHeight="1">
      <c r="A38966" s="3">
        <v>193897.0</v>
      </c>
      <c r="B38966" s="3">
        <v>8570.0</v>
      </c>
      <c r="C38966" s="70">
        <v>44120.72733796296</v>
      </c>
      <c r="D38966" s="3">
        <v>9086.0</v>
      </c>
      <c r="E38966" s="4">
        <v>1200.0</v>
      </c>
      <c r="F38966" s="5">
        <f t="shared" si="1"/>
        <v>43952.75179</v>
      </c>
      <c r="G38966" s="6">
        <f t="shared" si="2"/>
        <v>0</v>
      </c>
    </row>
    <row r="38967" ht="14.25" customHeight="1">
      <c r="A38967" s="3">
        <v>193904.0</v>
      </c>
      <c r="B38967" s="3">
        <v>5157.0</v>
      </c>
      <c r="C38967" s="70">
        <v>44120.72903935185</v>
      </c>
      <c r="D38967" s="3">
        <v>7850.0</v>
      </c>
      <c r="E38967" s="4">
        <v>1200.0</v>
      </c>
      <c r="F38967" s="5">
        <f t="shared" si="1"/>
        <v>44076.31014</v>
      </c>
      <c r="G38967" s="6">
        <f t="shared" si="2"/>
        <v>0</v>
      </c>
    </row>
    <row r="38968" ht="14.25" customHeight="1">
      <c r="A38968" s="3">
        <v>193909.0</v>
      </c>
      <c r="B38968" s="3">
        <v>7975.0</v>
      </c>
      <c r="C38968" s="70">
        <v>44120.73584490741</v>
      </c>
      <c r="D38968" s="3">
        <v>2421.0</v>
      </c>
      <c r="E38968" s="4">
        <v>1200.0</v>
      </c>
      <c r="F38968" s="5">
        <f t="shared" si="1"/>
        <v>44044.36852</v>
      </c>
      <c r="G38968" s="6">
        <f t="shared" si="2"/>
        <v>0</v>
      </c>
    </row>
    <row r="38969" ht="14.25" customHeight="1">
      <c r="A38969" s="3">
        <v>193914.0</v>
      </c>
      <c r="B38969" s="3">
        <v>8078.0</v>
      </c>
      <c r="C38969" s="70">
        <v>44120.73859953704</v>
      </c>
      <c r="D38969" s="3">
        <v>10526.0</v>
      </c>
      <c r="E38969" s="4">
        <v>1200.0</v>
      </c>
      <c r="F38969" s="5">
        <f t="shared" si="1"/>
        <v>43922.45653</v>
      </c>
      <c r="G38969" s="6">
        <f t="shared" si="2"/>
        <v>0</v>
      </c>
    </row>
    <row r="38970" ht="14.25" customHeight="1">
      <c r="A38970" s="3">
        <v>193920.0</v>
      </c>
      <c r="B38970" s="3">
        <v>7847.0</v>
      </c>
      <c r="C38970" s="70">
        <v>44120.73863425926</v>
      </c>
      <c r="D38970" s="3">
        <v>5849.0</v>
      </c>
      <c r="E38970" s="4">
        <v>1200.0</v>
      </c>
      <c r="F38970" s="5">
        <f t="shared" si="1"/>
        <v>44013.74572</v>
      </c>
      <c r="G38970" s="6">
        <f t="shared" si="2"/>
        <v>0</v>
      </c>
    </row>
    <row r="38971" ht="14.25" customHeight="1">
      <c r="A38971" s="3">
        <v>193922.0</v>
      </c>
      <c r="B38971" s="3">
        <v>4246.0</v>
      </c>
      <c r="C38971" s="70">
        <v>44120.74773148148</v>
      </c>
      <c r="D38971" s="3">
        <v>10805.0</v>
      </c>
      <c r="E38971" s="4">
        <v>1200.0</v>
      </c>
      <c r="F38971" s="5">
        <f t="shared" si="1"/>
        <v>44075.54738</v>
      </c>
      <c r="G38971" s="6">
        <f t="shared" si="2"/>
        <v>0</v>
      </c>
    </row>
    <row r="38972" ht="14.25" customHeight="1">
      <c r="A38972" s="3">
        <v>193929.0</v>
      </c>
      <c r="B38972" s="3">
        <v>7292.0</v>
      </c>
      <c r="C38972" s="70">
        <v>44120.74952546296</v>
      </c>
      <c r="D38972" s="3">
        <v>4283.0</v>
      </c>
      <c r="E38972" s="4">
        <v>1200.0</v>
      </c>
      <c r="F38972" s="5">
        <f t="shared" si="1"/>
        <v>43983.64959</v>
      </c>
      <c r="G38972" s="6">
        <f t="shared" si="2"/>
        <v>0</v>
      </c>
    </row>
    <row r="38973" ht="14.25" customHeight="1">
      <c r="A38973" s="3">
        <v>193934.0</v>
      </c>
      <c r="B38973" s="3">
        <v>1569.0</v>
      </c>
      <c r="C38973" s="70">
        <v>44120.75032407408</v>
      </c>
      <c r="D38973" s="3">
        <v>13813.0</v>
      </c>
      <c r="E38973" s="4">
        <v>960.0</v>
      </c>
      <c r="F38973" s="5">
        <f t="shared" si="1"/>
        <v>43923.31097</v>
      </c>
      <c r="G38973" s="6">
        <f t="shared" si="2"/>
        <v>0</v>
      </c>
    </row>
    <row r="38974" ht="14.25" customHeight="1">
      <c r="A38974" s="3">
        <v>193938.0</v>
      </c>
      <c r="B38974" s="3">
        <v>11682.0</v>
      </c>
      <c r="C38974" s="70">
        <v>44120.75682870371</v>
      </c>
      <c r="D38974" s="3">
        <v>8404.0</v>
      </c>
      <c r="E38974" s="4">
        <v>960.0</v>
      </c>
      <c r="F38974" s="5">
        <f t="shared" si="1"/>
        <v>43862.85161</v>
      </c>
      <c r="G38974" s="6">
        <f t="shared" si="2"/>
        <v>0</v>
      </c>
    </row>
    <row r="38975" ht="14.25" customHeight="1">
      <c r="A38975" s="3">
        <v>193940.0</v>
      </c>
      <c r="B38975" s="3">
        <v>8679.0</v>
      </c>
      <c r="C38975" s="70">
        <v>44120.75929398148</v>
      </c>
      <c r="D38975" s="3">
        <v>10755.0</v>
      </c>
      <c r="E38975" s="4">
        <v>0.0</v>
      </c>
      <c r="F38975" s="5">
        <f t="shared" si="1"/>
        <v>44075.21108</v>
      </c>
      <c r="G38975" s="6">
        <f t="shared" si="2"/>
        <v>0</v>
      </c>
    </row>
    <row r="38976" ht="14.25" customHeight="1">
      <c r="A38976" s="3">
        <v>193947.0</v>
      </c>
      <c r="B38976" s="3">
        <v>6236.0</v>
      </c>
      <c r="C38976" s="70">
        <v>44120.76261574074</v>
      </c>
      <c r="D38976" s="3">
        <v>7850.0</v>
      </c>
      <c r="E38976" s="4">
        <v>1200.0</v>
      </c>
      <c r="F38976" s="5">
        <f t="shared" si="1"/>
        <v>44076.31014</v>
      </c>
      <c r="G38976" s="6">
        <f t="shared" si="2"/>
        <v>0</v>
      </c>
    </row>
    <row r="38977" ht="14.25" customHeight="1">
      <c r="A38977" s="3">
        <v>193948.0</v>
      </c>
      <c r="B38977" s="3">
        <v>5042.0</v>
      </c>
      <c r="C38977" s="70">
        <v>44120.76423611111</v>
      </c>
      <c r="D38977" s="3">
        <v>11954.0</v>
      </c>
      <c r="E38977" s="4">
        <v>1200.0</v>
      </c>
      <c r="F38977" s="5">
        <f t="shared" si="1"/>
        <v>43922.16378</v>
      </c>
      <c r="G38977" s="6">
        <f t="shared" si="2"/>
        <v>0</v>
      </c>
    </row>
    <row r="38978" ht="14.25" customHeight="1">
      <c r="A38978" s="3">
        <v>193955.0</v>
      </c>
      <c r="B38978" s="3">
        <v>11240.0</v>
      </c>
      <c r="C38978" s="70">
        <v>44120.76538194445</v>
      </c>
      <c r="D38978" s="3">
        <v>12523.0</v>
      </c>
      <c r="E38978" s="4">
        <v>960.0</v>
      </c>
      <c r="F38978" s="5">
        <f t="shared" si="1"/>
        <v>44105.08382</v>
      </c>
      <c r="G38978" s="6">
        <f t="shared" si="2"/>
        <v>0</v>
      </c>
    </row>
    <row r="38979" ht="14.25" customHeight="1">
      <c r="A38979" s="3">
        <v>193961.0</v>
      </c>
      <c r="B38979" s="3">
        <v>1335.0</v>
      </c>
      <c r="C38979" s="70">
        <v>44120.76648148148</v>
      </c>
      <c r="D38979" s="3">
        <v>11791.0</v>
      </c>
      <c r="E38979" s="4">
        <v>1200.0</v>
      </c>
      <c r="F38979" s="5">
        <f t="shared" si="1"/>
        <v>43863.37611</v>
      </c>
      <c r="G38979" s="6">
        <f t="shared" si="2"/>
        <v>0</v>
      </c>
    </row>
    <row r="38980" ht="14.25" customHeight="1">
      <c r="A38980" s="3">
        <v>193962.0</v>
      </c>
      <c r="B38980" s="3">
        <v>12325.0</v>
      </c>
      <c r="C38980" s="70">
        <v>44120.76737268519</v>
      </c>
      <c r="D38980" s="3">
        <v>5952.0</v>
      </c>
      <c r="E38980" s="4">
        <v>1200.0</v>
      </c>
      <c r="F38980" s="5">
        <f t="shared" si="1"/>
        <v>44013.28098</v>
      </c>
      <c r="G38980" s="6">
        <f t="shared" si="2"/>
        <v>0</v>
      </c>
    </row>
    <row r="38981" ht="14.25" customHeight="1">
      <c r="A38981" s="3">
        <v>193967.0</v>
      </c>
      <c r="B38981" s="3">
        <v>10278.0</v>
      </c>
      <c r="C38981" s="70">
        <v>44120.77413194445</v>
      </c>
      <c r="D38981" s="3">
        <v>6669.0</v>
      </c>
      <c r="E38981" s="4">
        <v>1200.0</v>
      </c>
      <c r="F38981" s="5">
        <f t="shared" si="1"/>
        <v>44105.00309</v>
      </c>
      <c r="G38981" s="6">
        <f t="shared" si="2"/>
        <v>0</v>
      </c>
    </row>
    <row r="38982" ht="14.25" customHeight="1">
      <c r="A38982" s="3">
        <v>193973.0</v>
      </c>
      <c r="B38982" s="3">
        <v>12115.0</v>
      </c>
      <c r="C38982" s="70">
        <v>44120.7777662037</v>
      </c>
      <c r="D38982" s="3">
        <v>10897.0</v>
      </c>
      <c r="E38982" s="4">
        <v>1200.0</v>
      </c>
      <c r="F38982" s="5">
        <f t="shared" si="1"/>
        <v>44105.43853</v>
      </c>
      <c r="G38982" s="6">
        <f t="shared" si="2"/>
        <v>0</v>
      </c>
    </row>
    <row r="38983" ht="14.25" customHeight="1">
      <c r="A38983" s="3">
        <v>193975.0</v>
      </c>
      <c r="B38983" s="3">
        <v>8305.0</v>
      </c>
      <c r="C38983" s="70">
        <v>44120.78065972222</v>
      </c>
      <c r="D38983" s="3">
        <v>11954.0</v>
      </c>
      <c r="E38983" s="4">
        <v>1200.0</v>
      </c>
      <c r="F38983" s="5">
        <f t="shared" si="1"/>
        <v>43922.16378</v>
      </c>
      <c r="G38983" s="6">
        <f t="shared" si="2"/>
        <v>0</v>
      </c>
    </row>
    <row r="38984" ht="14.25" customHeight="1">
      <c r="A38984" s="3">
        <v>193978.0</v>
      </c>
      <c r="B38984" s="3">
        <v>7645.0</v>
      </c>
      <c r="C38984" s="70">
        <v>44120.7837037037</v>
      </c>
      <c r="D38984" s="3">
        <v>10783.0</v>
      </c>
      <c r="E38984" s="4">
        <v>1200.0</v>
      </c>
      <c r="F38984" s="5">
        <f t="shared" si="1"/>
        <v>43862.8385</v>
      </c>
      <c r="G38984" s="6">
        <f t="shared" si="2"/>
        <v>0</v>
      </c>
    </row>
    <row r="38985" ht="14.25" customHeight="1">
      <c r="A38985" s="3">
        <v>193985.0</v>
      </c>
      <c r="B38985" s="3">
        <v>13230.0</v>
      </c>
      <c r="C38985" s="70">
        <v>44120.79001157408</v>
      </c>
      <c r="D38985" s="3">
        <v>7850.0</v>
      </c>
      <c r="E38985" s="4">
        <v>1200.0</v>
      </c>
      <c r="F38985" s="5">
        <f t="shared" si="1"/>
        <v>44076.31014</v>
      </c>
      <c r="G38985" s="6">
        <f t="shared" si="2"/>
        <v>0</v>
      </c>
    </row>
    <row r="38986" ht="14.25" customHeight="1">
      <c r="A38986" s="3">
        <v>193992.0</v>
      </c>
      <c r="B38986" s="3">
        <v>3763.0</v>
      </c>
      <c r="C38986" s="70">
        <v>44120.79283564815</v>
      </c>
      <c r="D38986" s="3">
        <v>1416.0</v>
      </c>
      <c r="E38986" s="4">
        <v>1200.0</v>
      </c>
      <c r="F38986" s="5">
        <f t="shared" si="1"/>
        <v>44075.54057</v>
      </c>
      <c r="G38986" s="6">
        <f t="shared" si="2"/>
        <v>0</v>
      </c>
    </row>
    <row r="38987" ht="14.25" customHeight="1">
      <c r="A38987" s="3">
        <v>193993.0</v>
      </c>
      <c r="B38987" s="3">
        <v>13718.0</v>
      </c>
      <c r="C38987" s="70">
        <v>44120.7971412037</v>
      </c>
      <c r="D38987" s="3">
        <v>4972.0</v>
      </c>
      <c r="E38987" s="4">
        <v>1200.0</v>
      </c>
      <c r="F38987" s="5">
        <f t="shared" si="1"/>
        <v>43952.02931</v>
      </c>
      <c r="G38987" s="6">
        <f t="shared" si="2"/>
        <v>0</v>
      </c>
    </row>
    <row r="38988" ht="14.25" customHeight="1">
      <c r="A38988" s="3">
        <v>194000.0</v>
      </c>
      <c r="B38988" s="3">
        <v>5947.0</v>
      </c>
      <c r="C38988" s="70">
        <v>44120.80189814815</v>
      </c>
      <c r="D38988" s="3">
        <v>10968.0</v>
      </c>
      <c r="E38988" s="4">
        <v>1200.0</v>
      </c>
      <c r="F38988" s="5">
        <f t="shared" si="1"/>
        <v>44044.12738</v>
      </c>
      <c r="G38988" s="6">
        <f t="shared" si="2"/>
        <v>0</v>
      </c>
    </row>
    <row r="38989" ht="14.25" customHeight="1">
      <c r="A38989" s="3">
        <v>194012.0</v>
      </c>
      <c r="B38989" s="3">
        <v>7295.0</v>
      </c>
      <c r="C38989" s="70">
        <v>44120.81023148148</v>
      </c>
      <c r="D38989" s="3">
        <v>4946.0</v>
      </c>
      <c r="E38989" s="4">
        <v>1200.0</v>
      </c>
      <c r="F38989" s="5">
        <f t="shared" si="1"/>
        <v>44013.95269</v>
      </c>
      <c r="G38989" s="6">
        <f t="shared" si="2"/>
        <v>0</v>
      </c>
    </row>
    <row r="38990" ht="14.25" customHeight="1">
      <c r="A38990" s="3">
        <v>194015.0</v>
      </c>
      <c r="B38990" s="3">
        <v>3236.0</v>
      </c>
      <c r="C38990" s="70">
        <v>44120.81086805555</v>
      </c>
      <c r="D38990" s="3">
        <v>2421.0</v>
      </c>
      <c r="E38990" s="4">
        <v>1200.0</v>
      </c>
      <c r="F38990" s="5">
        <f t="shared" si="1"/>
        <v>44044.36852</v>
      </c>
      <c r="G38990" s="6">
        <f t="shared" si="2"/>
        <v>0</v>
      </c>
    </row>
    <row r="38991" ht="14.25" customHeight="1">
      <c r="A38991" s="3">
        <v>194018.0</v>
      </c>
      <c r="B38991" s="3">
        <v>6321.0</v>
      </c>
      <c r="C38991" s="70">
        <v>44120.81300925926</v>
      </c>
      <c r="D38991" s="3">
        <v>10869.0</v>
      </c>
      <c r="E38991" s="4">
        <v>1200.0</v>
      </c>
      <c r="F38991" s="5">
        <f t="shared" si="1"/>
        <v>44105.63899</v>
      </c>
      <c r="G38991" s="6">
        <f t="shared" si="2"/>
        <v>0</v>
      </c>
    </row>
    <row r="38992" ht="14.25" customHeight="1">
      <c r="A38992" s="3">
        <v>194021.0</v>
      </c>
      <c r="B38992" s="3">
        <v>8906.0</v>
      </c>
      <c r="C38992" s="70">
        <v>44120.81309027778</v>
      </c>
      <c r="D38992" s="3">
        <v>2953.0</v>
      </c>
      <c r="E38992" s="4">
        <v>1200.0</v>
      </c>
      <c r="F38992" s="5">
        <f t="shared" si="1"/>
        <v>44105.43088</v>
      </c>
      <c r="G38992" s="6">
        <f t="shared" si="2"/>
        <v>0</v>
      </c>
    </row>
    <row r="38993" ht="14.25" customHeight="1">
      <c r="A38993" s="3">
        <v>194027.0</v>
      </c>
      <c r="B38993" s="3">
        <v>6732.0</v>
      </c>
      <c r="C38993" s="70">
        <v>44120.81802083334</v>
      </c>
      <c r="D38993" s="3">
        <v>3506.0</v>
      </c>
      <c r="E38993" s="4">
        <v>1200.0</v>
      </c>
      <c r="F38993" s="5">
        <f t="shared" si="1"/>
        <v>44044.02965</v>
      </c>
      <c r="G38993" s="6">
        <f t="shared" si="2"/>
        <v>0</v>
      </c>
    </row>
    <row r="38994" ht="14.25" customHeight="1">
      <c r="A38994" s="3">
        <v>194030.0</v>
      </c>
      <c r="B38994" s="3">
        <v>13689.0</v>
      </c>
      <c r="C38994" s="70">
        <v>44120.83688657408</v>
      </c>
      <c r="D38994" s="3">
        <v>10781.0</v>
      </c>
      <c r="E38994" s="4">
        <v>960.0</v>
      </c>
      <c r="F38994" s="5">
        <f t="shared" si="1"/>
        <v>44076.1685</v>
      </c>
      <c r="G38994" s="6">
        <f t="shared" si="2"/>
        <v>0</v>
      </c>
    </row>
    <row r="38995" ht="14.25" customHeight="1">
      <c r="A38995" s="3">
        <v>194037.0</v>
      </c>
      <c r="B38995" s="3">
        <v>2959.0</v>
      </c>
      <c r="C38995" s="70">
        <v>44120.84329861111</v>
      </c>
      <c r="D38995" s="3">
        <v>10783.0</v>
      </c>
      <c r="E38995" s="4">
        <v>1200.0</v>
      </c>
      <c r="F38995" s="5">
        <f t="shared" si="1"/>
        <v>43862.8385</v>
      </c>
      <c r="G38995" s="6">
        <f t="shared" si="2"/>
        <v>0</v>
      </c>
    </row>
    <row r="38996" ht="14.25" customHeight="1">
      <c r="A38996" s="3">
        <v>194038.0</v>
      </c>
      <c r="B38996" s="3">
        <v>3421.0</v>
      </c>
      <c r="C38996" s="70">
        <v>44120.84332175926</v>
      </c>
      <c r="D38996" s="3">
        <v>11562.0</v>
      </c>
      <c r="E38996" s="4">
        <v>1200.0</v>
      </c>
      <c r="F38996" s="5">
        <f t="shared" si="1"/>
        <v>44076.7709</v>
      </c>
      <c r="G38996" s="6">
        <f t="shared" si="2"/>
        <v>0</v>
      </c>
    </row>
    <row r="38997" ht="14.25" customHeight="1">
      <c r="A38997" s="3">
        <v>194044.0</v>
      </c>
      <c r="B38997" s="3">
        <v>12725.0</v>
      </c>
      <c r="C38997" s="70">
        <v>44120.84725694444</v>
      </c>
      <c r="D38997" s="3">
        <v>1570.0</v>
      </c>
      <c r="E38997" s="4">
        <v>1200.0</v>
      </c>
      <c r="F38997" s="5">
        <f t="shared" si="1"/>
        <v>43891.10543</v>
      </c>
      <c r="G38997" s="6">
        <f t="shared" si="2"/>
        <v>0</v>
      </c>
    </row>
    <row r="38998" ht="14.25" customHeight="1">
      <c r="A38998" s="3">
        <v>194052.0</v>
      </c>
      <c r="B38998" s="3">
        <v>1876.0</v>
      </c>
      <c r="C38998" s="70">
        <v>44120.84976851852</v>
      </c>
      <c r="D38998" s="3">
        <v>10526.0</v>
      </c>
      <c r="E38998" s="4">
        <v>1200.0</v>
      </c>
      <c r="F38998" s="5">
        <f t="shared" si="1"/>
        <v>43922.45653</v>
      </c>
      <c r="G38998" s="6">
        <f t="shared" si="2"/>
        <v>0</v>
      </c>
    </row>
    <row r="38999" ht="14.25" customHeight="1">
      <c r="A38999" s="3">
        <v>194057.0</v>
      </c>
      <c r="B38999" s="3">
        <v>2149.0</v>
      </c>
      <c r="C38999" s="70">
        <v>44120.85815972222</v>
      </c>
      <c r="D38999" s="3">
        <v>3821.0</v>
      </c>
      <c r="E38999" s="4">
        <v>1200.0</v>
      </c>
      <c r="F38999" s="5">
        <f t="shared" si="1"/>
        <v>43835.01995</v>
      </c>
      <c r="G38999" s="6">
        <f t="shared" si="2"/>
        <v>0</v>
      </c>
    </row>
    <row r="39000" ht="14.25" customHeight="1">
      <c r="A39000" s="3">
        <v>194071.0</v>
      </c>
      <c r="B39000" s="3">
        <v>11756.0</v>
      </c>
      <c r="C39000" s="70">
        <v>44120.87159722222</v>
      </c>
      <c r="D39000" s="3">
        <v>8662.0</v>
      </c>
      <c r="E39000" s="4">
        <v>1200.0</v>
      </c>
      <c r="F39000" s="5">
        <f t="shared" si="1"/>
        <v>44044.30648</v>
      </c>
      <c r="G39000" s="6">
        <f t="shared" si="2"/>
        <v>0</v>
      </c>
    </row>
    <row r="39001" ht="14.25" customHeight="1">
      <c r="A39001" s="3">
        <v>194074.0</v>
      </c>
      <c r="B39001" s="3">
        <v>9346.0</v>
      </c>
      <c r="C39001" s="70">
        <v>44120.8731712963</v>
      </c>
      <c r="D39001" s="3">
        <v>2167.0</v>
      </c>
      <c r="E39001" s="4">
        <v>960.0</v>
      </c>
      <c r="F39001" s="5">
        <f t="shared" si="1"/>
        <v>43983.32076</v>
      </c>
      <c r="G39001" s="6">
        <f t="shared" si="2"/>
        <v>0</v>
      </c>
    </row>
    <row r="39002" ht="14.25" customHeight="1">
      <c r="A39002" s="3">
        <v>194078.0</v>
      </c>
      <c r="B39002" s="3">
        <v>7431.0</v>
      </c>
      <c r="C39002" s="70">
        <v>44120.87649305556</v>
      </c>
      <c r="D39002" s="3">
        <v>4946.0</v>
      </c>
      <c r="E39002" s="4">
        <v>1200.0</v>
      </c>
      <c r="F39002" s="5">
        <f t="shared" si="1"/>
        <v>44013.95269</v>
      </c>
      <c r="G39002" s="6">
        <f t="shared" si="2"/>
        <v>0</v>
      </c>
    </row>
    <row r="39003" ht="14.25" customHeight="1">
      <c r="A39003" s="3">
        <v>194081.0</v>
      </c>
      <c r="B39003" s="3">
        <v>5723.0</v>
      </c>
      <c r="C39003" s="70">
        <v>44120.88415509259</v>
      </c>
      <c r="D39003" s="3">
        <v>4758.0</v>
      </c>
      <c r="E39003" s="4">
        <v>1200.0</v>
      </c>
      <c r="F39003" s="5">
        <f t="shared" si="1"/>
        <v>43838.47638</v>
      </c>
      <c r="G39003" s="6">
        <f t="shared" si="2"/>
        <v>0</v>
      </c>
    </row>
    <row r="39004" ht="14.25" customHeight="1">
      <c r="A39004" s="3">
        <v>194087.0</v>
      </c>
      <c r="B39004" s="3">
        <v>8051.0</v>
      </c>
      <c r="C39004" s="70">
        <v>44120.88700231481</v>
      </c>
      <c r="D39004" s="3">
        <v>4339.0</v>
      </c>
      <c r="E39004" s="4">
        <v>1200.0</v>
      </c>
      <c r="F39004" s="5">
        <f t="shared" si="1"/>
        <v>44045.00009</v>
      </c>
      <c r="G39004" s="6">
        <f t="shared" si="2"/>
        <v>0</v>
      </c>
    </row>
    <row r="39005" ht="14.25" customHeight="1">
      <c r="A39005" s="3">
        <v>194093.0</v>
      </c>
      <c r="B39005" s="3">
        <v>7411.0</v>
      </c>
      <c r="C39005" s="70">
        <v>44120.89133101852</v>
      </c>
      <c r="D39005" s="3">
        <v>4478.0</v>
      </c>
      <c r="E39005" s="4">
        <v>1200.0</v>
      </c>
      <c r="F39005" s="5">
        <f t="shared" si="1"/>
        <v>43892.46031</v>
      </c>
      <c r="G39005" s="6">
        <f t="shared" si="2"/>
        <v>0</v>
      </c>
    </row>
    <row r="39006" ht="14.25" customHeight="1">
      <c r="A39006" s="3">
        <v>194094.0</v>
      </c>
      <c r="B39006" s="3">
        <v>9333.0</v>
      </c>
      <c r="C39006" s="70">
        <v>44120.89136574074</v>
      </c>
      <c r="D39006" s="3">
        <v>3813.0</v>
      </c>
      <c r="E39006" s="4">
        <v>1200.0</v>
      </c>
      <c r="F39006" s="5">
        <f t="shared" si="1"/>
        <v>44044.2887</v>
      </c>
      <c r="G39006" s="6">
        <f t="shared" si="2"/>
        <v>0</v>
      </c>
    </row>
    <row r="39007" ht="14.25" customHeight="1">
      <c r="A39007" s="3">
        <v>194098.0</v>
      </c>
      <c r="B39007" s="3">
        <v>3505.0</v>
      </c>
      <c r="C39007" s="70">
        <v>44120.89189814815</v>
      </c>
      <c r="D39007" s="3">
        <v>11437.0</v>
      </c>
      <c r="E39007" s="4">
        <v>1200.0</v>
      </c>
      <c r="F39007" s="5">
        <f t="shared" si="1"/>
        <v>43923.12586</v>
      </c>
      <c r="G39007" s="6">
        <f t="shared" si="2"/>
        <v>0</v>
      </c>
    </row>
    <row r="39008" ht="14.25" customHeight="1">
      <c r="A39008" s="3">
        <v>194102.0</v>
      </c>
      <c r="B39008" s="3">
        <v>9428.0</v>
      </c>
      <c r="C39008" s="70">
        <v>44120.8921875</v>
      </c>
      <c r="D39008" s="3">
        <v>5204.0</v>
      </c>
      <c r="E39008" s="4">
        <v>1200.0</v>
      </c>
      <c r="F39008" s="5">
        <f t="shared" si="1"/>
        <v>43922.60003</v>
      </c>
      <c r="G39008" s="6">
        <f t="shared" si="2"/>
        <v>0</v>
      </c>
    </row>
    <row r="39009" ht="14.25" customHeight="1">
      <c r="A39009" s="3">
        <v>194110.0</v>
      </c>
      <c r="B39009" s="3">
        <v>7696.0</v>
      </c>
      <c r="C39009" s="70">
        <v>44120.89569444444</v>
      </c>
      <c r="D39009" s="3">
        <v>3821.0</v>
      </c>
      <c r="E39009" s="4">
        <v>1200.0</v>
      </c>
      <c r="F39009" s="5">
        <f t="shared" si="1"/>
        <v>43835.01995</v>
      </c>
      <c r="G39009" s="6">
        <f t="shared" si="2"/>
        <v>0</v>
      </c>
    </row>
    <row r="39010" ht="14.25" customHeight="1">
      <c r="A39010" s="3">
        <v>194115.0</v>
      </c>
      <c r="B39010" s="3">
        <v>5102.0</v>
      </c>
      <c r="C39010" s="70">
        <v>44120.90185185185</v>
      </c>
      <c r="D39010" s="3">
        <v>878.0</v>
      </c>
      <c r="E39010" s="4">
        <v>1200.0</v>
      </c>
      <c r="F39010" s="5">
        <f t="shared" si="1"/>
        <v>43922.9691</v>
      </c>
      <c r="G39010" s="6">
        <f t="shared" si="2"/>
        <v>0</v>
      </c>
    </row>
    <row r="39011" ht="14.25" customHeight="1">
      <c r="A39011" s="3">
        <v>194117.0</v>
      </c>
      <c r="B39011" s="3">
        <v>1766.0</v>
      </c>
      <c r="C39011" s="70">
        <v>44120.90326388889</v>
      </c>
      <c r="D39011" s="3">
        <v>7629.0</v>
      </c>
      <c r="E39011" s="4">
        <v>1200.0</v>
      </c>
      <c r="F39011" s="5">
        <f t="shared" si="1"/>
        <v>43986.25663</v>
      </c>
      <c r="G39011" s="6">
        <f t="shared" si="2"/>
        <v>0</v>
      </c>
    </row>
    <row r="39012" ht="14.25" customHeight="1">
      <c r="A39012" s="3">
        <v>194120.0</v>
      </c>
      <c r="B39012" s="3">
        <v>2687.0</v>
      </c>
      <c r="C39012" s="70">
        <v>44120.90810185186</v>
      </c>
      <c r="D39012" s="3">
        <v>6266.0</v>
      </c>
      <c r="E39012" s="4">
        <v>1200.0</v>
      </c>
      <c r="F39012" s="5">
        <f t="shared" si="1"/>
        <v>43863.60212</v>
      </c>
      <c r="G39012" s="6">
        <f t="shared" si="2"/>
        <v>0</v>
      </c>
    </row>
    <row r="39013" ht="14.25" customHeight="1">
      <c r="A39013" s="3">
        <v>194128.0</v>
      </c>
      <c r="B39013" s="3">
        <v>1923.0</v>
      </c>
      <c r="C39013" s="70">
        <v>44120.91388888889</v>
      </c>
      <c r="D39013" s="3">
        <v>5612.0</v>
      </c>
      <c r="E39013" s="4">
        <v>1200.0</v>
      </c>
      <c r="F39013" s="5">
        <f t="shared" si="1"/>
        <v>43891.11309</v>
      </c>
      <c r="G39013" s="6">
        <f t="shared" si="2"/>
        <v>0</v>
      </c>
    </row>
    <row r="39014" ht="14.25" customHeight="1">
      <c r="A39014" s="3">
        <v>194133.0</v>
      </c>
      <c r="B39014" s="3">
        <v>6839.0</v>
      </c>
      <c r="C39014" s="70">
        <v>44120.91462962963</v>
      </c>
      <c r="D39014" s="3">
        <v>1670.0</v>
      </c>
      <c r="E39014" s="4">
        <v>0.0</v>
      </c>
      <c r="F39014" s="5">
        <f t="shared" si="1"/>
        <v>43952.04943</v>
      </c>
      <c r="G39014" s="6">
        <f t="shared" si="2"/>
        <v>0</v>
      </c>
    </row>
    <row r="39015" ht="14.25" customHeight="1">
      <c r="A39015" s="3">
        <v>194143.0</v>
      </c>
      <c r="B39015" s="3">
        <v>7373.0</v>
      </c>
      <c r="C39015" s="70">
        <v>44120.91810185185</v>
      </c>
      <c r="D39015" s="3">
        <v>3085.0</v>
      </c>
      <c r="E39015" s="4">
        <v>1200.0</v>
      </c>
      <c r="F39015" s="5">
        <f t="shared" si="1"/>
        <v>43984.61473</v>
      </c>
      <c r="G39015" s="6">
        <f t="shared" si="2"/>
        <v>0</v>
      </c>
    </row>
    <row r="39016" ht="14.25" customHeight="1">
      <c r="A39016" s="3">
        <v>194145.0</v>
      </c>
      <c r="B39016" s="3">
        <v>6166.0</v>
      </c>
      <c r="C39016" s="70">
        <v>44120.92017361111</v>
      </c>
      <c r="D39016" s="3">
        <v>104.0</v>
      </c>
      <c r="E39016" s="4">
        <v>1200.0</v>
      </c>
      <c r="F39016" s="5">
        <f t="shared" si="1"/>
        <v>44013.28641</v>
      </c>
      <c r="G39016" s="6">
        <f t="shared" si="2"/>
        <v>0</v>
      </c>
    </row>
    <row r="39017" ht="14.25" customHeight="1">
      <c r="A39017" s="3">
        <v>194148.0</v>
      </c>
      <c r="B39017" s="3">
        <v>6410.0</v>
      </c>
      <c r="C39017" s="70">
        <v>44120.9264699074</v>
      </c>
      <c r="D39017" s="3">
        <v>2953.0</v>
      </c>
      <c r="E39017" s="4">
        <v>0.0</v>
      </c>
      <c r="F39017" s="5">
        <f t="shared" si="1"/>
        <v>44105.43088</v>
      </c>
      <c r="G39017" s="6">
        <f t="shared" si="2"/>
        <v>0</v>
      </c>
    </row>
    <row r="39018" ht="14.25" customHeight="1">
      <c r="A39018" s="3">
        <v>194151.0</v>
      </c>
      <c r="B39018" s="3">
        <v>1241.0</v>
      </c>
      <c r="C39018" s="70">
        <v>44120.92681712963</v>
      </c>
      <c r="D39018" s="3">
        <v>3528.0</v>
      </c>
      <c r="E39018" s="4">
        <v>1200.0</v>
      </c>
      <c r="F39018" s="5">
        <f t="shared" si="1"/>
        <v>43832.25354</v>
      </c>
      <c r="G39018" s="6">
        <f t="shared" si="2"/>
        <v>0</v>
      </c>
    </row>
    <row r="39019" ht="14.25" customHeight="1">
      <c r="A39019" s="3">
        <v>194160.0</v>
      </c>
      <c r="B39019" s="3">
        <v>10156.0</v>
      </c>
      <c r="C39019" s="70">
        <v>44120.93508101852</v>
      </c>
      <c r="D39019" s="3">
        <v>11329.0</v>
      </c>
      <c r="E39019" s="4">
        <v>1200.0</v>
      </c>
      <c r="F39019" s="5">
        <f t="shared" si="1"/>
        <v>43983.59655</v>
      </c>
      <c r="G39019" s="6">
        <f t="shared" si="2"/>
        <v>0</v>
      </c>
    </row>
    <row r="39020" ht="14.25" customHeight="1">
      <c r="A39020" s="3">
        <v>194170.0</v>
      </c>
      <c r="B39020" s="3">
        <v>8624.0</v>
      </c>
      <c r="C39020" s="70">
        <v>44120.93984953704</v>
      </c>
      <c r="D39020" s="3">
        <v>5612.0</v>
      </c>
      <c r="E39020" s="4">
        <v>1200.0</v>
      </c>
      <c r="F39020" s="5">
        <f t="shared" si="1"/>
        <v>43891.11309</v>
      </c>
      <c r="G39020" s="6">
        <f t="shared" si="2"/>
        <v>0</v>
      </c>
    </row>
    <row r="39021" ht="14.25" customHeight="1">
      <c r="A39021" s="3">
        <v>194172.0</v>
      </c>
      <c r="B39021" s="3">
        <v>10899.0</v>
      </c>
      <c r="C39021" s="70">
        <v>44120.94247685185</v>
      </c>
      <c r="D39021" s="3">
        <v>6631.0</v>
      </c>
      <c r="E39021" s="4">
        <v>1200.0</v>
      </c>
      <c r="F39021" s="5">
        <f t="shared" si="1"/>
        <v>43952.97714</v>
      </c>
      <c r="G39021" s="6">
        <f t="shared" si="2"/>
        <v>0</v>
      </c>
    </row>
    <row r="39022" ht="14.25" customHeight="1">
      <c r="A39022" s="3">
        <v>194173.0</v>
      </c>
      <c r="B39022" s="3">
        <v>8401.0</v>
      </c>
      <c r="C39022" s="70">
        <v>44120.94339120371</v>
      </c>
      <c r="D39022" s="3">
        <v>7878.0</v>
      </c>
      <c r="E39022" s="4">
        <v>1200.0</v>
      </c>
      <c r="F39022" s="5">
        <f t="shared" si="1"/>
        <v>43891.07046</v>
      </c>
      <c r="G39022" s="6">
        <f t="shared" si="2"/>
        <v>0</v>
      </c>
    </row>
    <row r="39023" ht="14.25" customHeight="1">
      <c r="A39023" s="3">
        <v>194179.0</v>
      </c>
      <c r="B39023" s="3">
        <v>10212.0</v>
      </c>
      <c r="C39023" s="70">
        <v>44120.94456018518</v>
      </c>
      <c r="D39023" s="3">
        <v>13033.0</v>
      </c>
      <c r="E39023" s="4">
        <v>1200.0</v>
      </c>
      <c r="F39023" s="5">
        <f t="shared" si="1"/>
        <v>44075.38759</v>
      </c>
      <c r="G39023" s="6">
        <f t="shared" si="2"/>
        <v>0</v>
      </c>
    </row>
    <row r="39024" ht="14.25" customHeight="1">
      <c r="A39024" s="3">
        <v>194185.0</v>
      </c>
      <c r="B39024" s="3">
        <v>11318.0</v>
      </c>
      <c r="C39024" s="70">
        <v>44120.95008101852</v>
      </c>
      <c r="D39024" s="3">
        <v>310.0</v>
      </c>
      <c r="E39024" s="4">
        <v>1200.0</v>
      </c>
      <c r="F39024" s="5">
        <f t="shared" si="1"/>
        <v>44105.15414</v>
      </c>
      <c r="G39024" s="6">
        <f t="shared" si="2"/>
        <v>0</v>
      </c>
    </row>
    <row r="39025" ht="14.25" customHeight="1">
      <c r="A39025" s="3">
        <v>194191.0</v>
      </c>
      <c r="B39025" s="3">
        <v>12631.0</v>
      </c>
      <c r="C39025" s="70">
        <v>44120.96519675926</v>
      </c>
      <c r="D39025" s="3">
        <v>5193.0</v>
      </c>
      <c r="E39025" s="4">
        <v>1200.0</v>
      </c>
      <c r="F39025" s="5">
        <f t="shared" si="1"/>
        <v>44013.10274</v>
      </c>
      <c r="G39025" s="6">
        <f t="shared" si="2"/>
        <v>0</v>
      </c>
    </row>
    <row r="39026" ht="14.25" customHeight="1">
      <c r="A39026" s="3">
        <v>194197.0</v>
      </c>
      <c r="B39026" s="3">
        <v>2013.0</v>
      </c>
      <c r="C39026" s="70">
        <v>44120.97059027778</v>
      </c>
      <c r="D39026" s="3">
        <v>9086.0</v>
      </c>
      <c r="E39026" s="4">
        <v>960.0</v>
      </c>
      <c r="F39026" s="5">
        <f t="shared" si="1"/>
        <v>43952.75179</v>
      </c>
      <c r="G39026" s="6">
        <f t="shared" si="2"/>
        <v>0</v>
      </c>
    </row>
    <row r="39027" ht="14.25" customHeight="1">
      <c r="A39027" s="3">
        <v>194202.0</v>
      </c>
      <c r="B39027" s="3">
        <v>12520.0</v>
      </c>
      <c r="C39027" s="70">
        <v>44120.97252314815</v>
      </c>
      <c r="D39027" s="3">
        <v>12798.0</v>
      </c>
      <c r="E39027" s="4">
        <v>1200.0</v>
      </c>
      <c r="F39027" s="5">
        <f t="shared" si="1"/>
        <v>44045.84332</v>
      </c>
      <c r="G39027" s="6">
        <f t="shared" si="2"/>
        <v>0</v>
      </c>
    </row>
    <row r="39028" ht="14.25" customHeight="1">
      <c r="A39028" s="3">
        <v>194209.0</v>
      </c>
      <c r="B39028" s="3">
        <v>8893.0</v>
      </c>
      <c r="C39028" s="70">
        <v>44120.97782407407</v>
      </c>
      <c r="D39028" s="3">
        <v>2387.0</v>
      </c>
      <c r="E39028" s="4">
        <v>1200.0</v>
      </c>
      <c r="F39028" s="5">
        <f t="shared" si="1"/>
        <v>43836.12751</v>
      </c>
      <c r="G39028" s="6">
        <f t="shared" si="2"/>
        <v>0</v>
      </c>
    </row>
    <row r="39029" ht="14.25" customHeight="1">
      <c r="A39029" s="3">
        <v>194212.0</v>
      </c>
      <c r="B39029" s="3">
        <v>13626.0</v>
      </c>
      <c r="C39029" s="70">
        <v>44120.98685185185</v>
      </c>
      <c r="D39029" s="3">
        <v>104.0</v>
      </c>
      <c r="E39029" s="4">
        <v>960.0</v>
      </c>
      <c r="F39029" s="5">
        <f t="shared" si="1"/>
        <v>44013.28641</v>
      </c>
      <c r="G39029" s="6">
        <f t="shared" si="2"/>
        <v>0</v>
      </c>
    </row>
    <row r="39030" ht="14.25" customHeight="1">
      <c r="A39030" s="3">
        <v>194213.0</v>
      </c>
      <c r="B39030" s="3">
        <v>10356.0</v>
      </c>
      <c r="C39030" s="70">
        <v>44120.99327546296</v>
      </c>
      <c r="D39030" s="3">
        <v>3788.0</v>
      </c>
      <c r="E39030" s="4">
        <v>1200.0</v>
      </c>
      <c r="F39030" s="5">
        <f t="shared" si="1"/>
        <v>44075.48057</v>
      </c>
      <c r="G39030" s="6">
        <f t="shared" si="2"/>
        <v>0</v>
      </c>
    </row>
    <row r="39031" ht="14.25" customHeight="1">
      <c r="A39031" s="3">
        <v>194219.0</v>
      </c>
      <c r="B39031" s="3">
        <v>10871.0</v>
      </c>
      <c r="C39031" s="70">
        <v>44121.00173611111</v>
      </c>
      <c r="D39031" s="3">
        <v>6631.0</v>
      </c>
      <c r="E39031" s="4">
        <v>1200.0</v>
      </c>
      <c r="F39031" s="5">
        <f t="shared" si="1"/>
        <v>43952.97714</v>
      </c>
      <c r="G39031" s="6">
        <f t="shared" si="2"/>
        <v>0</v>
      </c>
    </row>
    <row r="39032" ht="14.25" customHeight="1">
      <c r="A39032" s="3">
        <v>194225.0</v>
      </c>
      <c r="B39032" s="3">
        <v>9630.0</v>
      </c>
      <c r="C39032" s="70">
        <v>44121.00309027778</v>
      </c>
      <c r="D39032" s="3">
        <v>2338.0</v>
      </c>
      <c r="E39032" s="4">
        <v>1200.0</v>
      </c>
      <c r="F39032" s="5">
        <f t="shared" si="1"/>
        <v>43952.0159</v>
      </c>
      <c r="G39032" s="6">
        <f t="shared" si="2"/>
        <v>0</v>
      </c>
    </row>
    <row r="39033" ht="14.25" customHeight="1">
      <c r="A39033" s="3">
        <v>194226.0</v>
      </c>
      <c r="B39033" s="3">
        <v>10466.0</v>
      </c>
      <c r="C39033" s="70">
        <v>44121.0039699074</v>
      </c>
      <c r="D39033" s="3">
        <v>8404.0</v>
      </c>
      <c r="E39033" s="4">
        <v>1200.0</v>
      </c>
      <c r="F39033" s="5">
        <f t="shared" si="1"/>
        <v>43862.85161</v>
      </c>
      <c r="G39033" s="6">
        <f t="shared" si="2"/>
        <v>0</v>
      </c>
    </row>
    <row r="39034" ht="14.25" customHeight="1">
      <c r="A39034" s="3">
        <v>194230.0</v>
      </c>
      <c r="B39034" s="3">
        <v>7534.0</v>
      </c>
      <c r="C39034" s="70">
        <v>44121.00453703704</v>
      </c>
      <c r="D39034" s="3">
        <v>10781.0</v>
      </c>
      <c r="E39034" s="4">
        <v>1200.0</v>
      </c>
      <c r="F39034" s="5">
        <f t="shared" si="1"/>
        <v>44076.1685</v>
      </c>
      <c r="G39034" s="6">
        <f t="shared" si="2"/>
        <v>0</v>
      </c>
    </row>
    <row r="39035" ht="14.25" customHeight="1">
      <c r="A39035" s="3">
        <v>194236.0</v>
      </c>
      <c r="B39035" s="3">
        <v>2843.0</v>
      </c>
      <c r="C39035" s="70">
        <v>44121.005</v>
      </c>
      <c r="D39035" s="3">
        <v>10111.0</v>
      </c>
      <c r="E39035" s="4">
        <v>1200.0</v>
      </c>
      <c r="F39035" s="5">
        <f t="shared" si="1"/>
        <v>43891.16563</v>
      </c>
      <c r="G39035" s="6">
        <f t="shared" si="2"/>
        <v>0</v>
      </c>
    </row>
    <row r="39036" ht="14.25" customHeight="1">
      <c r="A39036" s="3">
        <v>194242.0</v>
      </c>
      <c r="B39036" s="3">
        <v>13100.0</v>
      </c>
      <c r="C39036" s="70">
        <v>44121.00887731482</v>
      </c>
      <c r="D39036" s="3">
        <v>7878.0</v>
      </c>
      <c r="E39036" s="4">
        <v>1200.0</v>
      </c>
      <c r="F39036" s="5">
        <f t="shared" si="1"/>
        <v>43891.07046</v>
      </c>
      <c r="G39036" s="6">
        <f t="shared" si="2"/>
        <v>0</v>
      </c>
    </row>
    <row r="39037" ht="14.25" customHeight="1">
      <c r="A39037" s="3">
        <v>194246.0</v>
      </c>
      <c r="B39037" s="3">
        <v>7947.0</v>
      </c>
      <c r="C39037" s="70">
        <v>44121.00896990741</v>
      </c>
      <c r="D39037" s="3">
        <v>878.0</v>
      </c>
      <c r="E39037" s="4">
        <v>1200.0</v>
      </c>
      <c r="F39037" s="5">
        <f t="shared" si="1"/>
        <v>43922.9691</v>
      </c>
      <c r="G39037" s="6">
        <f t="shared" si="2"/>
        <v>0</v>
      </c>
    </row>
    <row r="39038" ht="14.25" customHeight="1">
      <c r="A39038" s="3">
        <v>194247.0</v>
      </c>
      <c r="B39038" s="3">
        <v>10376.0</v>
      </c>
      <c r="C39038" s="70">
        <v>44121.01065972223</v>
      </c>
      <c r="D39038" s="3">
        <v>5537.0</v>
      </c>
      <c r="E39038" s="4">
        <v>1200.0</v>
      </c>
      <c r="F39038" s="5">
        <f t="shared" si="1"/>
        <v>43984.40573</v>
      </c>
      <c r="G39038" s="6">
        <f t="shared" si="2"/>
        <v>0</v>
      </c>
    </row>
    <row r="39039" ht="14.25" customHeight="1">
      <c r="A39039" s="3">
        <v>194254.0</v>
      </c>
      <c r="B39039" s="3">
        <v>6464.0</v>
      </c>
      <c r="C39039" s="70">
        <v>44121.02141203704</v>
      </c>
      <c r="D39039" s="3">
        <v>4972.0</v>
      </c>
      <c r="E39039" s="4">
        <v>1200.0</v>
      </c>
      <c r="F39039" s="5">
        <f t="shared" si="1"/>
        <v>43952.02931</v>
      </c>
      <c r="G39039" s="6">
        <f t="shared" si="2"/>
        <v>0</v>
      </c>
    </row>
    <row r="39040" ht="14.25" customHeight="1">
      <c r="A39040" s="3">
        <v>194259.0</v>
      </c>
      <c r="B39040" s="3">
        <v>13804.0</v>
      </c>
      <c r="C39040" s="70">
        <v>44121.02151620371</v>
      </c>
      <c r="D39040" s="3">
        <v>3850.0</v>
      </c>
      <c r="E39040" s="4">
        <v>1200.0</v>
      </c>
      <c r="F39040" s="5">
        <f t="shared" si="1"/>
        <v>44044.451</v>
      </c>
      <c r="G39040" s="6">
        <f t="shared" si="2"/>
        <v>0</v>
      </c>
    </row>
    <row r="39041" ht="14.25" customHeight="1">
      <c r="A39041" s="3">
        <v>194271.0</v>
      </c>
      <c r="B39041" s="3">
        <v>2096.0</v>
      </c>
      <c r="C39041" s="70">
        <v>44121.02961805555</v>
      </c>
      <c r="D39041" s="3">
        <v>3005.0</v>
      </c>
      <c r="E39041" s="4">
        <v>1200.0</v>
      </c>
      <c r="F39041" s="5">
        <f t="shared" si="1"/>
        <v>44044.76353</v>
      </c>
      <c r="G39041" s="6">
        <f t="shared" si="2"/>
        <v>0</v>
      </c>
    </row>
    <row r="39042" ht="14.25" customHeight="1">
      <c r="A39042" s="3">
        <v>194274.0</v>
      </c>
      <c r="B39042" s="3">
        <v>9723.0</v>
      </c>
      <c r="C39042" s="70">
        <v>44121.03440972222</v>
      </c>
      <c r="D39042" s="3">
        <v>6508.0</v>
      </c>
      <c r="E39042" s="4">
        <v>1200.0</v>
      </c>
      <c r="F39042" s="5">
        <f t="shared" si="1"/>
        <v>43922.19503</v>
      </c>
      <c r="G39042" s="6">
        <f t="shared" si="2"/>
        <v>0</v>
      </c>
    </row>
    <row r="39043" ht="14.25" customHeight="1">
      <c r="A39043" s="3">
        <v>194277.0</v>
      </c>
      <c r="B39043" s="3">
        <v>1752.0</v>
      </c>
      <c r="C39043" s="70">
        <v>44121.05240740741</v>
      </c>
      <c r="D39043" s="3">
        <v>104.0</v>
      </c>
      <c r="E39043" s="4">
        <v>1200.0</v>
      </c>
      <c r="F39043" s="5">
        <f t="shared" si="1"/>
        <v>44013.28641</v>
      </c>
      <c r="G39043" s="6">
        <f t="shared" si="2"/>
        <v>0</v>
      </c>
    </row>
    <row r="39044" ht="14.25" customHeight="1">
      <c r="A39044" s="3">
        <v>194279.0</v>
      </c>
      <c r="B39044" s="3">
        <v>5550.0</v>
      </c>
      <c r="C39044" s="70">
        <v>44121.05327546296</v>
      </c>
      <c r="D39044" s="3">
        <v>104.0</v>
      </c>
      <c r="E39044" s="4">
        <v>1200.0</v>
      </c>
      <c r="F39044" s="5">
        <f t="shared" si="1"/>
        <v>44013.28641</v>
      </c>
      <c r="G39044" s="6">
        <f t="shared" si="2"/>
        <v>0</v>
      </c>
    </row>
    <row r="39045" ht="14.25" customHeight="1">
      <c r="A39045" s="3">
        <v>194287.0</v>
      </c>
      <c r="B39045" s="3">
        <v>12410.0</v>
      </c>
      <c r="C39045" s="70">
        <v>44121.05902777778</v>
      </c>
      <c r="D39045" s="3">
        <v>10526.0</v>
      </c>
      <c r="E39045" s="4">
        <v>1200.0</v>
      </c>
      <c r="F39045" s="5">
        <f t="shared" si="1"/>
        <v>43922.45653</v>
      </c>
      <c r="G39045" s="6">
        <f t="shared" si="2"/>
        <v>0</v>
      </c>
    </row>
    <row r="39046" ht="14.25" customHeight="1">
      <c r="A39046" s="3">
        <v>194293.0</v>
      </c>
      <c r="B39046" s="3">
        <v>3514.0</v>
      </c>
      <c r="C39046" s="70">
        <v>44121.06230324074</v>
      </c>
      <c r="D39046" s="3">
        <v>12036.0</v>
      </c>
      <c r="E39046" s="4">
        <v>1200.0</v>
      </c>
      <c r="F39046" s="5">
        <f t="shared" si="1"/>
        <v>44105.6262</v>
      </c>
      <c r="G39046" s="6">
        <f t="shared" si="2"/>
        <v>0</v>
      </c>
    </row>
    <row r="39047" ht="14.25" customHeight="1">
      <c r="A39047" s="3">
        <v>194297.0</v>
      </c>
      <c r="B39047" s="3">
        <v>3466.0</v>
      </c>
      <c r="C39047" s="70">
        <v>44121.06509259259</v>
      </c>
      <c r="D39047" s="3">
        <v>2096.0</v>
      </c>
      <c r="E39047" s="4">
        <v>1200.0</v>
      </c>
      <c r="F39047" s="5">
        <f t="shared" si="1"/>
        <v>44044.18924</v>
      </c>
      <c r="G39047" s="6">
        <f t="shared" si="2"/>
        <v>0</v>
      </c>
    </row>
    <row r="39048" ht="14.25" customHeight="1">
      <c r="A39048" s="3">
        <v>194300.0</v>
      </c>
      <c r="B39048" s="3">
        <v>7670.0</v>
      </c>
      <c r="C39048" s="70">
        <v>44121.0718287037</v>
      </c>
      <c r="D39048" s="3">
        <v>5612.0</v>
      </c>
      <c r="E39048" s="4">
        <v>1200.0</v>
      </c>
      <c r="F39048" s="5">
        <f t="shared" si="1"/>
        <v>43891.11309</v>
      </c>
      <c r="G39048" s="6">
        <f t="shared" si="2"/>
        <v>0</v>
      </c>
    </row>
    <row r="39049" ht="14.25" customHeight="1">
      <c r="A39049" s="3">
        <v>194305.0</v>
      </c>
      <c r="B39049" s="3">
        <v>2062.0</v>
      </c>
      <c r="C39049" s="70">
        <v>44121.07278935185</v>
      </c>
      <c r="D39049" s="3">
        <v>11664.0</v>
      </c>
      <c r="E39049" s="4">
        <v>1200.0</v>
      </c>
      <c r="F39049" s="5">
        <f t="shared" si="1"/>
        <v>44105.66017</v>
      </c>
      <c r="G39049" s="6">
        <f t="shared" si="2"/>
        <v>0</v>
      </c>
    </row>
    <row r="39050" ht="14.25" customHeight="1">
      <c r="A39050" s="3">
        <v>194307.0</v>
      </c>
      <c r="B39050" s="3">
        <v>11189.0</v>
      </c>
      <c r="C39050" s="70">
        <v>44121.07975694445</v>
      </c>
      <c r="D39050" s="3">
        <v>12036.0</v>
      </c>
      <c r="E39050" s="4">
        <v>1200.0</v>
      </c>
      <c r="F39050" s="5">
        <f t="shared" si="1"/>
        <v>44105.6262</v>
      </c>
      <c r="G39050" s="6">
        <f t="shared" si="2"/>
        <v>0</v>
      </c>
    </row>
    <row r="39051" ht="14.25" customHeight="1">
      <c r="A39051" s="3">
        <v>194311.0</v>
      </c>
      <c r="B39051" s="3">
        <v>830.0</v>
      </c>
      <c r="C39051" s="70">
        <v>44121.08004629629</v>
      </c>
      <c r="D39051" s="3">
        <v>7370.0</v>
      </c>
      <c r="E39051" s="4">
        <v>1200.0</v>
      </c>
      <c r="F39051" s="5">
        <f t="shared" si="1"/>
        <v>43983.5026</v>
      </c>
      <c r="G39051" s="6">
        <f t="shared" si="2"/>
        <v>0</v>
      </c>
    </row>
    <row r="39052" ht="14.25" customHeight="1">
      <c r="A39052" s="3">
        <v>194318.0</v>
      </c>
      <c r="B39052" s="3">
        <v>13100.0</v>
      </c>
      <c r="C39052" s="70">
        <v>44121.08121527778</v>
      </c>
      <c r="D39052" s="3">
        <v>2780.0</v>
      </c>
      <c r="E39052" s="4">
        <v>1200.0</v>
      </c>
      <c r="F39052" s="5">
        <f t="shared" si="1"/>
        <v>44044.35063</v>
      </c>
      <c r="G39052" s="6">
        <f t="shared" si="2"/>
        <v>0</v>
      </c>
    </row>
    <row r="39053" ht="14.25" customHeight="1">
      <c r="A39053" s="3">
        <v>194325.0</v>
      </c>
      <c r="B39053" s="3">
        <v>10692.0</v>
      </c>
      <c r="C39053" s="70">
        <v>44121.08265046297</v>
      </c>
      <c r="D39053" s="3">
        <v>4947.0</v>
      </c>
      <c r="E39053" s="4">
        <v>1200.0</v>
      </c>
      <c r="F39053" s="5">
        <f t="shared" si="1"/>
        <v>43983.62814</v>
      </c>
      <c r="G39053" s="6">
        <f t="shared" si="2"/>
        <v>0</v>
      </c>
    </row>
    <row r="39054" ht="14.25" customHeight="1">
      <c r="A39054" s="3">
        <v>194330.0</v>
      </c>
      <c r="B39054" s="3">
        <v>251.0</v>
      </c>
      <c r="C39054" s="70">
        <v>44121.08929398148</v>
      </c>
      <c r="D39054" s="3">
        <v>12504.0</v>
      </c>
      <c r="E39054" s="4">
        <v>1200.0</v>
      </c>
      <c r="F39054" s="5">
        <f t="shared" si="1"/>
        <v>43833.39757</v>
      </c>
      <c r="G39054" s="6">
        <f t="shared" si="2"/>
        <v>0</v>
      </c>
    </row>
    <row r="39055" ht="14.25" customHeight="1">
      <c r="A39055" s="3">
        <v>194334.0</v>
      </c>
      <c r="B39055" s="3">
        <v>10462.0</v>
      </c>
      <c r="C39055" s="70">
        <v>44121.09916666667</v>
      </c>
      <c r="D39055" s="3">
        <v>5193.0</v>
      </c>
      <c r="E39055" s="4">
        <v>960.0</v>
      </c>
      <c r="F39055" s="5">
        <f t="shared" si="1"/>
        <v>44013.10274</v>
      </c>
      <c r="G39055" s="6">
        <f t="shared" si="2"/>
        <v>0</v>
      </c>
    </row>
    <row r="39056" ht="14.25" customHeight="1">
      <c r="A39056" s="3">
        <v>194336.0</v>
      </c>
      <c r="B39056" s="3">
        <v>12159.0</v>
      </c>
      <c r="C39056" s="70">
        <v>44121.10564814815</v>
      </c>
      <c r="D39056" s="3">
        <v>9752.0</v>
      </c>
      <c r="E39056" s="4">
        <v>1200.0</v>
      </c>
      <c r="F39056" s="5">
        <f t="shared" si="1"/>
        <v>44105.0549</v>
      </c>
      <c r="G39056" s="6">
        <f t="shared" si="2"/>
        <v>0</v>
      </c>
    </row>
    <row r="39057" ht="14.25" customHeight="1">
      <c r="A39057" s="3">
        <v>194337.0</v>
      </c>
      <c r="B39057" s="3">
        <v>6834.0</v>
      </c>
      <c r="C39057" s="70">
        <v>44121.10903935185</v>
      </c>
      <c r="D39057" s="3">
        <v>5193.0</v>
      </c>
      <c r="E39057" s="4">
        <v>1200.0</v>
      </c>
      <c r="F39057" s="5">
        <f t="shared" si="1"/>
        <v>44013.10274</v>
      </c>
      <c r="G39057" s="6">
        <f t="shared" si="2"/>
        <v>0</v>
      </c>
    </row>
    <row r="39058" ht="14.25" customHeight="1">
      <c r="A39058" s="3">
        <v>194342.0</v>
      </c>
      <c r="B39058" s="3">
        <v>5591.0</v>
      </c>
      <c r="C39058" s="70">
        <v>44121.12642361111</v>
      </c>
      <c r="D39058" s="3">
        <v>6470.0</v>
      </c>
      <c r="E39058" s="4">
        <v>1200.0</v>
      </c>
      <c r="F39058" s="5">
        <f t="shared" si="1"/>
        <v>44075.47045</v>
      </c>
      <c r="G39058" s="6">
        <f t="shared" si="2"/>
        <v>0</v>
      </c>
    </row>
    <row r="39059" ht="14.25" customHeight="1">
      <c r="A39059" s="3">
        <v>194345.0</v>
      </c>
      <c r="B39059" s="3">
        <v>296.0</v>
      </c>
      <c r="C39059" s="70">
        <v>44121.13318287037</v>
      </c>
      <c r="D39059" s="3">
        <v>10347.0</v>
      </c>
      <c r="E39059" s="4">
        <v>1200.0</v>
      </c>
      <c r="F39059" s="5">
        <f t="shared" si="1"/>
        <v>44076.12495</v>
      </c>
      <c r="G39059" s="6">
        <f t="shared" si="2"/>
        <v>0</v>
      </c>
    </row>
    <row r="39060" ht="14.25" customHeight="1">
      <c r="A39060" s="3">
        <v>194351.0</v>
      </c>
      <c r="B39060" s="3">
        <v>3989.0</v>
      </c>
      <c r="C39060" s="70">
        <v>44121.13348379629</v>
      </c>
      <c r="D39060" s="3">
        <v>12504.0</v>
      </c>
      <c r="E39060" s="4">
        <v>1200.0</v>
      </c>
      <c r="F39060" s="5">
        <f t="shared" si="1"/>
        <v>43833.39757</v>
      </c>
      <c r="G39060" s="6">
        <f t="shared" si="2"/>
        <v>0</v>
      </c>
    </row>
    <row r="39061" ht="14.25" customHeight="1">
      <c r="A39061" s="3">
        <v>194353.0</v>
      </c>
      <c r="B39061" s="3">
        <v>3466.0</v>
      </c>
      <c r="C39061" s="70">
        <v>44121.13381944445</v>
      </c>
      <c r="D39061" s="3">
        <v>13033.0</v>
      </c>
      <c r="E39061" s="4">
        <v>1200.0</v>
      </c>
      <c r="F39061" s="5">
        <f t="shared" si="1"/>
        <v>44075.38759</v>
      </c>
      <c r="G39061" s="6">
        <f t="shared" si="2"/>
        <v>0</v>
      </c>
    </row>
    <row r="39062" ht="14.25" customHeight="1">
      <c r="A39062" s="3">
        <v>194355.0</v>
      </c>
      <c r="B39062" s="3">
        <v>6775.0</v>
      </c>
      <c r="C39062" s="70">
        <v>44121.14616898148</v>
      </c>
      <c r="D39062" s="3">
        <v>294.0</v>
      </c>
      <c r="E39062" s="4">
        <v>1200.0</v>
      </c>
      <c r="F39062" s="5">
        <f t="shared" si="1"/>
        <v>44105.14646</v>
      </c>
      <c r="G39062" s="6">
        <f t="shared" si="2"/>
        <v>0</v>
      </c>
    </row>
    <row r="39063" ht="14.25" customHeight="1">
      <c r="A39063" s="3">
        <v>194362.0</v>
      </c>
      <c r="B39063" s="3">
        <v>8678.0</v>
      </c>
      <c r="C39063" s="70">
        <v>44121.16252314814</v>
      </c>
      <c r="D39063" s="3">
        <v>9608.0</v>
      </c>
      <c r="E39063" s="4">
        <v>1200.0</v>
      </c>
      <c r="F39063" s="5">
        <f t="shared" si="1"/>
        <v>44076.015</v>
      </c>
      <c r="G39063" s="6">
        <f t="shared" si="2"/>
        <v>0</v>
      </c>
    </row>
    <row r="39064" ht="14.25" customHeight="1">
      <c r="A39064" s="3">
        <v>194364.0</v>
      </c>
      <c r="B39064" s="3">
        <v>6428.0</v>
      </c>
      <c r="C39064" s="70">
        <v>44121.1628125</v>
      </c>
      <c r="D39064" s="3">
        <v>1570.0</v>
      </c>
      <c r="E39064" s="4">
        <v>960.0</v>
      </c>
      <c r="F39064" s="5">
        <f t="shared" si="1"/>
        <v>43891.10543</v>
      </c>
      <c r="G39064" s="6">
        <f t="shared" si="2"/>
        <v>0</v>
      </c>
    </row>
    <row r="39065" ht="14.25" customHeight="1">
      <c r="A39065" s="3">
        <v>194371.0</v>
      </c>
      <c r="B39065" s="3">
        <v>7816.0</v>
      </c>
      <c r="C39065" s="70">
        <v>44121.16516203704</v>
      </c>
      <c r="D39065" s="3">
        <v>310.0</v>
      </c>
      <c r="E39065" s="4">
        <v>1200.0</v>
      </c>
      <c r="F39065" s="5">
        <f t="shared" si="1"/>
        <v>44105.15414</v>
      </c>
      <c r="G39065" s="6">
        <f t="shared" si="2"/>
        <v>0</v>
      </c>
    </row>
    <row r="39066" ht="14.25" customHeight="1">
      <c r="A39066" s="3">
        <v>194372.0</v>
      </c>
      <c r="B39066" s="3">
        <v>5723.0</v>
      </c>
      <c r="C39066" s="70">
        <v>44121.16689814815</v>
      </c>
      <c r="D39066" s="3">
        <v>6844.0</v>
      </c>
      <c r="E39066" s="4">
        <v>1200.0</v>
      </c>
      <c r="F39066" s="5">
        <f t="shared" si="1"/>
        <v>43891.22446</v>
      </c>
      <c r="G39066" s="6">
        <f t="shared" si="2"/>
        <v>0</v>
      </c>
    </row>
    <row r="39067" ht="14.25" customHeight="1">
      <c r="A39067" s="3">
        <v>194376.0</v>
      </c>
      <c r="B39067" s="3">
        <v>8893.0</v>
      </c>
      <c r="C39067" s="70">
        <v>44121.17305555556</v>
      </c>
      <c r="D39067" s="3">
        <v>10807.0</v>
      </c>
      <c r="E39067" s="4">
        <v>1200.0</v>
      </c>
      <c r="F39067" s="5">
        <f t="shared" si="1"/>
        <v>43953.84152</v>
      </c>
      <c r="G39067" s="6">
        <f t="shared" si="2"/>
        <v>0</v>
      </c>
    </row>
    <row r="39068" ht="14.25" customHeight="1">
      <c r="A39068" s="3">
        <v>194382.0</v>
      </c>
      <c r="B39068" s="3">
        <v>10072.0</v>
      </c>
      <c r="C39068" s="70">
        <v>44121.17834490741</v>
      </c>
      <c r="D39068" s="3">
        <v>5612.0</v>
      </c>
      <c r="E39068" s="4">
        <v>1200.0</v>
      </c>
      <c r="F39068" s="5">
        <f t="shared" si="1"/>
        <v>43891.11309</v>
      </c>
      <c r="G39068" s="6">
        <f t="shared" si="2"/>
        <v>0</v>
      </c>
    </row>
    <row r="39069" ht="14.25" customHeight="1">
      <c r="A39069" s="3">
        <v>194388.0</v>
      </c>
      <c r="B39069" s="3">
        <v>6117.0</v>
      </c>
      <c r="C39069" s="70">
        <v>44121.18024305555</v>
      </c>
      <c r="D39069" s="3">
        <v>6351.0</v>
      </c>
      <c r="E39069" s="4">
        <v>1200.0</v>
      </c>
      <c r="F39069" s="5">
        <f t="shared" si="1"/>
        <v>44045.81988</v>
      </c>
      <c r="G39069" s="6">
        <f t="shared" si="2"/>
        <v>0</v>
      </c>
    </row>
    <row r="39070" ht="14.25" customHeight="1">
      <c r="A39070" s="3">
        <v>194392.0</v>
      </c>
      <c r="B39070" s="3">
        <v>106.0</v>
      </c>
      <c r="C39070" s="70">
        <v>44121.19228009259</v>
      </c>
      <c r="D39070" s="3">
        <v>4946.0</v>
      </c>
      <c r="E39070" s="4">
        <v>1200.0</v>
      </c>
      <c r="F39070" s="5">
        <f t="shared" si="1"/>
        <v>44013.95269</v>
      </c>
      <c r="G39070" s="6">
        <f t="shared" si="2"/>
        <v>0</v>
      </c>
    </row>
    <row r="39071" ht="14.25" customHeight="1">
      <c r="A39071" s="3">
        <v>194395.0</v>
      </c>
      <c r="B39071" s="3">
        <v>13493.0</v>
      </c>
      <c r="C39071" s="70">
        <v>44121.1924074074</v>
      </c>
      <c r="D39071" s="3">
        <v>12036.0</v>
      </c>
      <c r="E39071" s="4">
        <v>1200.0</v>
      </c>
      <c r="F39071" s="5">
        <f t="shared" si="1"/>
        <v>44105.6262</v>
      </c>
      <c r="G39071" s="6">
        <f t="shared" si="2"/>
        <v>0</v>
      </c>
    </row>
    <row r="39072" ht="14.25" customHeight="1">
      <c r="A39072" s="3">
        <v>194401.0</v>
      </c>
      <c r="B39072" s="3">
        <v>11112.0</v>
      </c>
      <c r="C39072" s="70">
        <v>44121.19443287037</v>
      </c>
      <c r="D39072" s="3">
        <v>13853.0</v>
      </c>
      <c r="E39072" s="4">
        <v>1200.0</v>
      </c>
      <c r="F39072" s="5">
        <f t="shared" si="1"/>
        <v>44075.26497</v>
      </c>
      <c r="G39072" s="6">
        <f t="shared" si="2"/>
        <v>0</v>
      </c>
    </row>
    <row r="39073" ht="14.25" customHeight="1">
      <c r="A39073" s="3">
        <v>194404.0</v>
      </c>
      <c r="B39073" s="3">
        <v>4382.0</v>
      </c>
      <c r="C39073" s="70">
        <v>44121.19653935185</v>
      </c>
      <c r="D39073" s="3">
        <v>11726.0</v>
      </c>
      <c r="E39073" s="4">
        <v>1200.0</v>
      </c>
      <c r="F39073" s="5">
        <f t="shared" si="1"/>
        <v>43835.52642</v>
      </c>
      <c r="G39073" s="6">
        <f t="shared" si="2"/>
        <v>0</v>
      </c>
    </row>
    <row r="39074" ht="14.25" customHeight="1">
      <c r="A39074" s="3">
        <v>194406.0</v>
      </c>
      <c r="B39074" s="3">
        <v>764.0</v>
      </c>
      <c r="C39074" s="70">
        <v>44121.19679398148</v>
      </c>
      <c r="D39074" s="3">
        <v>8103.0</v>
      </c>
      <c r="E39074" s="4">
        <v>1200.0</v>
      </c>
      <c r="F39074" s="5">
        <f t="shared" si="1"/>
        <v>44105.6183</v>
      </c>
      <c r="G39074" s="6">
        <f t="shared" si="2"/>
        <v>0</v>
      </c>
    </row>
    <row r="39075" ht="14.25" customHeight="1">
      <c r="A39075" s="3">
        <v>194407.0</v>
      </c>
      <c r="B39075" s="3">
        <v>10146.0</v>
      </c>
      <c r="C39075" s="70">
        <v>44121.19854166666</v>
      </c>
      <c r="D39075" s="3">
        <v>3085.0</v>
      </c>
      <c r="E39075" s="4">
        <v>1200.0</v>
      </c>
      <c r="F39075" s="5">
        <f t="shared" si="1"/>
        <v>43984.61473</v>
      </c>
      <c r="G39075" s="6">
        <f t="shared" si="2"/>
        <v>0</v>
      </c>
    </row>
    <row r="39076" ht="14.25" customHeight="1">
      <c r="A39076" s="3">
        <v>194410.0</v>
      </c>
      <c r="B39076" s="3">
        <v>11690.0</v>
      </c>
      <c r="C39076" s="70">
        <v>44121.19978009259</v>
      </c>
      <c r="D39076" s="3">
        <v>10607.0</v>
      </c>
      <c r="E39076" s="4">
        <v>0.0</v>
      </c>
      <c r="F39076" s="5">
        <f t="shared" si="1"/>
        <v>44106.28938</v>
      </c>
      <c r="G39076" s="6">
        <f t="shared" si="2"/>
        <v>0</v>
      </c>
    </row>
    <row r="39077" ht="14.25" customHeight="1">
      <c r="A39077" s="3">
        <v>194416.0</v>
      </c>
      <c r="B39077" s="3">
        <v>4470.0</v>
      </c>
      <c r="C39077" s="70">
        <v>44121.20253472222</v>
      </c>
      <c r="D39077" s="3">
        <v>6470.0</v>
      </c>
      <c r="E39077" s="4">
        <v>1200.0</v>
      </c>
      <c r="F39077" s="5">
        <f t="shared" si="1"/>
        <v>44075.47045</v>
      </c>
      <c r="G39077" s="6">
        <f t="shared" si="2"/>
        <v>0</v>
      </c>
    </row>
    <row r="39078" ht="14.25" customHeight="1">
      <c r="A39078" s="3">
        <v>194420.0</v>
      </c>
      <c r="B39078" s="3">
        <v>6590.0</v>
      </c>
      <c r="C39078" s="70">
        <v>44121.20793981481</v>
      </c>
      <c r="D39078" s="3">
        <v>8662.0</v>
      </c>
      <c r="E39078" s="4">
        <v>1200.0</v>
      </c>
      <c r="F39078" s="5">
        <f t="shared" si="1"/>
        <v>44044.30648</v>
      </c>
      <c r="G39078" s="6">
        <f t="shared" si="2"/>
        <v>0</v>
      </c>
    </row>
    <row r="39079" ht="14.25" customHeight="1">
      <c r="A39079" s="3">
        <v>194422.0</v>
      </c>
      <c r="B39079" s="3">
        <v>4223.0</v>
      </c>
      <c r="C39079" s="70">
        <v>44121.21109953704</v>
      </c>
      <c r="D39079" s="3">
        <v>4120.0</v>
      </c>
      <c r="E39079" s="4">
        <v>1200.0</v>
      </c>
      <c r="F39079" s="5">
        <f t="shared" si="1"/>
        <v>43952.01684</v>
      </c>
      <c r="G39079" s="6">
        <f t="shared" si="2"/>
        <v>0</v>
      </c>
    </row>
    <row r="39080" ht="14.25" customHeight="1">
      <c r="A39080" s="3">
        <v>194425.0</v>
      </c>
      <c r="B39080" s="3">
        <v>10692.0</v>
      </c>
      <c r="C39080" s="70">
        <v>44121.21168981482</v>
      </c>
      <c r="D39080" s="3">
        <v>4797.0</v>
      </c>
      <c r="E39080" s="4">
        <v>1200.0</v>
      </c>
      <c r="F39080" s="5">
        <f t="shared" si="1"/>
        <v>44075.11093</v>
      </c>
      <c r="G39080" s="6">
        <f t="shared" si="2"/>
        <v>0</v>
      </c>
    </row>
    <row r="39081" ht="14.25" customHeight="1">
      <c r="A39081" s="3">
        <v>194432.0</v>
      </c>
      <c r="B39081" s="3">
        <v>4567.0</v>
      </c>
      <c r="C39081" s="70">
        <v>44121.2190625</v>
      </c>
      <c r="D39081" s="3">
        <v>11700.0</v>
      </c>
      <c r="E39081" s="4">
        <v>1200.0</v>
      </c>
      <c r="F39081" s="5">
        <f t="shared" si="1"/>
        <v>43833.01934</v>
      </c>
      <c r="G39081" s="6">
        <f t="shared" si="2"/>
        <v>0</v>
      </c>
    </row>
    <row r="39082" ht="14.25" customHeight="1">
      <c r="A39082" s="3">
        <v>194441.0</v>
      </c>
      <c r="B39082" s="3">
        <v>12307.0</v>
      </c>
      <c r="C39082" s="70">
        <v>44121.23466435185</v>
      </c>
      <c r="D39082" s="3">
        <v>4947.0</v>
      </c>
      <c r="E39082" s="4">
        <v>1200.0</v>
      </c>
      <c r="F39082" s="5">
        <f t="shared" si="1"/>
        <v>43983.62814</v>
      </c>
      <c r="G39082" s="6">
        <f t="shared" si="2"/>
        <v>0</v>
      </c>
    </row>
    <row r="39083" ht="14.25" customHeight="1">
      <c r="A39083" s="3">
        <v>194444.0</v>
      </c>
      <c r="B39083" s="3">
        <v>1623.0</v>
      </c>
      <c r="C39083" s="70">
        <v>44121.26265046297</v>
      </c>
      <c r="D39083" s="3">
        <v>7062.0</v>
      </c>
      <c r="E39083" s="4">
        <v>1200.0</v>
      </c>
      <c r="F39083" s="5">
        <f t="shared" si="1"/>
        <v>43832.0402</v>
      </c>
      <c r="G39083" s="6">
        <f t="shared" si="2"/>
        <v>0</v>
      </c>
    </row>
    <row r="39084" ht="14.25" customHeight="1">
      <c r="A39084" s="3">
        <v>194445.0</v>
      </c>
      <c r="B39084" s="3">
        <v>7787.0</v>
      </c>
      <c r="C39084" s="70">
        <v>44121.26616898148</v>
      </c>
      <c r="D39084" s="3">
        <v>6844.0</v>
      </c>
      <c r="E39084" s="4">
        <v>1200.0</v>
      </c>
      <c r="F39084" s="5">
        <f t="shared" si="1"/>
        <v>43891.22446</v>
      </c>
      <c r="G39084" s="6">
        <f t="shared" si="2"/>
        <v>0</v>
      </c>
    </row>
    <row r="39085" ht="14.25" customHeight="1">
      <c r="A39085" s="3">
        <v>194450.0</v>
      </c>
      <c r="B39085" s="3">
        <v>5139.0</v>
      </c>
      <c r="C39085" s="70">
        <v>44121.26638888889</v>
      </c>
      <c r="D39085" s="3">
        <v>264.0</v>
      </c>
      <c r="E39085" s="4">
        <v>1200.0</v>
      </c>
      <c r="F39085" s="5">
        <f t="shared" si="1"/>
        <v>44045.33145</v>
      </c>
      <c r="G39085" s="6">
        <f t="shared" si="2"/>
        <v>0</v>
      </c>
    </row>
    <row r="39086" ht="14.25" customHeight="1">
      <c r="A39086" s="3">
        <v>194452.0</v>
      </c>
      <c r="B39086" s="3">
        <v>9204.0</v>
      </c>
      <c r="C39086" s="70">
        <v>44121.26793981482</v>
      </c>
      <c r="D39086" s="3">
        <v>1065.0</v>
      </c>
      <c r="E39086" s="4">
        <v>1200.0</v>
      </c>
      <c r="F39086" s="5">
        <f t="shared" si="1"/>
        <v>44105.01168</v>
      </c>
      <c r="G39086" s="6">
        <f t="shared" si="2"/>
        <v>0</v>
      </c>
    </row>
    <row r="39087" ht="14.25" customHeight="1">
      <c r="A39087" s="3">
        <v>194459.0</v>
      </c>
      <c r="B39087" s="3">
        <v>13886.0</v>
      </c>
      <c r="C39087" s="70">
        <v>44121.27020833334</v>
      </c>
      <c r="D39087" s="3">
        <v>831.0</v>
      </c>
      <c r="E39087" s="4">
        <v>0.0</v>
      </c>
      <c r="F39087" s="5">
        <f t="shared" si="1"/>
        <v>43952.33463</v>
      </c>
      <c r="G39087" s="6">
        <f t="shared" si="2"/>
        <v>0</v>
      </c>
    </row>
    <row r="39088" ht="14.25" customHeight="1">
      <c r="A39088" s="3">
        <v>194463.0</v>
      </c>
      <c r="B39088" s="3">
        <v>7389.0</v>
      </c>
      <c r="C39088" s="70">
        <v>44121.2712962963</v>
      </c>
      <c r="D39088" s="3">
        <v>5355.0</v>
      </c>
      <c r="E39088" s="4">
        <v>1200.0</v>
      </c>
      <c r="F39088" s="5">
        <f t="shared" si="1"/>
        <v>43985.12619</v>
      </c>
      <c r="G39088" s="6">
        <f t="shared" si="2"/>
        <v>0</v>
      </c>
    </row>
    <row r="39089" ht="14.25" customHeight="1">
      <c r="A39089" s="3">
        <v>194469.0</v>
      </c>
      <c r="B39089" s="3">
        <v>6930.0</v>
      </c>
      <c r="C39089" s="70">
        <v>44121.27362268518</v>
      </c>
      <c r="D39089" s="3">
        <v>310.0</v>
      </c>
      <c r="E39089" s="4">
        <v>0.0</v>
      </c>
      <c r="F39089" s="5">
        <f t="shared" si="1"/>
        <v>44105.15414</v>
      </c>
      <c r="G39089" s="6">
        <f t="shared" si="2"/>
        <v>0</v>
      </c>
    </row>
    <row r="39090" ht="14.25" customHeight="1">
      <c r="A39090" s="3">
        <v>194472.0</v>
      </c>
      <c r="B39090" s="3">
        <v>10580.0</v>
      </c>
      <c r="C39090" s="70">
        <v>44121.27491898148</v>
      </c>
      <c r="D39090" s="3">
        <v>6351.0</v>
      </c>
      <c r="E39090" s="4">
        <v>1200.0</v>
      </c>
      <c r="F39090" s="5">
        <f t="shared" si="1"/>
        <v>44045.81988</v>
      </c>
      <c r="G39090" s="6">
        <f t="shared" si="2"/>
        <v>0</v>
      </c>
    </row>
    <row r="39091" ht="14.25" customHeight="1">
      <c r="A39091" s="3">
        <v>194475.0</v>
      </c>
      <c r="B39091" s="3">
        <v>9521.0</v>
      </c>
      <c r="C39091" s="70">
        <v>44121.27587962963</v>
      </c>
      <c r="D39091" s="3">
        <v>4499.0</v>
      </c>
      <c r="E39091" s="4">
        <v>1200.0</v>
      </c>
      <c r="F39091" s="5">
        <f t="shared" si="1"/>
        <v>44015.75352</v>
      </c>
      <c r="G39091" s="6">
        <f t="shared" si="2"/>
        <v>0</v>
      </c>
    </row>
    <row r="39092" ht="14.25" customHeight="1">
      <c r="A39092" s="3">
        <v>194485.0</v>
      </c>
      <c r="B39092" s="3">
        <v>13129.0</v>
      </c>
      <c r="C39092" s="70">
        <v>44121.27989583334</v>
      </c>
      <c r="D39092" s="3">
        <v>8508.0</v>
      </c>
      <c r="E39092" s="4">
        <v>1200.0</v>
      </c>
      <c r="F39092" s="5">
        <f t="shared" si="1"/>
        <v>43831.42667</v>
      </c>
      <c r="G39092" s="6">
        <f t="shared" si="2"/>
        <v>0</v>
      </c>
    </row>
    <row r="39093" ht="14.25" customHeight="1">
      <c r="A39093" s="3">
        <v>194486.0</v>
      </c>
      <c r="B39093" s="3">
        <v>6252.0</v>
      </c>
      <c r="C39093" s="70">
        <v>44121.29064814815</v>
      </c>
      <c r="D39093" s="3">
        <v>3005.0</v>
      </c>
      <c r="E39093" s="4">
        <v>1200.0</v>
      </c>
      <c r="F39093" s="5">
        <f t="shared" si="1"/>
        <v>44044.76353</v>
      </c>
      <c r="G39093" s="6">
        <f t="shared" si="2"/>
        <v>0</v>
      </c>
    </row>
    <row r="39094" ht="14.25" customHeight="1">
      <c r="A39094" s="3">
        <v>194490.0</v>
      </c>
      <c r="B39094" s="3">
        <v>4267.0</v>
      </c>
      <c r="C39094" s="70">
        <v>44121.29186342593</v>
      </c>
      <c r="D39094" s="3">
        <v>6631.0</v>
      </c>
      <c r="E39094" s="4">
        <v>1200.0</v>
      </c>
      <c r="F39094" s="5">
        <f t="shared" si="1"/>
        <v>43952.97714</v>
      </c>
      <c r="G39094" s="6">
        <f t="shared" si="2"/>
        <v>0</v>
      </c>
    </row>
    <row r="39095" ht="14.25" customHeight="1">
      <c r="A39095" s="3">
        <v>194492.0</v>
      </c>
      <c r="B39095" s="3">
        <v>3727.0</v>
      </c>
      <c r="C39095" s="70">
        <v>44121.2929050926</v>
      </c>
      <c r="D39095" s="3">
        <v>6962.0</v>
      </c>
      <c r="E39095" s="4">
        <v>0.0</v>
      </c>
      <c r="F39095" s="5">
        <f t="shared" si="1"/>
        <v>43922.21374</v>
      </c>
      <c r="G39095" s="6">
        <f t="shared" si="2"/>
        <v>0</v>
      </c>
    </row>
    <row r="39096" ht="14.25" customHeight="1">
      <c r="A39096" s="3">
        <v>194495.0</v>
      </c>
      <c r="B39096" s="3">
        <v>931.0</v>
      </c>
      <c r="C39096" s="70">
        <v>44121.2959375</v>
      </c>
      <c r="D39096" s="3">
        <v>12036.0</v>
      </c>
      <c r="E39096" s="4">
        <v>960.0</v>
      </c>
      <c r="F39096" s="5">
        <f t="shared" si="1"/>
        <v>44105.6262</v>
      </c>
      <c r="G39096" s="6">
        <f t="shared" si="2"/>
        <v>0</v>
      </c>
    </row>
    <row r="39097" ht="14.25" customHeight="1">
      <c r="A39097" s="3">
        <v>194505.0</v>
      </c>
      <c r="B39097" s="3">
        <v>8289.0</v>
      </c>
      <c r="C39097" s="70">
        <v>44121.30370370371</v>
      </c>
      <c r="D39097" s="3">
        <v>11325.0</v>
      </c>
      <c r="E39097" s="4">
        <v>1200.0</v>
      </c>
      <c r="F39097" s="5">
        <f t="shared" si="1"/>
        <v>43952.91896</v>
      </c>
      <c r="G39097" s="6">
        <f t="shared" si="2"/>
        <v>0</v>
      </c>
    </row>
    <row r="39098" ht="14.25" customHeight="1">
      <c r="A39098" s="3">
        <v>194510.0</v>
      </c>
      <c r="B39098" s="3">
        <v>6834.0</v>
      </c>
      <c r="C39098" s="70">
        <v>44121.30802083333</v>
      </c>
      <c r="D39098" s="3">
        <v>12523.0</v>
      </c>
      <c r="E39098" s="4">
        <v>1200.0</v>
      </c>
      <c r="F39098" s="5">
        <f t="shared" si="1"/>
        <v>44105.08382</v>
      </c>
      <c r="G39098" s="6">
        <f t="shared" si="2"/>
        <v>0</v>
      </c>
    </row>
    <row r="39099" ht="14.25" customHeight="1">
      <c r="A39099" s="3">
        <v>194516.0</v>
      </c>
      <c r="B39099" s="3">
        <v>11318.0</v>
      </c>
      <c r="C39099" s="70">
        <v>44121.30917824074</v>
      </c>
      <c r="D39099" s="3">
        <v>11835.0</v>
      </c>
      <c r="E39099" s="4">
        <v>1200.0</v>
      </c>
      <c r="F39099" s="5">
        <f t="shared" si="1"/>
        <v>43922.84409</v>
      </c>
      <c r="G39099" s="6">
        <f t="shared" si="2"/>
        <v>0</v>
      </c>
    </row>
    <row r="39100" ht="14.25" customHeight="1">
      <c r="A39100" s="3">
        <v>194520.0</v>
      </c>
      <c r="B39100" s="3">
        <v>9489.0</v>
      </c>
      <c r="C39100" s="70">
        <v>44121.30946759259</v>
      </c>
      <c r="D39100" s="3">
        <v>10807.0</v>
      </c>
      <c r="E39100" s="4">
        <v>1200.0</v>
      </c>
      <c r="F39100" s="5">
        <f t="shared" si="1"/>
        <v>43953.84152</v>
      </c>
      <c r="G39100" s="6">
        <f t="shared" si="2"/>
        <v>0</v>
      </c>
    </row>
    <row r="39101" ht="14.25" customHeight="1">
      <c r="A39101" s="3">
        <v>194521.0</v>
      </c>
      <c r="B39101" s="3">
        <v>1688.0</v>
      </c>
      <c r="C39101" s="70">
        <v>44121.31458333333</v>
      </c>
      <c r="D39101" s="3">
        <v>3528.0</v>
      </c>
      <c r="E39101" s="4">
        <v>1200.0</v>
      </c>
      <c r="F39101" s="5">
        <f t="shared" si="1"/>
        <v>43832.25354</v>
      </c>
      <c r="G39101" s="6">
        <f t="shared" si="2"/>
        <v>0</v>
      </c>
    </row>
    <row r="39102" ht="14.25" customHeight="1">
      <c r="A39102" s="3">
        <v>194526.0</v>
      </c>
      <c r="B39102" s="3">
        <v>10303.0</v>
      </c>
      <c r="C39102" s="70">
        <v>44121.31672453704</v>
      </c>
      <c r="D39102" s="3">
        <v>2780.0</v>
      </c>
      <c r="E39102" s="4">
        <v>1200.0</v>
      </c>
      <c r="F39102" s="5">
        <f t="shared" si="1"/>
        <v>44044.35063</v>
      </c>
      <c r="G39102" s="6">
        <f t="shared" si="2"/>
        <v>0</v>
      </c>
    </row>
    <row r="39103" ht="14.25" customHeight="1">
      <c r="A39103" s="3">
        <v>194532.0</v>
      </c>
      <c r="B39103" s="3">
        <v>12898.0</v>
      </c>
      <c r="C39103" s="70">
        <v>44121.31989583333</v>
      </c>
      <c r="D39103" s="3">
        <v>104.0</v>
      </c>
      <c r="E39103" s="4">
        <v>1200.0</v>
      </c>
      <c r="F39103" s="5">
        <f t="shared" si="1"/>
        <v>44013.28641</v>
      </c>
      <c r="G39103" s="6">
        <f t="shared" si="2"/>
        <v>0</v>
      </c>
    </row>
    <row r="39104" ht="14.25" customHeight="1">
      <c r="A39104" s="3">
        <v>194538.0</v>
      </c>
      <c r="B39104" s="3">
        <v>12051.0</v>
      </c>
      <c r="C39104" s="70">
        <v>44121.32494212963</v>
      </c>
      <c r="D39104" s="3">
        <v>2405.0</v>
      </c>
      <c r="E39104" s="4">
        <v>1200.0</v>
      </c>
      <c r="F39104" s="5">
        <f t="shared" si="1"/>
        <v>43891.5691</v>
      </c>
      <c r="G39104" s="6">
        <f t="shared" si="2"/>
        <v>0</v>
      </c>
    </row>
    <row r="39105" ht="14.25" customHeight="1">
      <c r="A39105" s="3">
        <v>194539.0</v>
      </c>
      <c r="B39105" s="3">
        <v>1609.0</v>
      </c>
      <c r="C39105" s="70">
        <v>44121.32635416667</v>
      </c>
      <c r="D39105" s="3">
        <v>4284.0</v>
      </c>
      <c r="E39105" s="4">
        <v>1200.0</v>
      </c>
      <c r="F39105" s="5">
        <f t="shared" si="1"/>
        <v>43922.83847</v>
      </c>
      <c r="G39105" s="6">
        <f t="shared" si="2"/>
        <v>0</v>
      </c>
    </row>
    <row r="39106" ht="14.25" customHeight="1">
      <c r="A39106" s="3">
        <v>194546.0</v>
      </c>
      <c r="B39106" s="3">
        <v>11492.0</v>
      </c>
      <c r="C39106" s="70">
        <v>44121.3337962963</v>
      </c>
      <c r="D39106" s="3">
        <v>12798.0</v>
      </c>
      <c r="E39106" s="4">
        <v>1200.0</v>
      </c>
      <c r="F39106" s="5">
        <f t="shared" si="1"/>
        <v>44045.84332</v>
      </c>
      <c r="G39106" s="6">
        <f t="shared" si="2"/>
        <v>0</v>
      </c>
    </row>
    <row r="39107" ht="14.25" customHeight="1">
      <c r="A39107" s="3">
        <v>194552.0</v>
      </c>
      <c r="B39107" s="3">
        <v>11602.0</v>
      </c>
      <c r="C39107" s="70">
        <v>44121.34775462963</v>
      </c>
      <c r="D39107" s="3">
        <v>10111.0</v>
      </c>
      <c r="E39107" s="4">
        <v>1200.0</v>
      </c>
      <c r="F39107" s="5">
        <f t="shared" si="1"/>
        <v>43891.16563</v>
      </c>
      <c r="G39107" s="6">
        <f t="shared" si="2"/>
        <v>0</v>
      </c>
    </row>
    <row r="39108" ht="14.25" customHeight="1">
      <c r="A39108" s="3">
        <v>194554.0</v>
      </c>
      <c r="B39108" s="3">
        <v>11939.0</v>
      </c>
      <c r="C39108" s="70">
        <v>44121.35291666666</v>
      </c>
      <c r="D39108" s="3">
        <v>10587.0</v>
      </c>
      <c r="E39108" s="4">
        <v>1200.0</v>
      </c>
      <c r="F39108" s="5">
        <f t="shared" si="1"/>
        <v>44013.00718</v>
      </c>
      <c r="G39108" s="6">
        <f t="shared" si="2"/>
        <v>0</v>
      </c>
    </row>
    <row r="39109" ht="14.25" customHeight="1">
      <c r="A39109" s="3">
        <v>194555.0</v>
      </c>
      <c r="B39109" s="3">
        <v>12515.0</v>
      </c>
      <c r="C39109" s="70">
        <v>44121.35611111111</v>
      </c>
      <c r="D39109" s="3">
        <v>2387.0</v>
      </c>
      <c r="E39109" s="4">
        <v>1200.0</v>
      </c>
      <c r="F39109" s="5">
        <f t="shared" si="1"/>
        <v>43836.12751</v>
      </c>
      <c r="G39109" s="6">
        <f t="shared" si="2"/>
        <v>0</v>
      </c>
    </row>
    <row r="39110" ht="14.25" customHeight="1">
      <c r="A39110" s="3">
        <v>194562.0</v>
      </c>
      <c r="B39110" s="3">
        <v>2073.0</v>
      </c>
      <c r="C39110" s="70">
        <v>44121.3572337963</v>
      </c>
      <c r="D39110" s="3">
        <v>6669.0</v>
      </c>
      <c r="E39110" s="4">
        <v>1200.0</v>
      </c>
      <c r="F39110" s="5">
        <f t="shared" si="1"/>
        <v>44105.00309</v>
      </c>
      <c r="G39110" s="6">
        <f t="shared" si="2"/>
        <v>0</v>
      </c>
    </row>
    <row r="39111" ht="14.25" customHeight="1">
      <c r="A39111" s="3">
        <v>194568.0</v>
      </c>
      <c r="B39111" s="3">
        <v>2127.0</v>
      </c>
      <c r="C39111" s="70">
        <v>44121.36421296297</v>
      </c>
      <c r="D39111" s="3">
        <v>2251.0</v>
      </c>
      <c r="E39111" s="4">
        <v>1200.0</v>
      </c>
      <c r="F39111" s="5">
        <f t="shared" si="1"/>
        <v>43923.15227</v>
      </c>
      <c r="G39111" s="6">
        <f t="shared" si="2"/>
        <v>0</v>
      </c>
    </row>
    <row r="39112" ht="14.25" customHeight="1">
      <c r="A39112" s="3">
        <v>194571.0</v>
      </c>
      <c r="B39112" s="3">
        <v>2178.0</v>
      </c>
      <c r="C39112" s="70">
        <v>44121.36880787037</v>
      </c>
      <c r="D39112" s="3">
        <v>10968.0</v>
      </c>
      <c r="E39112" s="4">
        <v>1200.0</v>
      </c>
      <c r="F39112" s="5">
        <f t="shared" si="1"/>
        <v>44044.12738</v>
      </c>
      <c r="G39112" s="6">
        <f t="shared" si="2"/>
        <v>0</v>
      </c>
    </row>
    <row r="39113" ht="14.25" customHeight="1">
      <c r="A39113" s="3">
        <v>194578.0</v>
      </c>
      <c r="B39113" s="3">
        <v>3292.0</v>
      </c>
      <c r="C39113" s="70">
        <v>44121.37372685185</v>
      </c>
      <c r="D39113" s="3">
        <v>704.0</v>
      </c>
      <c r="E39113" s="4">
        <v>1200.0</v>
      </c>
      <c r="F39113" s="5">
        <f t="shared" si="1"/>
        <v>44075.20332</v>
      </c>
      <c r="G39113" s="6">
        <f t="shared" si="2"/>
        <v>0</v>
      </c>
    </row>
    <row r="39114" ht="14.25" customHeight="1">
      <c r="A39114" s="3">
        <v>194583.0</v>
      </c>
      <c r="B39114" s="3">
        <v>511.0</v>
      </c>
      <c r="C39114" s="70">
        <v>44121.37802083333</v>
      </c>
      <c r="D39114" s="3">
        <v>4797.0</v>
      </c>
      <c r="E39114" s="4">
        <v>1200.0</v>
      </c>
      <c r="F39114" s="5">
        <f t="shared" si="1"/>
        <v>44075.11093</v>
      </c>
      <c r="G39114" s="6">
        <f t="shared" si="2"/>
        <v>0</v>
      </c>
    </row>
    <row r="39115" ht="14.25" customHeight="1">
      <c r="A39115" s="3">
        <v>194589.0</v>
      </c>
      <c r="B39115" s="3">
        <v>6321.0</v>
      </c>
      <c r="C39115" s="70">
        <v>44121.38327546296</v>
      </c>
      <c r="D39115" s="3">
        <v>10192.0</v>
      </c>
      <c r="E39115" s="4">
        <v>1200.0</v>
      </c>
      <c r="F39115" s="5">
        <f t="shared" si="1"/>
        <v>44013.0236</v>
      </c>
      <c r="G39115" s="6">
        <f t="shared" si="2"/>
        <v>0</v>
      </c>
    </row>
    <row r="39116" ht="14.25" customHeight="1">
      <c r="A39116" s="3">
        <v>194594.0</v>
      </c>
      <c r="B39116" s="3">
        <v>5832.0</v>
      </c>
      <c r="C39116" s="70">
        <v>44121.3852662037</v>
      </c>
      <c r="D39116" s="3">
        <v>11325.0</v>
      </c>
      <c r="E39116" s="4">
        <v>1200.0</v>
      </c>
      <c r="F39116" s="5">
        <f t="shared" si="1"/>
        <v>43952.91896</v>
      </c>
      <c r="G39116" s="6">
        <f t="shared" si="2"/>
        <v>0</v>
      </c>
    </row>
    <row r="39117" ht="14.25" customHeight="1">
      <c r="A39117" s="3">
        <v>194600.0</v>
      </c>
      <c r="B39117" s="3">
        <v>11640.0</v>
      </c>
      <c r="C39117" s="70">
        <v>44121.3952662037</v>
      </c>
      <c r="D39117" s="3">
        <v>12504.0</v>
      </c>
      <c r="E39117" s="4">
        <v>1200.0</v>
      </c>
      <c r="F39117" s="5">
        <f t="shared" si="1"/>
        <v>43833.39757</v>
      </c>
      <c r="G39117" s="6">
        <f t="shared" si="2"/>
        <v>0</v>
      </c>
    </row>
    <row r="39118" ht="14.25" customHeight="1">
      <c r="A39118" s="3">
        <v>194604.0</v>
      </c>
      <c r="B39118" s="3">
        <v>9654.0</v>
      </c>
      <c r="C39118" s="70">
        <v>44121.39550925926</v>
      </c>
      <c r="D39118" s="3">
        <v>11437.0</v>
      </c>
      <c r="E39118" s="4">
        <v>1200.0</v>
      </c>
      <c r="F39118" s="5">
        <f t="shared" si="1"/>
        <v>43923.12586</v>
      </c>
      <c r="G39118" s="6">
        <f t="shared" si="2"/>
        <v>0</v>
      </c>
    </row>
    <row r="39119" ht="14.25" customHeight="1">
      <c r="A39119" s="3">
        <v>194611.0</v>
      </c>
      <c r="B39119" s="3">
        <v>13221.0</v>
      </c>
      <c r="C39119" s="70">
        <v>44121.395625</v>
      </c>
      <c r="D39119" s="3">
        <v>13670.0</v>
      </c>
      <c r="E39119" s="4">
        <v>1200.0</v>
      </c>
      <c r="F39119" s="5">
        <f t="shared" si="1"/>
        <v>44014.36549</v>
      </c>
      <c r="G39119" s="6">
        <f t="shared" si="2"/>
        <v>0</v>
      </c>
    </row>
    <row r="39120" ht="14.25" customHeight="1">
      <c r="A39120" s="3">
        <v>194617.0</v>
      </c>
      <c r="B39120" s="3">
        <v>1581.0</v>
      </c>
      <c r="C39120" s="70">
        <v>44121.39847222222</v>
      </c>
      <c r="D39120" s="3">
        <v>12523.0</v>
      </c>
      <c r="E39120" s="4">
        <v>1200.0</v>
      </c>
      <c r="F39120" s="5">
        <f t="shared" si="1"/>
        <v>44105.08382</v>
      </c>
      <c r="G39120" s="6">
        <f t="shared" si="2"/>
        <v>0</v>
      </c>
    </row>
    <row r="39121" ht="14.25" customHeight="1">
      <c r="A39121" s="3">
        <v>194623.0</v>
      </c>
      <c r="B39121" s="3">
        <v>4006.0</v>
      </c>
      <c r="C39121" s="70">
        <v>44121.39958333333</v>
      </c>
      <c r="D39121" s="3">
        <v>5355.0</v>
      </c>
      <c r="E39121" s="4">
        <v>1200.0</v>
      </c>
      <c r="F39121" s="5">
        <f t="shared" si="1"/>
        <v>43985.12619</v>
      </c>
      <c r="G39121" s="6">
        <f t="shared" si="2"/>
        <v>0</v>
      </c>
    </row>
    <row r="39122" ht="14.25" customHeight="1">
      <c r="A39122" s="3">
        <v>194633.0</v>
      </c>
      <c r="B39122" s="3">
        <v>10825.0</v>
      </c>
      <c r="C39122" s="70">
        <v>44121.4104050926</v>
      </c>
      <c r="D39122" s="3">
        <v>1416.0</v>
      </c>
      <c r="E39122" s="4">
        <v>1200.0</v>
      </c>
      <c r="F39122" s="5">
        <f t="shared" si="1"/>
        <v>44075.54057</v>
      </c>
      <c r="G39122" s="6">
        <f t="shared" si="2"/>
        <v>0</v>
      </c>
    </row>
    <row r="39123" ht="14.25" customHeight="1">
      <c r="A39123" s="3">
        <v>194635.0</v>
      </c>
      <c r="B39123" s="3">
        <v>6573.0</v>
      </c>
      <c r="C39123" s="70">
        <v>44121.41421296296</v>
      </c>
      <c r="D39123" s="3">
        <v>1416.0</v>
      </c>
      <c r="E39123" s="4">
        <v>1200.0</v>
      </c>
      <c r="F39123" s="5">
        <f t="shared" si="1"/>
        <v>44075.54057</v>
      </c>
      <c r="G39123" s="6">
        <f t="shared" si="2"/>
        <v>0</v>
      </c>
    </row>
    <row r="39124" ht="14.25" customHeight="1">
      <c r="A39124" s="3">
        <v>194640.0</v>
      </c>
      <c r="B39124" s="3">
        <v>12725.0</v>
      </c>
      <c r="C39124" s="70">
        <v>44121.41684027778</v>
      </c>
      <c r="D39124" s="3">
        <v>9597.0</v>
      </c>
      <c r="E39124" s="4">
        <v>0.0</v>
      </c>
      <c r="F39124" s="5">
        <f t="shared" si="1"/>
        <v>44044.82112</v>
      </c>
      <c r="G39124" s="6">
        <f t="shared" si="2"/>
        <v>0</v>
      </c>
    </row>
    <row r="39125" ht="14.25" customHeight="1">
      <c r="A39125" s="3">
        <v>194650.0</v>
      </c>
      <c r="B39125" s="3">
        <v>5730.0</v>
      </c>
      <c r="C39125" s="70">
        <v>44121.42818287037</v>
      </c>
      <c r="D39125" s="3">
        <v>12798.0</v>
      </c>
      <c r="E39125" s="4">
        <v>1200.0</v>
      </c>
      <c r="F39125" s="5">
        <f t="shared" si="1"/>
        <v>44045.84332</v>
      </c>
      <c r="G39125" s="6">
        <f t="shared" si="2"/>
        <v>0</v>
      </c>
    </row>
    <row r="39126" ht="14.25" customHeight="1">
      <c r="A39126" s="3">
        <v>194652.0</v>
      </c>
      <c r="B39126" s="3">
        <v>9671.0</v>
      </c>
      <c r="C39126" s="70">
        <v>44121.43105324074</v>
      </c>
      <c r="D39126" s="3">
        <v>2167.0</v>
      </c>
      <c r="E39126" s="4">
        <v>1200.0</v>
      </c>
      <c r="F39126" s="5">
        <f t="shared" si="1"/>
        <v>43983.32076</v>
      </c>
      <c r="G39126" s="6">
        <f t="shared" si="2"/>
        <v>0</v>
      </c>
    </row>
    <row r="39127" ht="14.25" customHeight="1">
      <c r="A39127" s="3">
        <v>194657.0</v>
      </c>
      <c r="B39127" s="3">
        <v>8882.0</v>
      </c>
      <c r="C39127" s="70">
        <v>44121.43304398148</v>
      </c>
      <c r="D39127" s="3">
        <v>2271.0</v>
      </c>
      <c r="E39127" s="4">
        <v>1200.0</v>
      </c>
      <c r="F39127" s="5">
        <f t="shared" si="1"/>
        <v>43922.06399</v>
      </c>
      <c r="G39127" s="6">
        <f t="shared" si="2"/>
        <v>0</v>
      </c>
    </row>
    <row r="39128" ht="14.25" customHeight="1">
      <c r="A39128" s="3">
        <v>194659.0</v>
      </c>
      <c r="B39128" s="3">
        <v>1582.0</v>
      </c>
      <c r="C39128" s="70">
        <v>44121.43421296297</v>
      </c>
      <c r="D39128" s="3">
        <v>12030.0</v>
      </c>
      <c r="E39128" s="4">
        <v>1200.0</v>
      </c>
      <c r="F39128" s="5">
        <f t="shared" si="1"/>
        <v>43832.41263</v>
      </c>
      <c r="G39128" s="6">
        <f t="shared" si="2"/>
        <v>0</v>
      </c>
    </row>
    <row r="39129" ht="14.25" customHeight="1">
      <c r="A39129" s="3">
        <v>194666.0</v>
      </c>
      <c r="B39129" s="3">
        <v>2843.0</v>
      </c>
      <c r="C39129" s="70">
        <v>44121.43439814815</v>
      </c>
      <c r="D39129" s="3">
        <v>13853.0</v>
      </c>
      <c r="E39129" s="4">
        <v>1200.0</v>
      </c>
      <c r="F39129" s="5">
        <f t="shared" si="1"/>
        <v>44075.26497</v>
      </c>
      <c r="G39129" s="6">
        <f t="shared" si="2"/>
        <v>0</v>
      </c>
    </row>
    <row r="39130" ht="14.25" customHeight="1">
      <c r="A39130" s="3">
        <v>194667.0</v>
      </c>
      <c r="B39130" s="3">
        <v>5487.0</v>
      </c>
      <c r="C39130" s="70">
        <v>44121.43493055556</v>
      </c>
      <c r="D39130" s="3">
        <v>9467.0</v>
      </c>
      <c r="E39130" s="4">
        <v>1200.0</v>
      </c>
      <c r="F39130" s="5">
        <f t="shared" si="1"/>
        <v>44105.5247</v>
      </c>
      <c r="G39130" s="6">
        <f t="shared" si="2"/>
        <v>0</v>
      </c>
    </row>
    <row r="39131" ht="14.25" customHeight="1">
      <c r="A39131" s="3">
        <v>194673.0</v>
      </c>
      <c r="B39131" s="3">
        <v>8048.0</v>
      </c>
      <c r="C39131" s="70">
        <v>44121.43622685185</v>
      </c>
      <c r="D39131" s="3">
        <v>9193.0</v>
      </c>
      <c r="E39131" s="4">
        <v>1200.0</v>
      </c>
      <c r="F39131" s="5">
        <f t="shared" si="1"/>
        <v>43922.42946</v>
      </c>
      <c r="G39131" s="6">
        <f t="shared" si="2"/>
        <v>0</v>
      </c>
    </row>
    <row r="39132" ht="14.25" customHeight="1">
      <c r="A39132" s="3">
        <v>194676.0</v>
      </c>
      <c r="B39132" s="3">
        <v>10248.0</v>
      </c>
      <c r="C39132" s="70">
        <v>44121.43699074074</v>
      </c>
      <c r="D39132" s="3">
        <v>4120.0</v>
      </c>
      <c r="E39132" s="4">
        <v>960.0</v>
      </c>
      <c r="F39132" s="5">
        <f t="shared" si="1"/>
        <v>43952.01684</v>
      </c>
      <c r="G39132" s="6">
        <f t="shared" si="2"/>
        <v>0</v>
      </c>
    </row>
    <row r="39133" ht="14.25" customHeight="1">
      <c r="A39133" s="3">
        <v>194678.0</v>
      </c>
      <c r="B39133" s="3">
        <v>4986.0</v>
      </c>
      <c r="C39133" s="70">
        <v>44121.43797453704</v>
      </c>
      <c r="D39133" s="3">
        <v>1065.0</v>
      </c>
      <c r="E39133" s="4">
        <v>1200.0</v>
      </c>
      <c r="F39133" s="5">
        <f t="shared" si="1"/>
        <v>44105.01168</v>
      </c>
      <c r="G39133" s="6">
        <f t="shared" si="2"/>
        <v>0</v>
      </c>
    </row>
    <row r="39134" ht="14.25" customHeight="1">
      <c r="A39134" s="3">
        <v>194684.0</v>
      </c>
      <c r="B39134" s="3">
        <v>4838.0</v>
      </c>
      <c r="C39134" s="70">
        <v>44121.43841435185</v>
      </c>
      <c r="D39134" s="3">
        <v>13817.0</v>
      </c>
      <c r="E39134" s="4">
        <v>1200.0</v>
      </c>
      <c r="F39134" s="5">
        <f t="shared" si="1"/>
        <v>43891.13111</v>
      </c>
      <c r="G39134" s="6">
        <f t="shared" si="2"/>
        <v>0</v>
      </c>
    </row>
    <row r="39135" ht="14.25" customHeight="1">
      <c r="A39135" s="3">
        <v>194690.0</v>
      </c>
      <c r="B39135" s="3">
        <v>10278.0</v>
      </c>
      <c r="C39135" s="70">
        <v>44121.4425462963</v>
      </c>
      <c r="D39135" s="3">
        <v>9982.0</v>
      </c>
      <c r="E39135" s="4">
        <v>1200.0</v>
      </c>
      <c r="F39135" s="5">
        <f t="shared" si="1"/>
        <v>43952.19927</v>
      </c>
      <c r="G39135" s="6">
        <f t="shared" si="2"/>
        <v>0</v>
      </c>
    </row>
    <row r="39136" ht="14.25" customHeight="1">
      <c r="A39136" s="3">
        <v>194691.0</v>
      </c>
      <c r="B39136" s="3">
        <v>6318.0</v>
      </c>
      <c r="C39136" s="70">
        <v>44121.44434027778</v>
      </c>
      <c r="D39136" s="3">
        <v>8662.0</v>
      </c>
      <c r="E39136" s="4">
        <v>1200.0</v>
      </c>
      <c r="F39136" s="5">
        <f t="shared" si="1"/>
        <v>44044.30648</v>
      </c>
      <c r="G39136" s="6">
        <f t="shared" si="2"/>
        <v>0</v>
      </c>
    </row>
    <row r="39137" ht="14.25" customHeight="1">
      <c r="A39137" s="3">
        <v>194696.0</v>
      </c>
      <c r="B39137" s="3">
        <v>11410.0</v>
      </c>
      <c r="C39137" s="70">
        <v>44121.45112268518</v>
      </c>
      <c r="D39137" s="3">
        <v>12036.0</v>
      </c>
      <c r="E39137" s="4">
        <v>1200.0</v>
      </c>
      <c r="F39137" s="5">
        <f t="shared" si="1"/>
        <v>44105.6262</v>
      </c>
      <c r="G39137" s="6">
        <f t="shared" si="2"/>
        <v>0</v>
      </c>
    </row>
    <row r="39138" ht="14.25" customHeight="1">
      <c r="A39138" s="3">
        <v>194700.0</v>
      </c>
      <c r="B39138" s="3">
        <v>6166.0</v>
      </c>
      <c r="C39138" s="70">
        <v>44121.45653935185</v>
      </c>
      <c r="D39138" s="3">
        <v>6962.0</v>
      </c>
      <c r="E39138" s="4">
        <v>1200.0</v>
      </c>
      <c r="F39138" s="5">
        <f t="shared" si="1"/>
        <v>43922.21374</v>
      </c>
      <c r="G39138" s="6">
        <f t="shared" si="2"/>
        <v>0</v>
      </c>
    </row>
    <row r="39139" ht="14.25" customHeight="1">
      <c r="A39139" s="3">
        <v>194704.0</v>
      </c>
      <c r="B39139" s="3">
        <v>476.0</v>
      </c>
      <c r="C39139" s="70">
        <v>44121.4578125</v>
      </c>
      <c r="D39139" s="3">
        <v>12523.0</v>
      </c>
      <c r="E39139" s="4">
        <v>1200.0</v>
      </c>
      <c r="F39139" s="5">
        <f t="shared" si="1"/>
        <v>44105.08382</v>
      </c>
      <c r="G39139" s="6">
        <f t="shared" si="2"/>
        <v>0</v>
      </c>
    </row>
    <row r="39140" ht="14.25" customHeight="1">
      <c r="A39140" s="3">
        <v>194709.0</v>
      </c>
      <c r="B39140" s="3">
        <v>13327.0</v>
      </c>
      <c r="C39140" s="70">
        <v>44121.47052083333</v>
      </c>
      <c r="D39140" s="3">
        <v>5318.0</v>
      </c>
      <c r="E39140" s="4">
        <v>1200.0</v>
      </c>
      <c r="F39140" s="5">
        <f t="shared" si="1"/>
        <v>43891.63705</v>
      </c>
      <c r="G39140" s="6">
        <f t="shared" si="2"/>
        <v>0</v>
      </c>
    </row>
    <row r="39141" ht="14.25" customHeight="1">
      <c r="A39141" s="3">
        <v>194713.0</v>
      </c>
      <c r="B39141" s="3">
        <v>8233.0</v>
      </c>
      <c r="C39141" s="70">
        <v>44121.47159722223</v>
      </c>
      <c r="D39141" s="3">
        <v>8064.0</v>
      </c>
      <c r="E39141" s="4">
        <v>1200.0</v>
      </c>
      <c r="F39141" s="5">
        <f t="shared" si="1"/>
        <v>43832.8762</v>
      </c>
      <c r="G39141" s="6">
        <f t="shared" si="2"/>
        <v>0</v>
      </c>
    </row>
    <row r="39142" ht="14.25" customHeight="1">
      <c r="A39142" s="3">
        <v>194718.0</v>
      </c>
      <c r="B39142" s="3">
        <v>1814.0</v>
      </c>
      <c r="C39142" s="70">
        <v>44121.47395833334</v>
      </c>
      <c r="D39142" s="3">
        <v>5994.0</v>
      </c>
      <c r="E39142" s="4">
        <v>1200.0</v>
      </c>
      <c r="F39142" s="5">
        <f t="shared" si="1"/>
        <v>43833.74147</v>
      </c>
      <c r="G39142" s="6">
        <f t="shared" si="2"/>
        <v>0</v>
      </c>
    </row>
    <row r="39143" ht="14.25" customHeight="1">
      <c r="A39143" s="3">
        <v>194724.0</v>
      </c>
      <c r="B39143" s="3">
        <v>12329.0</v>
      </c>
      <c r="C39143" s="70">
        <v>44121.47626157408</v>
      </c>
      <c r="D39143" s="3">
        <v>11210.0</v>
      </c>
      <c r="E39143" s="4">
        <v>1200.0</v>
      </c>
      <c r="F39143" s="5">
        <f t="shared" si="1"/>
        <v>43922.33478</v>
      </c>
      <c r="G39143" s="6">
        <f t="shared" si="2"/>
        <v>0</v>
      </c>
    </row>
    <row r="39144" ht="14.25" customHeight="1">
      <c r="A39144" s="3">
        <v>194735.0</v>
      </c>
      <c r="B39144" s="3">
        <v>2585.0</v>
      </c>
      <c r="C39144" s="70">
        <v>44121.48638888889</v>
      </c>
      <c r="D39144" s="3">
        <v>104.0</v>
      </c>
      <c r="E39144" s="4">
        <v>1200.0</v>
      </c>
      <c r="F39144" s="5">
        <f t="shared" si="1"/>
        <v>44013.28641</v>
      </c>
      <c r="G39144" s="6">
        <f t="shared" si="2"/>
        <v>0</v>
      </c>
    </row>
    <row r="39145" ht="14.25" customHeight="1">
      <c r="A39145" s="3">
        <v>194742.0</v>
      </c>
      <c r="B39145" s="3">
        <v>13475.0</v>
      </c>
      <c r="C39145" s="70">
        <v>44121.48998842593</v>
      </c>
      <c r="D39145" s="3">
        <v>11954.0</v>
      </c>
      <c r="E39145" s="4">
        <v>1200.0</v>
      </c>
      <c r="F39145" s="5">
        <f t="shared" si="1"/>
        <v>43922.16378</v>
      </c>
      <c r="G39145" s="6">
        <f t="shared" si="2"/>
        <v>0</v>
      </c>
    </row>
    <row r="39146" ht="14.25" customHeight="1">
      <c r="A39146" s="3">
        <v>194746.0</v>
      </c>
      <c r="B39146" s="3">
        <v>3503.0</v>
      </c>
      <c r="C39146" s="70">
        <v>44121.49065972222</v>
      </c>
      <c r="D39146" s="3">
        <v>11210.0</v>
      </c>
      <c r="E39146" s="4">
        <v>1200.0</v>
      </c>
      <c r="F39146" s="5">
        <f t="shared" si="1"/>
        <v>43922.33478</v>
      </c>
      <c r="G39146" s="6">
        <f t="shared" si="2"/>
        <v>0</v>
      </c>
    </row>
    <row r="39147" ht="14.25" customHeight="1">
      <c r="A39147" s="3">
        <v>194747.0</v>
      </c>
      <c r="B39147" s="3">
        <v>106.0</v>
      </c>
      <c r="C39147" s="70">
        <v>44121.49115740741</v>
      </c>
      <c r="D39147" s="3">
        <v>13033.0</v>
      </c>
      <c r="E39147" s="4">
        <v>960.0</v>
      </c>
      <c r="F39147" s="5">
        <f t="shared" si="1"/>
        <v>44075.38759</v>
      </c>
      <c r="G39147" s="6">
        <f t="shared" si="2"/>
        <v>0</v>
      </c>
    </row>
    <row r="39148" ht="14.25" customHeight="1">
      <c r="A39148" s="3">
        <v>194759.0</v>
      </c>
      <c r="B39148" s="3">
        <v>736.0</v>
      </c>
      <c r="C39148" s="70">
        <v>44121.49400462963</v>
      </c>
      <c r="D39148" s="3">
        <v>13110.0</v>
      </c>
      <c r="E39148" s="4">
        <v>1200.0</v>
      </c>
      <c r="F39148" s="5">
        <f t="shared" si="1"/>
        <v>43831.86384</v>
      </c>
      <c r="G39148" s="6">
        <f t="shared" si="2"/>
        <v>0</v>
      </c>
    </row>
    <row r="39149" ht="14.25" customHeight="1">
      <c r="A39149" s="3">
        <v>194762.0</v>
      </c>
      <c r="B39149" s="3">
        <v>1766.0</v>
      </c>
      <c r="C39149" s="70">
        <v>44121.49476851852</v>
      </c>
      <c r="D39149" s="3">
        <v>8064.0</v>
      </c>
      <c r="E39149" s="4">
        <v>1200.0</v>
      </c>
      <c r="F39149" s="5">
        <f t="shared" si="1"/>
        <v>43832.8762</v>
      </c>
      <c r="G39149" s="6">
        <f t="shared" si="2"/>
        <v>0</v>
      </c>
    </row>
    <row r="39150" ht="14.25" customHeight="1">
      <c r="A39150" s="3">
        <v>194764.0</v>
      </c>
      <c r="B39150" s="3">
        <v>5672.0</v>
      </c>
      <c r="C39150" s="70">
        <v>44121.49607638889</v>
      </c>
      <c r="D39150" s="3">
        <v>294.0</v>
      </c>
      <c r="E39150" s="4">
        <v>1200.0</v>
      </c>
      <c r="F39150" s="5">
        <f t="shared" si="1"/>
        <v>44105.14646</v>
      </c>
      <c r="G39150" s="6">
        <f t="shared" si="2"/>
        <v>0</v>
      </c>
    </row>
    <row r="39151" ht="14.25" customHeight="1">
      <c r="A39151" s="3">
        <v>194769.0</v>
      </c>
      <c r="B39151" s="3">
        <v>4353.0</v>
      </c>
      <c r="C39151" s="70">
        <v>44121.49625</v>
      </c>
      <c r="D39151" s="3">
        <v>6351.0</v>
      </c>
      <c r="E39151" s="4">
        <v>1200.0</v>
      </c>
      <c r="F39151" s="5">
        <f t="shared" si="1"/>
        <v>44045.81988</v>
      </c>
      <c r="G39151" s="6">
        <f t="shared" si="2"/>
        <v>0</v>
      </c>
    </row>
    <row r="39152" ht="14.25" customHeight="1">
      <c r="A39152" s="3">
        <v>194773.0</v>
      </c>
      <c r="B39152" s="3">
        <v>10072.0</v>
      </c>
      <c r="C39152" s="70">
        <v>44121.5087037037</v>
      </c>
      <c r="D39152" s="3">
        <v>1416.0</v>
      </c>
      <c r="E39152" s="4">
        <v>1200.0</v>
      </c>
      <c r="F39152" s="5">
        <f t="shared" si="1"/>
        <v>44075.54057</v>
      </c>
      <c r="G39152" s="6">
        <f t="shared" si="2"/>
        <v>0</v>
      </c>
    </row>
    <row r="39153" ht="14.25" customHeight="1">
      <c r="A39153" s="3">
        <v>194780.0</v>
      </c>
      <c r="B39153" s="3">
        <v>13515.0</v>
      </c>
      <c r="C39153" s="70">
        <v>44121.51559027778</v>
      </c>
      <c r="D39153" s="3">
        <v>13702.0</v>
      </c>
      <c r="E39153" s="4">
        <v>1200.0</v>
      </c>
      <c r="F39153" s="5">
        <f t="shared" si="1"/>
        <v>43983.59172</v>
      </c>
      <c r="G39153" s="6">
        <f t="shared" si="2"/>
        <v>0</v>
      </c>
    </row>
    <row r="39154" ht="14.25" customHeight="1">
      <c r="A39154" s="3">
        <v>194784.0</v>
      </c>
      <c r="B39154" s="3">
        <v>7155.0</v>
      </c>
      <c r="C39154" s="70">
        <v>44121.51613425926</v>
      </c>
      <c r="D39154" s="3">
        <v>2251.0</v>
      </c>
      <c r="E39154" s="4">
        <v>1200.0</v>
      </c>
      <c r="F39154" s="5">
        <f t="shared" si="1"/>
        <v>43923.15227</v>
      </c>
      <c r="G39154" s="6">
        <f t="shared" si="2"/>
        <v>0</v>
      </c>
    </row>
    <row r="39155" ht="14.25" customHeight="1">
      <c r="A39155" s="3">
        <v>194791.0</v>
      </c>
      <c r="B39155" s="3">
        <v>3169.0</v>
      </c>
      <c r="C39155" s="70">
        <v>44121.52346064815</v>
      </c>
      <c r="D39155" s="3">
        <v>7734.0</v>
      </c>
      <c r="E39155" s="4">
        <v>960.0</v>
      </c>
      <c r="F39155" s="5">
        <f t="shared" si="1"/>
        <v>44044.09876</v>
      </c>
      <c r="G39155" s="6">
        <f t="shared" si="2"/>
        <v>0</v>
      </c>
    </row>
    <row r="39156" ht="14.25" customHeight="1">
      <c r="A39156" s="3">
        <v>194797.0</v>
      </c>
      <c r="B39156" s="3">
        <v>8273.0</v>
      </c>
      <c r="C39156" s="70">
        <v>44121.52351851852</v>
      </c>
      <c r="D39156" s="3">
        <v>9982.0</v>
      </c>
      <c r="E39156" s="4">
        <v>1200.0</v>
      </c>
      <c r="F39156" s="5">
        <f t="shared" si="1"/>
        <v>43952.19927</v>
      </c>
      <c r="G39156" s="6">
        <f t="shared" si="2"/>
        <v>0</v>
      </c>
    </row>
    <row r="39157" ht="14.25" customHeight="1">
      <c r="A39157" s="3">
        <v>194802.0</v>
      </c>
      <c r="B39157" s="3">
        <v>4680.0</v>
      </c>
      <c r="C39157" s="70">
        <v>44121.52472222222</v>
      </c>
      <c r="D39157" s="3">
        <v>5204.0</v>
      </c>
      <c r="E39157" s="4">
        <v>1200.0</v>
      </c>
      <c r="F39157" s="5">
        <f t="shared" si="1"/>
        <v>43922.60003</v>
      </c>
      <c r="G39157" s="6">
        <f t="shared" si="2"/>
        <v>0</v>
      </c>
    </row>
    <row r="39158" ht="14.25" customHeight="1">
      <c r="A39158" s="3">
        <v>194805.0</v>
      </c>
      <c r="B39158" s="3">
        <v>10176.0</v>
      </c>
      <c r="C39158" s="70">
        <v>44121.52814814815</v>
      </c>
      <c r="D39158" s="3">
        <v>12036.0</v>
      </c>
      <c r="E39158" s="4">
        <v>1200.0</v>
      </c>
      <c r="F39158" s="5">
        <f t="shared" si="1"/>
        <v>44105.6262</v>
      </c>
      <c r="G39158" s="6">
        <f t="shared" si="2"/>
        <v>0</v>
      </c>
    </row>
    <row r="39159" ht="14.25" customHeight="1">
      <c r="A39159" s="3">
        <v>194810.0</v>
      </c>
      <c r="B39159" s="3">
        <v>3093.0</v>
      </c>
      <c r="C39159" s="70">
        <v>44121.529375</v>
      </c>
      <c r="D39159" s="3">
        <v>13033.0</v>
      </c>
      <c r="E39159" s="4">
        <v>1200.0</v>
      </c>
      <c r="F39159" s="5">
        <f t="shared" si="1"/>
        <v>44075.38759</v>
      </c>
      <c r="G39159" s="6">
        <f t="shared" si="2"/>
        <v>0</v>
      </c>
    </row>
    <row r="39160" ht="14.25" customHeight="1">
      <c r="A39160" s="3">
        <v>194811.0</v>
      </c>
      <c r="B39160" s="3">
        <v>13232.0</v>
      </c>
      <c r="C39160" s="70">
        <v>44121.53041666667</v>
      </c>
      <c r="D39160" s="3">
        <v>5849.0</v>
      </c>
      <c r="E39160" s="4">
        <v>1200.0</v>
      </c>
      <c r="F39160" s="5">
        <f t="shared" si="1"/>
        <v>44013.74572</v>
      </c>
      <c r="G39160" s="6">
        <f t="shared" si="2"/>
        <v>0</v>
      </c>
    </row>
    <row r="39161" ht="14.25" customHeight="1">
      <c r="A39161" s="3">
        <v>194813.0</v>
      </c>
      <c r="B39161" s="3">
        <v>2687.0</v>
      </c>
      <c r="C39161" s="70">
        <v>44121.53865740741</v>
      </c>
      <c r="D39161" s="3">
        <v>12156.0</v>
      </c>
      <c r="E39161" s="4">
        <v>1200.0</v>
      </c>
      <c r="F39161" s="5">
        <f t="shared" si="1"/>
        <v>43922.01736</v>
      </c>
      <c r="G39161" s="6">
        <f t="shared" si="2"/>
        <v>0</v>
      </c>
    </row>
    <row r="39162" ht="14.25" customHeight="1">
      <c r="A39162" s="3">
        <v>194818.0</v>
      </c>
      <c r="B39162" s="3">
        <v>3590.0</v>
      </c>
      <c r="C39162" s="70">
        <v>44121.54061342592</v>
      </c>
      <c r="D39162" s="3">
        <v>4946.0</v>
      </c>
      <c r="E39162" s="4">
        <v>1200.0</v>
      </c>
      <c r="F39162" s="5">
        <f t="shared" si="1"/>
        <v>44013.95269</v>
      </c>
      <c r="G39162" s="6">
        <f t="shared" si="2"/>
        <v>0</v>
      </c>
    </row>
    <row r="39163" ht="14.25" customHeight="1">
      <c r="A39163" s="3">
        <v>194819.0</v>
      </c>
      <c r="B39163" s="3">
        <v>10563.0</v>
      </c>
      <c r="C39163" s="70">
        <v>44121.54087962963</v>
      </c>
      <c r="D39163" s="3">
        <v>11437.0</v>
      </c>
      <c r="E39163" s="4">
        <v>1200.0</v>
      </c>
      <c r="F39163" s="5">
        <f t="shared" si="1"/>
        <v>43923.12586</v>
      </c>
      <c r="G39163" s="6">
        <f t="shared" si="2"/>
        <v>0</v>
      </c>
    </row>
    <row r="39164" ht="14.25" customHeight="1">
      <c r="A39164" s="3">
        <v>194825.0</v>
      </c>
      <c r="B39164" s="3">
        <v>1684.0</v>
      </c>
      <c r="C39164" s="70">
        <v>44121.5440162037</v>
      </c>
      <c r="D39164" s="3">
        <v>10869.0</v>
      </c>
      <c r="E39164" s="4">
        <v>960.0</v>
      </c>
      <c r="F39164" s="5">
        <f t="shared" si="1"/>
        <v>44105.63899</v>
      </c>
      <c r="G39164" s="6">
        <f t="shared" si="2"/>
        <v>0</v>
      </c>
    </row>
    <row r="39165" ht="14.25" customHeight="1">
      <c r="A39165" s="3">
        <v>194828.0</v>
      </c>
      <c r="B39165" s="3">
        <v>10636.0</v>
      </c>
      <c r="C39165" s="70">
        <v>44121.5444212963</v>
      </c>
      <c r="D39165" s="3">
        <v>10968.0</v>
      </c>
      <c r="E39165" s="4">
        <v>0.0</v>
      </c>
      <c r="F39165" s="5">
        <f t="shared" si="1"/>
        <v>44044.12738</v>
      </c>
      <c r="G39165" s="6">
        <f t="shared" si="2"/>
        <v>0</v>
      </c>
    </row>
    <row r="39166" ht="14.25" customHeight="1">
      <c r="A39166" s="3">
        <v>194829.0</v>
      </c>
      <c r="B39166" s="3">
        <v>3148.0</v>
      </c>
      <c r="C39166" s="70">
        <v>44121.55165509259</v>
      </c>
      <c r="D39166" s="3">
        <v>10755.0</v>
      </c>
      <c r="E39166" s="4">
        <v>0.0</v>
      </c>
      <c r="F39166" s="5">
        <f t="shared" si="1"/>
        <v>44075.21108</v>
      </c>
      <c r="G39166" s="6">
        <f t="shared" si="2"/>
        <v>0</v>
      </c>
    </row>
    <row r="39167" ht="14.25" customHeight="1">
      <c r="A39167" s="3">
        <v>194832.0</v>
      </c>
      <c r="B39167" s="3">
        <v>2227.0</v>
      </c>
      <c r="C39167" s="70">
        <v>44121.55185185185</v>
      </c>
      <c r="D39167" s="3">
        <v>12036.0</v>
      </c>
      <c r="E39167" s="4">
        <v>1200.0</v>
      </c>
      <c r="F39167" s="5">
        <f t="shared" si="1"/>
        <v>44105.6262</v>
      </c>
      <c r="G39167" s="6">
        <f t="shared" si="2"/>
        <v>0</v>
      </c>
    </row>
    <row r="39168" ht="14.25" customHeight="1">
      <c r="A39168" s="3">
        <v>194835.0</v>
      </c>
      <c r="B39168" s="3">
        <v>11756.0</v>
      </c>
      <c r="C39168" s="70">
        <v>44121.55567129629</v>
      </c>
      <c r="D39168" s="3">
        <v>1416.0</v>
      </c>
      <c r="E39168" s="4">
        <v>1200.0</v>
      </c>
      <c r="F39168" s="5">
        <f t="shared" si="1"/>
        <v>44075.54057</v>
      </c>
      <c r="G39168" s="6">
        <f t="shared" si="2"/>
        <v>0</v>
      </c>
    </row>
    <row r="39169" ht="14.25" customHeight="1">
      <c r="A39169" s="3">
        <v>194841.0</v>
      </c>
      <c r="B39169" s="3">
        <v>10098.0</v>
      </c>
      <c r="C39169" s="70">
        <v>44121.55989583334</v>
      </c>
      <c r="D39169" s="3">
        <v>11285.0</v>
      </c>
      <c r="E39169" s="4">
        <v>960.0</v>
      </c>
      <c r="F39169" s="5">
        <f t="shared" si="1"/>
        <v>43833.44093</v>
      </c>
      <c r="G39169" s="6">
        <f t="shared" si="2"/>
        <v>0</v>
      </c>
    </row>
    <row r="39170" ht="14.25" customHeight="1">
      <c r="A39170" s="3">
        <v>194842.0</v>
      </c>
      <c r="B39170" s="3">
        <v>12441.0</v>
      </c>
      <c r="C39170" s="70">
        <v>44121.56215277778</v>
      </c>
      <c r="D39170" s="3">
        <v>11835.0</v>
      </c>
      <c r="E39170" s="4">
        <v>1200.0</v>
      </c>
      <c r="F39170" s="5">
        <f t="shared" si="1"/>
        <v>43922.84409</v>
      </c>
      <c r="G39170" s="6">
        <f t="shared" si="2"/>
        <v>0</v>
      </c>
    </row>
    <row r="39171" ht="14.25" customHeight="1">
      <c r="A39171" s="3">
        <v>194851.0</v>
      </c>
      <c r="B39171" s="3">
        <v>12230.0</v>
      </c>
      <c r="C39171" s="70">
        <v>44121.57412037037</v>
      </c>
      <c r="D39171" s="3">
        <v>12156.0</v>
      </c>
      <c r="E39171" s="4">
        <v>1200.0</v>
      </c>
      <c r="F39171" s="5">
        <f t="shared" si="1"/>
        <v>43922.01736</v>
      </c>
      <c r="G39171" s="6">
        <f t="shared" si="2"/>
        <v>0</v>
      </c>
    </row>
    <row r="39172" ht="14.25" customHeight="1">
      <c r="A39172" s="3">
        <v>194856.0</v>
      </c>
      <c r="B39172" s="3">
        <v>10163.0</v>
      </c>
      <c r="C39172" s="70">
        <v>44121.57628472222</v>
      </c>
      <c r="D39172" s="3">
        <v>10111.0</v>
      </c>
      <c r="E39172" s="4">
        <v>1200.0</v>
      </c>
      <c r="F39172" s="5">
        <f t="shared" si="1"/>
        <v>43891.16563</v>
      </c>
      <c r="G39172" s="6">
        <f t="shared" si="2"/>
        <v>0</v>
      </c>
    </row>
    <row r="39173" ht="14.25" customHeight="1">
      <c r="A39173" s="3">
        <v>194860.0</v>
      </c>
      <c r="B39173" s="3">
        <v>6353.0</v>
      </c>
      <c r="C39173" s="70">
        <v>44121.58212962963</v>
      </c>
      <c r="D39173" s="3">
        <v>5193.0</v>
      </c>
      <c r="E39173" s="4">
        <v>1200.0</v>
      </c>
      <c r="F39173" s="5">
        <f t="shared" si="1"/>
        <v>44013.10274</v>
      </c>
      <c r="G39173" s="6">
        <f t="shared" si="2"/>
        <v>0</v>
      </c>
    </row>
    <row r="39174" ht="14.25" customHeight="1">
      <c r="A39174" s="3">
        <v>194867.0</v>
      </c>
      <c r="B39174" s="3">
        <v>6824.0</v>
      </c>
      <c r="C39174" s="70">
        <v>44121.58237268519</v>
      </c>
      <c r="D39174" s="3">
        <v>264.0</v>
      </c>
      <c r="E39174" s="4">
        <v>1200.0</v>
      </c>
      <c r="F39174" s="5">
        <f t="shared" si="1"/>
        <v>44045.33145</v>
      </c>
      <c r="G39174" s="6">
        <f t="shared" si="2"/>
        <v>0</v>
      </c>
    </row>
    <row r="39175" ht="14.25" customHeight="1">
      <c r="A39175" s="3">
        <v>194873.0</v>
      </c>
      <c r="B39175" s="3">
        <v>9159.0</v>
      </c>
      <c r="C39175" s="70">
        <v>44121.58835648148</v>
      </c>
      <c r="D39175" s="3">
        <v>5193.0</v>
      </c>
      <c r="E39175" s="4">
        <v>1200.0</v>
      </c>
      <c r="F39175" s="5">
        <f t="shared" si="1"/>
        <v>44013.10274</v>
      </c>
      <c r="G39175" s="6">
        <f t="shared" si="2"/>
        <v>0</v>
      </c>
    </row>
    <row r="39176" ht="14.25" customHeight="1">
      <c r="A39176" s="3">
        <v>194878.0</v>
      </c>
      <c r="B39176" s="3">
        <v>11226.0</v>
      </c>
      <c r="C39176" s="70">
        <v>44121.59604166666</v>
      </c>
      <c r="D39176" s="3">
        <v>2167.0</v>
      </c>
      <c r="E39176" s="4">
        <v>1200.0</v>
      </c>
      <c r="F39176" s="5">
        <f t="shared" si="1"/>
        <v>43983.32076</v>
      </c>
      <c r="G39176" s="6">
        <f t="shared" si="2"/>
        <v>0</v>
      </c>
    </row>
    <row r="39177" ht="14.25" customHeight="1">
      <c r="A39177" s="3">
        <v>194880.0</v>
      </c>
      <c r="B39177" s="3">
        <v>1528.0</v>
      </c>
      <c r="C39177" s="70">
        <v>44121.60697916667</v>
      </c>
      <c r="D39177" s="3">
        <v>4797.0</v>
      </c>
      <c r="E39177" s="4">
        <v>1200.0</v>
      </c>
      <c r="F39177" s="5">
        <f t="shared" si="1"/>
        <v>44075.11093</v>
      </c>
      <c r="G39177" s="6">
        <f t="shared" si="2"/>
        <v>0</v>
      </c>
    </row>
    <row r="39178" ht="14.25" customHeight="1">
      <c r="A39178" s="3">
        <v>194881.0</v>
      </c>
      <c r="B39178" s="3">
        <v>12447.0</v>
      </c>
      <c r="C39178" s="70">
        <v>44121.60930555555</v>
      </c>
      <c r="D39178" s="3">
        <v>6403.0</v>
      </c>
      <c r="E39178" s="4">
        <v>1200.0</v>
      </c>
      <c r="F39178" s="5">
        <f t="shared" si="1"/>
        <v>43922.92322</v>
      </c>
      <c r="G39178" s="6">
        <f t="shared" si="2"/>
        <v>0</v>
      </c>
    </row>
    <row r="39179" ht="14.25" customHeight="1">
      <c r="A39179" s="3">
        <v>194891.0</v>
      </c>
      <c r="B39179" s="3">
        <v>12935.0</v>
      </c>
      <c r="C39179" s="70">
        <v>44121.61222222223</v>
      </c>
      <c r="D39179" s="3">
        <v>12462.0</v>
      </c>
      <c r="E39179" s="4">
        <v>1200.0</v>
      </c>
      <c r="F39179" s="5">
        <f t="shared" si="1"/>
        <v>44075.3651</v>
      </c>
      <c r="G39179" s="6">
        <f t="shared" si="2"/>
        <v>0</v>
      </c>
    </row>
    <row r="39180" ht="14.25" customHeight="1">
      <c r="A39180" s="3">
        <v>194898.0</v>
      </c>
      <c r="B39180" s="3">
        <v>2462.0</v>
      </c>
      <c r="C39180" s="70">
        <v>44121.61665509259</v>
      </c>
      <c r="D39180" s="3">
        <v>10304.0</v>
      </c>
      <c r="E39180" s="4">
        <v>1200.0</v>
      </c>
      <c r="F39180" s="5">
        <f t="shared" si="1"/>
        <v>43891.91823</v>
      </c>
      <c r="G39180" s="6">
        <f t="shared" si="2"/>
        <v>0</v>
      </c>
    </row>
    <row r="39181" ht="14.25" customHeight="1">
      <c r="A39181" s="3">
        <v>194903.0</v>
      </c>
      <c r="B39181" s="3">
        <v>6652.0</v>
      </c>
      <c r="C39181" s="70">
        <v>44121.61814814815</v>
      </c>
      <c r="D39181" s="3">
        <v>264.0</v>
      </c>
      <c r="E39181" s="4">
        <v>1200.0</v>
      </c>
      <c r="F39181" s="5">
        <f t="shared" si="1"/>
        <v>44045.33145</v>
      </c>
      <c r="G39181" s="6">
        <f t="shared" si="2"/>
        <v>0</v>
      </c>
    </row>
    <row r="39182" ht="14.25" customHeight="1">
      <c r="A39182" s="3">
        <v>194908.0</v>
      </c>
      <c r="B39182" s="3">
        <v>8132.0</v>
      </c>
      <c r="C39182" s="70">
        <v>44121.62020833333</v>
      </c>
      <c r="D39182" s="3">
        <v>10607.0</v>
      </c>
      <c r="E39182" s="4">
        <v>1200.0</v>
      </c>
      <c r="F39182" s="5">
        <f t="shared" si="1"/>
        <v>44106.28938</v>
      </c>
      <c r="G39182" s="6">
        <f t="shared" si="2"/>
        <v>0</v>
      </c>
    </row>
    <row r="39183" ht="14.25" customHeight="1">
      <c r="A39183" s="3">
        <v>194911.0</v>
      </c>
      <c r="B39183" s="3">
        <v>2041.0</v>
      </c>
      <c r="C39183" s="70">
        <v>44121.62658564815</v>
      </c>
      <c r="D39183" s="3">
        <v>310.0</v>
      </c>
      <c r="E39183" s="4">
        <v>1200.0</v>
      </c>
      <c r="F39183" s="5">
        <f t="shared" si="1"/>
        <v>44105.15414</v>
      </c>
      <c r="G39183" s="6">
        <f t="shared" si="2"/>
        <v>0</v>
      </c>
    </row>
    <row r="39184" ht="14.25" customHeight="1">
      <c r="A39184" s="3">
        <v>194915.0</v>
      </c>
      <c r="B39184" s="3">
        <v>10930.0</v>
      </c>
      <c r="C39184" s="70">
        <v>44121.62725694444</v>
      </c>
      <c r="D39184" s="3">
        <v>10526.0</v>
      </c>
      <c r="E39184" s="4">
        <v>1200.0</v>
      </c>
      <c r="F39184" s="5">
        <f t="shared" si="1"/>
        <v>43922.45653</v>
      </c>
      <c r="G39184" s="6">
        <f t="shared" si="2"/>
        <v>0</v>
      </c>
    </row>
    <row r="39185" ht="14.25" customHeight="1">
      <c r="A39185" s="3">
        <v>194919.0</v>
      </c>
      <c r="B39185" s="3">
        <v>11112.0</v>
      </c>
      <c r="C39185" s="70">
        <v>44121.63269675926</v>
      </c>
      <c r="D39185" s="3">
        <v>4947.0</v>
      </c>
      <c r="E39185" s="4">
        <v>1200.0</v>
      </c>
      <c r="F39185" s="5">
        <f t="shared" si="1"/>
        <v>43983.62814</v>
      </c>
      <c r="G39185" s="6">
        <f t="shared" si="2"/>
        <v>0</v>
      </c>
    </row>
    <row r="39186" ht="14.25" customHeight="1">
      <c r="A39186" s="3">
        <v>194921.0</v>
      </c>
      <c r="B39186" s="3">
        <v>3511.0</v>
      </c>
      <c r="C39186" s="70">
        <v>44121.63292824074</v>
      </c>
      <c r="D39186" s="3">
        <v>10803.0</v>
      </c>
      <c r="E39186" s="4">
        <v>0.0</v>
      </c>
      <c r="F39186" s="5">
        <f t="shared" si="1"/>
        <v>44044.3623</v>
      </c>
      <c r="G39186" s="6">
        <f t="shared" si="2"/>
        <v>0</v>
      </c>
    </row>
    <row r="39187" ht="14.25" customHeight="1">
      <c r="A39187" s="3">
        <v>194926.0</v>
      </c>
      <c r="B39187" s="3">
        <v>2096.0</v>
      </c>
      <c r="C39187" s="70">
        <v>44121.6330787037</v>
      </c>
      <c r="D39187" s="3">
        <v>12711.0</v>
      </c>
      <c r="E39187" s="4">
        <v>1200.0</v>
      </c>
      <c r="F39187" s="5">
        <f t="shared" si="1"/>
        <v>43862.75604</v>
      </c>
      <c r="G39187" s="6">
        <f t="shared" si="2"/>
        <v>0</v>
      </c>
    </row>
    <row r="39188" ht="14.25" customHeight="1">
      <c r="A39188" s="3">
        <v>194937.0</v>
      </c>
      <c r="B39188" s="3">
        <v>11775.0</v>
      </c>
      <c r="C39188" s="70">
        <v>44121.6403125</v>
      </c>
      <c r="D39188" s="3">
        <v>12187.0</v>
      </c>
      <c r="E39188" s="4">
        <v>1200.0</v>
      </c>
      <c r="F39188" s="5">
        <f t="shared" si="1"/>
        <v>44077.79225</v>
      </c>
      <c r="G39188" s="6">
        <f t="shared" si="2"/>
        <v>0</v>
      </c>
    </row>
    <row r="39189" ht="14.25" customHeight="1">
      <c r="A39189" s="3">
        <v>194941.0</v>
      </c>
      <c r="B39189" s="3">
        <v>2206.0</v>
      </c>
      <c r="C39189" s="70">
        <v>44121.64121527778</v>
      </c>
      <c r="D39189" s="3">
        <v>1329.0</v>
      </c>
      <c r="E39189" s="4">
        <v>0.0</v>
      </c>
      <c r="F39189" s="5">
        <f t="shared" si="1"/>
        <v>44075.26436</v>
      </c>
      <c r="G39189" s="6">
        <f t="shared" si="2"/>
        <v>0</v>
      </c>
    </row>
    <row r="39190" ht="14.25" customHeight="1">
      <c r="A39190" s="3">
        <v>194947.0</v>
      </c>
      <c r="B39190" s="3">
        <v>2537.0</v>
      </c>
      <c r="C39190" s="70">
        <v>44121.64315972223</v>
      </c>
      <c r="D39190" s="3">
        <v>10897.0</v>
      </c>
      <c r="E39190" s="4">
        <v>1200.0</v>
      </c>
      <c r="F39190" s="5">
        <f t="shared" si="1"/>
        <v>44105.43853</v>
      </c>
      <c r="G39190" s="6">
        <f t="shared" si="2"/>
        <v>0</v>
      </c>
    </row>
    <row r="39191" ht="14.25" customHeight="1">
      <c r="A39191" s="3">
        <v>194950.0</v>
      </c>
      <c r="B39191" s="3">
        <v>4377.0</v>
      </c>
      <c r="C39191" s="70">
        <v>44121.64475694444</v>
      </c>
      <c r="D39191" s="3">
        <v>1305.0</v>
      </c>
      <c r="E39191" s="4">
        <v>1200.0</v>
      </c>
      <c r="F39191" s="5">
        <f t="shared" si="1"/>
        <v>43922.02125</v>
      </c>
      <c r="G39191" s="6">
        <f t="shared" si="2"/>
        <v>0</v>
      </c>
    </row>
    <row r="39192" ht="14.25" customHeight="1">
      <c r="A39192" s="3">
        <v>194952.0</v>
      </c>
      <c r="B39192" s="3">
        <v>7975.0</v>
      </c>
      <c r="C39192" s="70">
        <v>44121.64596064815</v>
      </c>
      <c r="D39192" s="3">
        <v>10693.0</v>
      </c>
      <c r="E39192" s="4">
        <v>1200.0</v>
      </c>
      <c r="F39192" s="5">
        <f t="shared" si="1"/>
        <v>43983.32138</v>
      </c>
      <c r="G39192" s="6">
        <f t="shared" si="2"/>
        <v>0</v>
      </c>
    </row>
    <row r="39193" ht="14.25" customHeight="1">
      <c r="A39193" s="3">
        <v>194956.0</v>
      </c>
      <c r="B39193" s="3">
        <v>11602.0</v>
      </c>
      <c r="C39193" s="70">
        <v>44121.64608796296</v>
      </c>
      <c r="D39193" s="3">
        <v>7878.0</v>
      </c>
      <c r="E39193" s="4">
        <v>1200.0</v>
      </c>
      <c r="F39193" s="5">
        <f t="shared" si="1"/>
        <v>43891.07046</v>
      </c>
      <c r="G39193" s="6">
        <f t="shared" si="2"/>
        <v>0</v>
      </c>
    </row>
    <row r="39194" ht="14.25" customHeight="1">
      <c r="A39194" s="3">
        <v>194960.0</v>
      </c>
      <c r="B39194" s="3">
        <v>7420.0</v>
      </c>
      <c r="C39194" s="70">
        <v>44121.64747685185</v>
      </c>
      <c r="D39194" s="3">
        <v>9309.0</v>
      </c>
      <c r="E39194" s="4">
        <v>1200.0</v>
      </c>
      <c r="F39194" s="5">
        <f t="shared" si="1"/>
        <v>43862.64743</v>
      </c>
      <c r="G39194" s="6">
        <f t="shared" si="2"/>
        <v>0</v>
      </c>
    </row>
    <row r="39195" ht="14.25" customHeight="1">
      <c r="A39195" s="3">
        <v>194962.0</v>
      </c>
      <c r="B39195" s="3">
        <v>10229.0</v>
      </c>
      <c r="C39195" s="70">
        <v>44121.6487037037</v>
      </c>
      <c r="D39195" s="3">
        <v>7629.0</v>
      </c>
      <c r="E39195" s="4">
        <v>1200.0</v>
      </c>
      <c r="F39195" s="5">
        <f t="shared" si="1"/>
        <v>43986.25663</v>
      </c>
      <c r="G39195" s="6">
        <f t="shared" si="2"/>
        <v>0</v>
      </c>
    </row>
    <row r="39196" ht="14.25" customHeight="1">
      <c r="A39196" s="3">
        <v>194968.0</v>
      </c>
      <c r="B39196" s="3">
        <v>1688.0</v>
      </c>
      <c r="C39196" s="70">
        <v>44121.65472222222</v>
      </c>
      <c r="D39196" s="3">
        <v>11664.0</v>
      </c>
      <c r="E39196" s="4">
        <v>1200.0</v>
      </c>
      <c r="F39196" s="5">
        <f t="shared" si="1"/>
        <v>44105.66017</v>
      </c>
      <c r="G39196" s="6">
        <f t="shared" si="2"/>
        <v>0</v>
      </c>
    </row>
    <row r="39197" ht="14.25" customHeight="1">
      <c r="A39197" s="3">
        <v>194975.0</v>
      </c>
      <c r="B39197" s="3">
        <v>1245.0</v>
      </c>
      <c r="C39197" s="70">
        <v>44121.65746527778</v>
      </c>
      <c r="D39197" s="3">
        <v>3318.0</v>
      </c>
      <c r="E39197" s="4">
        <v>1200.0</v>
      </c>
      <c r="F39197" s="5">
        <f t="shared" si="1"/>
        <v>43923.46262</v>
      </c>
      <c r="G39197" s="6">
        <f t="shared" si="2"/>
        <v>0</v>
      </c>
    </row>
    <row r="39198" ht="14.25" customHeight="1">
      <c r="A39198" s="3">
        <v>194979.0</v>
      </c>
      <c r="B39198" s="3">
        <v>13230.0</v>
      </c>
      <c r="C39198" s="70">
        <v>44121.66975694444</v>
      </c>
      <c r="D39198" s="3">
        <v>10587.0</v>
      </c>
      <c r="E39198" s="4">
        <v>1200.0</v>
      </c>
      <c r="F39198" s="5">
        <f t="shared" si="1"/>
        <v>44013.00718</v>
      </c>
      <c r="G39198" s="6">
        <f t="shared" si="2"/>
        <v>0</v>
      </c>
    </row>
    <row r="39199" ht="14.25" customHeight="1">
      <c r="A39199" s="3">
        <v>194986.0</v>
      </c>
      <c r="B39199" s="3">
        <v>11854.0</v>
      </c>
      <c r="C39199" s="70">
        <v>44121.67226851852</v>
      </c>
      <c r="D39199" s="3">
        <v>4674.0</v>
      </c>
      <c r="E39199" s="4">
        <v>0.0</v>
      </c>
      <c r="F39199" s="5">
        <f t="shared" si="1"/>
        <v>44075.01259</v>
      </c>
      <c r="G39199" s="6">
        <f t="shared" si="2"/>
        <v>0</v>
      </c>
    </row>
    <row r="39200" ht="14.25" customHeight="1">
      <c r="A39200" s="3">
        <v>194991.0</v>
      </c>
      <c r="B39200" s="3">
        <v>3514.0</v>
      </c>
      <c r="C39200" s="70">
        <v>44121.67314814815</v>
      </c>
      <c r="D39200" s="3">
        <v>10803.0</v>
      </c>
      <c r="E39200" s="4">
        <v>1200.0</v>
      </c>
      <c r="F39200" s="5">
        <f t="shared" si="1"/>
        <v>44044.3623</v>
      </c>
      <c r="G39200" s="6">
        <f t="shared" si="2"/>
        <v>0</v>
      </c>
    </row>
    <row r="39201" ht="14.25" customHeight="1">
      <c r="A39201" s="3">
        <v>194995.0</v>
      </c>
      <c r="B39201" s="3">
        <v>7086.0</v>
      </c>
      <c r="C39201" s="70">
        <v>44121.67791666667</v>
      </c>
      <c r="D39201" s="3">
        <v>4674.0</v>
      </c>
      <c r="E39201" s="4">
        <v>1200.0</v>
      </c>
      <c r="F39201" s="5">
        <f t="shared" si="1"/>
        <v>44075.01259</v>
      </c>
      <c r="G39201" s="6">
        <f t="shared" si="2"/>
        <v>0</v>
      </c>
    </row>
    <row r="39202" ht="14.25" customHeight="1">
      <c r="A39202" s="3">
        <v>195001.0</v>
      </c>
      <c r="B39202" s="3">
        <v>11112.0</v>
      </c>
      <c r="C39202" s="70">
        <v>44121.67895833333</v>
      </c>
      <c r="D39202" s="3">
        <v>3085.0</v>
      </c>
      <c r="E39202" s="4">
        <v>1200.0</v>
      </c>
      <c r="F39202" s="5">
        <f t="shared" si="1"/>
        <v>43984.61473</v>
      </c>
      <c r="G39202" s="6">
        <f t="shared" si="2"/>
        <v>0</v>
      </c>
    </row>
    <row r="39203" ht="14.25" customHeight="1">
      <c r="A39203" s="3">
        <v>195014.0</v>
      </c>
      <c r="B39203" s="3">
        <v>1187.0</v>
      </c>
      <c r="C39203" s="70">
        <v>44121.68879629629</v>
      </c>
      <c r="D39203" s="3">
        <v>1570.0</v>
      </c>
      <c r="E39203" s="4">
        <v>960.0</v>
      </c>
      <c r="F39203" s="5">
        <f t="shared" si="1"/>
        <v>43891.10543</v>
      </c>
      <c r="G39203" s="6">
        <f t="shared" si="2"/>
        <v>0</v>
      </c>
    </row>
    <row r="39204" ht="14.25" customHeight="1">
      <c r="A39204" s="3">
        <v>195016.0</v>
      </c>
      <c r="B39204" s="3">
        <v>1778.0</v>
      </c>
      <c r="C39204" s="70">
        <v>44121.6896875</v>
      </c>
      <c r="D39204" s="3">
        <v>7850.0</v>
      </c>
      <c r="E39204" s="4">
        <v>1200.0</v>
      </c>
      <c r="F39204" s="5">
        <f t="shared" si="1"/>
        <v>44076.31014</v>
      </c>
      <c r="G39204" s="6">
        <f t="shared" si="2"/>
        <v>0</v>
      </c>
    </row>
    <row r="39205" ht="14.25" customHeight="1">
      <c r="A39205" s="3">
        <v>195021.0</v>
      </c>
      <c r="B39205" s="3">
        <v>3990.0</v>
      </c>
      <c r="C39205" s="70">
        <v>44121.69094907407</v>
      </c>
      <c r="D39205" s="3">
        <v>3850.0</v>
      </c>
      <c r="E39205" s="4">
        <v>1200.0</v>
      </c>
      <c r="F39205" s="5">
        <f t="shared" si="1"/>
        <v>44044.451</v>
      </c>
      <c r="G39205" s="6">
        <f t="shared" si="2"/>
        <v>0</v>
      </c>
    </row>
    <row r="39206" ht="14.25" customHeight="1">
      <c r="A39206" s="3">
        <v>195027.0</v>
      </c>
      <c r="B39206" s="3">
        <v>674.0</v>
      </c>
      <c r="C39206" s="70">
        <v>44121.69283564815</v>
      </c>
      <c r="D39206" s="3">
        <v>4283.0</v>
      </c>
      <c r="E39206" s="4">
        <v>1200.0</v>
      </c>
      <c r="F39206" s="5">
        <f t="shared" si="1"/>
        <v>43983.64959</v>
      </c>
      <c r="G39206" s="6">
        <f t="shared" si="2"/>
        <v>0</v>
      </c>
    </row>
    <row r="39207" ht="14.25" customHeight="1">
      <c r="A39207" s="3">
        <v>195032.0</v>
      </c>
      <c r="B39207" s="3">
        <v>12631.0</v>
      </c>
      <c r="C39207" s="70">
        <v>44121.69385416667</v>
      </c>
      <c r="D39207" s="3">
        <v>963.0</v>
      </c>
      <c r="E39207" s="4">
        <v>1200.0</v>
      </c>
      <c r="F39207" s="5">
        <f t="shared" si="1"/>
        <v>44044.17037</v>
      </c>
      <c r="G39207" s="6">
        <f t="shared" si="2"/>
        <v>0</v>
      </c>
    </row>
    <row r="39208" ht="14.25" customHeight="1">
      <c r="A39208" s="3">
        <v>195036.0</v>
      </c>
      <c r="B39208" s="3">
        <v>12341.0</v>
      </c>
      <c r="C39208" s="70">
        <v>44121.69748842593</v>
      </c>
      <c r="D39208" s="3">
        <v>878.0</v>
      </c>
      <c r="E39208" s="4">
        <v>1200.0</v>
      </c>
      <c r="F39208" s="5">
        <f t="shared" si="1"/>
        <v>43922.9691</v>
      </c>
      <c r="G39208" s="6">
        <f t="shared" si="2"/>
        <v>0</v>
      </c>
    </row>
    <row r="39209" ht="14.25" customHeight="1">
      <c r="A39209" s="3">
        <v>195039.0</v>
      </c>
      <c r="B39209" s="3">
        <v>12967.0</v>
      </c>
      <c r="C39209" s="70">
        <v>44121.69780092593</v>
      </c>
      <c r="D39209" s="3">
        <v>11285.0</v>
      </c>
      <c r="E39209" s="4">
        <v>1200.0</v>
      </c>
      <c r="F39209" s="5">
        <f t="shared" si="1"/>
        <v>43833.44093</v>
      </c>
      <c r="G39209" s="6">
        <f t="shared" si="2"/>
        <v>0</v>
      </c>
    </row>
    <row r="39210" ht="14.25" customHeight="1">
      <c r="A39210" s="3">
        <v>195043.0</v>
      </c>
      <c r="B39210" s="3">
        <v>534.0</v>
      </c>
      <c r="C39210" s="70">
        <v>44121.70082175926</v>
      </c>
      <c r="D39210" s="3">
        <v>8662.0</v>
      </c>
      <c r="E39210" s="4">
        <v>1200.0</v>
      </c>
      <c r="F39210" s="5">
        <f t="shared" si="1"/>
        <v>44044.30648</v>
      </c>
      <c r="G39210" s="6">
        <f t="shared" si="2"/>
        <v>0</v>
      </c>
    </row>
    <row r="39211" ht="14.25" customHeight="1">
      <c r="A39211" s="3">
        <v>195049.0</v>
      </c>
      <c r="B39211" s="3">
        <v>8525.0</v>
      </c>
      <c r="C39211" s="70">
        <v>44121.70082175926</v>
      </c>
      <c r="D39211" s="3">
        <v>12030.0</v>
      </c>
      <c r="E39211" s="4">
        <v>960.0</v>
      </c>
      <c r="F39211" s="5">
        <f t="shared" si="1"/>
        <v>43832.41263</v>
      </c>
      <c r="G39211" s="6">
        <f t="shared" si="2"/>
        <v>0</v>
      </c>
    </row>
    <row r="39212" ht="14.25" customHeight="1">
      <c r="A39212" s="3">
        <v>195052.0</v>
      </c>
      <c r="B39212" s="3">
        <v>10072.0</v>
      </c>
      <c r="C39212" s="70">
        <v>44121.70195601852</v>
      </c>
      <c r="D39212" s="3">
        <v>2628.0</v>
      </c>
      <c r="E39212" s="4">
        <v>1200.0</v>
      </c>
      <c r="F39212" s="5">
        <f t="shared" si="1"/>
        <v>44077.03214</v>
      </c>
      <c r="G39212" s="6">
        <f t="shared" si="2"/>
        <v>0</v>
      </c>
    </row>
    <row r="39213" ht="14.25" customHeight="1">
      <c r="A39213" s="3">
        <v>195056.0</v>
      </c>
      <c r="B39213" s="3">
        <v>6991.0</v>
      </c>
      <c r="C39213" s="70">
        <v>44121.70556712963</v>
      </c>
      <c r="D39213" s="3">
        <v>5893.0</v>
      </c>
      <c r="E39213" s="4">
        <v>1200.0</v>
      </c>
      <c r="F39213" s="5">
        <f t="shared" si="1"/>
        <v>44075.81169</v>
      </c>
      <c r="G39213" s="6">
        <f t="shared" si="2"/>
        <v>0</v>
      </c>
    </row>
    <row r="39214" ht="14.25" customHeight="1">
      <c r="A39214" s="3">
        <v>195061.0</v>
      </c>
      <c r="B39214" s="3">
        <v>2968.0</v>
      </c>
      <c r="C39214" s="70">
        <v>44121.70870370371</v>
      </c>
      <c r="D39214" s="3">
        <v>4283.0</v>
      </c>
      <c r="E39214" s="4">
        <v>1200.0</v>
      </c>
      <c r="F39214" s="5">
        <f t="shared" si="1"/>
        <v>43983.64959</v>
      </c>
      <c r="G39214" s="6">
        <f t="shared" si="2"/>
        <v>0</v>
      </c>
    </row>
    <row r="39215" ht="14.25" customHeight="1">
      <c r="A39215" s="3">
        <v>195072.0</v>
      </c>
      <c r="B39215" s="3">
        <v>5894.0</v>
      </c>
      <c r="C39215" s="70">
        <v>44121.711875</v>
      </c>
      <c r="D39215" s="3">
        <v>10192.0</v>
      </c>
      <c r="E39215" s="4">
        <v>960.0</v>
      </c>
      <c r="F39215" s="5">
        <f t="shared" si="1"/>
        <v>44013.0236</v>
      </c>
      <c r="G39215" s="6">
        <f t="shared" si="2"/>
        <v>0</v>
      </c>
    </row>
    <row r="39216" ht="14.25" customHeight="1">
      <c r="A39216" s="3">
        <v>195073.0</v>
      </c>
      <c r="B39216" s="3">
        <v>11914.0</v>
      </c>
      <c r="C39216" s="70">
        <v>44121.72197916666</v>
      </c>
      <c r="D39216" s="3">
        <v>963.0</v>
      </c>
      <c r="E39216" s="4">
        <v>1200.0</v>
      </c>
      <c r="F39216" s="5">
        <f t="shared" si="1"/>
        <v>44044.17037</v>
      </c>
      <c r="G39216" s="6">
        <f t="shared" si="2"/>
        <v>0</v>
      </c>
    </row>
    <row r="39217" ht="14.25" customHeight="1">
      <c r="A39217" s="3">
        <v>195077.0</v>
      </c>
      <c r="B39217" s="3">
        <v>9050.0</v>
      </c>
      <c r="C39217" s="70">
        <v>44121.72481481481</v>
      </c>
      <c r="D39217" s="3">
        <v>6844.0</v>
      </c>
      <c r="E39217" s="4">
        <v>1200.0</v>
      </c>
      <c r="F39217" s="5">
        <f t="shared" si="1"/>
        <v>43891.22446</v>
      </c>
      <c r="G39217" s="6">
        <f t="shared" si="2"/>
        <v>0</v>
      </c>
    </row>
    <row r="39218" ht="14.25" customHeight="1">
      <c r="A39218" s="3">
        <v>195082.0</v>
      </c>
      <c r="B39218" s="3">
        <v>8146.0</v>
      </c>
      <c r="C39218" s="70">
        <v>44121.72496527778</v>
      </c>
      <c r="D39218" s="3">
        <v>4972.0</v>
      </c>
      <c r="E39218" s="4">
        <v>1200.0</v>
      </c>
      <c r="F39218" s="5">
        <f t="shared" si="1"/>
        <v>43952.02931</v>
      </c>
      <c r="G39218" s="6">
        <f t="shared" si="2"/>
        <v>0</v>
      </c>
    </row>
    <row r="39219" ht="14.25" customHeight="1">
      <c r="A39219" s="3">
        <v>195083.0</v>
      </c>
      <c r="B39219" s="3">
        <v>6236.0</v>
      </c>
      <c r="C39219" s="70">
        <v>44121.735</v>
      </c>
      <c r="D39219" s="3">
        <v>4947.0</v>
      </c>
      <c r="E39219" s="4">
        <v>1200.0</v>
      </c>
      <c r="F39219" s="5">
        <f t="shared" si="1"/>
        <v>43983.62814</v>
      </c>
      <c r="G39219" s="6">
        <f t="shared" si="2"/>
        <v>0</v>
      </c>
    </row>
    <row r="39220" ht="14.25" customHeight="1">
      <c r="A39220" s="3">
        <v>195089.0</v>
      </c>
      <c r="B39220" s="3">
        <v>7117.0</v>
      </c>
      <c r="C39220" s="70">
        <v>44121.73841435185</v>
      </c>
      <c r="D39220" s="3">
        <v>11562.0</v>
      </c>
      <c r="E39220" s="4">
        <v>0.0</v>
      </c>
      <c r="F39220" s="5">
        <f t="shared" si="1"/>
        <v>44076.7709</v>
      </c>
      <c r="G39220" s="6">
        <f t="shared" si="2"/>
        <v>0</v>
      </c>
    </row>
    <row r="39221" ht="14.25" customHeight="1">
      <c r="A39221" s="3">
        <v>195096.0</v>
      </c>
      <c r="B39221" s="3">
        <v>6730.0</v>
      </c>
      <c r="C39221" s="70">
        <v>44121.74106481481</v>
      </c>
      <c r="D39221" s="3">
        <v>11922.0</v>
      </c>
      <c r="E39221" s="4">
        <v>1200.0</v>
      </c>
      <c r="F39221" s="5">
        <f t="shared" si="1"/>
        <v>44105.53486</v>
      </c>
      <c r="G39221" s="6">
        <f t="shared" si="2"/>
        <v>0</v>
      </c>
    </row>
    <row r="39222" ht="14.25" customHeight="1">
      <c r="A39222" s="3">
        <v>195100.0</v>
      </c>
      <c r="B39222" s="3">
        <v>6013.0</v>
      </c>
      <c r="C39222" s="70">
        <v>44121.7419212963</v>
      </c>
      <c r="D39222" s="3">
        <v>2780.0</v>
      </c>
      <c r="E39222" s="4">
        <v>1200.0</v>
      </c>
      <c r="F39222" s="5">
        <f t="shared" si="1"/>
        <v>44044.35063</v>
      </c>
      <c r="G39222" s="6">
        <f t="shared" si="2"/>
        <v>0</v>
      </c>
    </row>
    <row r="39223" ht="14.25" customHeight="1">
      <c r="A39223" s="3">
        <v>195107.0</v>
      </c>
      <c r="B39223" s="3">
        <v>9059.0</v>
      </c>
      <c r="C39223" s="70">
        <v>44121.74215277778</v>
      </c>
      <c r="D39223" s="3">
        <v>11835.0</v>
      </c>
      <c r="E39223" s="4">
        <v>1200.0</v>
      </c>
      <c r="F39223" s="5">
        <f t="shared" si="1"/>
        <v>43922.84409</v>
      </c>
      <c r="G39223" s="6">
        <f t="shared" si="2"/>
        <v>0</v>
      </c>
    </row>
    <row r="39224" ht="14.25" customHeight="1">
      <c r="A39224" s="3">
        <v>195110.0</v>
      </c>
      <c r="B39224" s="3">
        <v>12051.0</v>
      </c>
      <c r="C39224" s="70">
        <v>44121.74924768518</v>
      </c>
      <c r="D39224" s="3">
        <v>10807.0</v>
      </c>
      <c r="E39224" s="4">
        <v>1200.0</v>
      </c>
      <c r="F39224" s="5">
        <f t="shared" si="1"/>
        <v>43953.84152</v>
      </c>
      <c r="G39224" s="6">
        <f t="shared" si="2"/>
        <v>0</v>
      </c>
    </row>
    <row r="39225" ht="14.25" customHeight="1">
      <c r="A39225" s="3">
        <v>195115.0</v>
      </c>
      <c r="B39225" s="3">
        <v>746.0</v>
      </c>
      <c r="C39225" s="70">
        <v>44121.75179398148</v>
      </c>
      <c r="D39225" s="3">
        <v>5612.0</v>
      </c>
      <c r="E39225" s="4">
        <v>1200.0</v>
      </c>
      <c r="F39225" s="5">
        <f t="shared" si="1"/>
        <v>43891.11309</v>
      </c>
      <c r="G39225" s="6">
        <f t="shared" si="2"/>
        <v>0</v>
      </c>
    </row>
    <row r="39226" ht="14.25" customHeight="1">
      <c r="A39226" s="3">
        <v>195117.0</v>
      </c>
      <c r="B39226" s="3">
        <v>10946.0</v>
      </c>
      <c r="C39226" s="70">
        <v>44121.75886574074</v>
      </c>
      <c r="D39226" s="3">
        <v>11562.0</v>
      </c>
      <c r="E39226" s="4">
        <v>1200.0</v>
      </c>
      <c r="F39226" s="5">
        <f t="shared" si="1"/>
        <v>44076.7709</v>
      </c>
      <c r="G39226" s="6">
        <f t="shared" si="2"/>
        <v>0</v>
      </c>
    </row>
    <row r="39227" ht="14.25" customHeight="1">
      <c r="A39227" s="3">
        <v>195123.0</v>
      </c>
      <c r="B39227" s="3">
        <v>6681.0</v>
      </c>
      <c r="C39227" s="70">
        <v>44121.76361111111</v>
      </c>
      <c r="D39227" s="3">
        <v>10607.0</v>
      </c>
      <c r="E39227" s="4">
        <v>1200.0</v>
      </c>
      <c r="F39227" s="5">
        <f t="shared" si="1"/>
        <v>44106.28938</v>
      </c>
      <c r="G39227" s="6">
        <f t="shared" si="2"/>
        <v>0</v>
      </c>
    </row>
    <row r="39228" ht="14.25" customHeight="1">
      <c r="A39228" s="3">
        <v>195124.0</v>
      </c>
      <c r="B39228" s="3">
        <v>710.0</v>
      </c>
      <c r="C39228" s="70">
        <v>44121.76490740741</v>
      </c>
      <c r="D39228" s="3">
        <v>11329.0</v>
      </c>
      <c r="E39228" s="4">
        <v>1200.0</v>
      </c>
      <c r="F39228" s="5">
        <f t="shared" si="1"/>
        <v>43983.59655</v>
      </c>
      <c r="G39228" s="6">
        <f t="shared" si="2"/>
        <v>0</v>
      </c>
    </row>
    <row r="39229" ht="14.25" customHeight="1">
      <c r="A39229" s="3">
        <v>195130.0</v>
      </c>
      <c r="B39229" s="3">
        <v>1491.0</v>
      </c>
      <c r="C39229" s="70">
        <v>44121.76561342592</v>
      </c>
      <c r="D39229" s="3">
        <v>7062.0</v>
      </c>
      <c r="E39229" s="4">
        <v>1200.0</v>
      </c>
      <c r="F39229" s="5">
        <f t="shared" si="1"/>
        <v>43832.0402</v>
      </c>
      <c r="G39229" s="6">
        <f t="shared" si="2"/>
        <v>0</v>
      </c>
    </row>
    <row r="39230" ht="14.25" customHeight="1">
      <c r="A39230" s="3">
        <v>195134.0</v>
      </c>
      <c r="B39230" s="3">
        <v>10163.0</v>
      </c>
      <c r="C39230" s="70">
        <v>44121.76618055555</v>
      </c>
      <c r="D39230" s="3">
        <v>13690.0</v>
      </c>
      <c r="E39230" s="4">
        <v>0.0</v>
      </c>
      <c r="F39230" s="5">
        <f t="shared" si="1"/>
        <v>44044.34704</v>
      </c>
      <c r="G39230" s="6">
        <f t="shared" si="2"/>
        <v>0</v>
      </c>
    </row>
    <row r="39231" ht="14.25" customHeight="1">
      <c r="A39231" s="3">
        <v>195137.0</v>
      </c>
      <c r="B39231" s="3">
        <v>710.0</v>
      </c>
      <c r="C39231" s="70">
        <v>44121.76778935185</v>
      </c>
      <c r="D39231" s="3">
        <v>9193.0</v>
      </c>
      <c r="E39231" s="4">
        <v>0.0</v>
      </c>
      <c r="F39231" s="5">
        <f t="shared" si="1"/>
        <v>43922.42946</v>
      </c>
      <c r="G39231" s="6">
        <f t="shared" si="2"/>
        <v>0</v>
      </c>
    </row>
    <row r="39232" ht="14.25" customHeight="1">
      <c r="A39232" s="3">
        <v>195138.0</v>
      </c>
      <c r="B39232" s="3">
        <v>3301.0</v>
      </c>
      <c r="C39232" s="70">
        <v>44121.77018518518</v>
      </c>
      <c r="D39232" s="3">
        <v>2271.0</v>
      </c>
      <c r="E39232" s="4">
        <v>1200.0</v>
      </c>
      <c r="F39232" s="5">
        <f t="shared" si="1"/>
        <v>43922.06399</v>
      </c>
      <c r="G39232" s="6">
        <f t="shared" si="2"/>
        <v>0</v>
      </c>
    </row>
    <row r="39233" ht="14.25" customHeight="1">
      <c r="A39233" s="3">
        <v>195145.0</v>
      </c>
      <c r="B39233" s="3">
        <v>4520.0</v>
      </c>
      <c r="C39233" s="70">
        <v>44121.78027777778</v>
      </c>
      <c r="D39233" s="3">
        <v>4782.0</v>
      </c>
      <c r="E39233" s="4">
        <v>1200.0</v>
      </c>
      <c r="F39233" s="5">
        <f t="shared" si="1"/>
        <v>44105.1431</v>
      </c>
      <c r="G39233" s="6">
        <f t="shared" si="2"/>
        <v>0</v>
      </c>
    </row>
    <row r="39234" ht="14.25" customHeight="1">
      <c r="A39234" s="3">
        <v>195147.0</v>
      </c>
      <c r="B39234" s="3">
        <v>3488.0</v>
      </c>
      <c r="C39234" s="70">
        <v>44121.78115740741</v>
      </c>
      <c r="D39234" s="3">
        <v>3788.0</v>
      </c>
      <c r="E39234" s="4">
        <v>1200.0</v>
      </c>
      <c r="F39234" s="5">
        <f t="shared" si="1"/>
        <v>44075.48057</v>
      </c>
      <c r="G39234" s="6">
        <f t="shared" si="2"/>
        <v>0</v>
      </c>
    </row>
    <row r="39235" ht="14.25" customHeight="1">
      <c r="A39235" s="3">
        <v>195149.0</v>
      </c>
      <c r="B39235" s="3">
        <v>10212.0</v>
      </c>
      <c r="C39235" s="70">
        <v>44121.784375</v>
      </c>
      <c r="D39235" s="3">
        <v>4476.0</v>
      </c>
      <c r="E39235" s="4">
        <v>1200.0</v>
      </c>
      <c r="F39235" s="5">
        <f t="shared" si="1"/>
        <v>44014.17257</v>
      </c>
      <c r="G39235" s="6">
        <f t="shared" si="2"/>
        <v>0</v>
      </c>
    </row>
    <row r="39236" ht="14.25" customHeight="1">
      <c r="A39236" s="3">
        <v>195150.0</v>
      </c>
      <c r="B39236" s="3">
        <v>10474.0</v>
      </c>
      <c r="C39236" s="70">
        <v>44121.79019675926</v>
      </c>
      <c r="D39236" s="3">
        <v>10781.0</v>
      </c>
      <c r="E39236" s="4">
        <v>1200.0</v>
      </c>
      <c r="F39236" s="5">
        <f t="shared" si="1"/>
        <v>44076.1685</v>
      </c>
      <c r="G39236" s="6">
        <f t="shared" si="2"/>
        <v>0</v>
      </c>
    </row>
    <row r="39237" ht="14.25" customHeight="1">
      <c r="A39237" s="3">
        <v>195157.0</v>
      </c>
      <c r="B39237" s="3">
        <v>13499.0</v>
      </c>
      <c r="C39237" s="70">
        <v>44121.79458333334</v>
      </c>
      <c r="D39237" s="3">
        <v>2688.0</v>
      </c>
      <c r="E39237" s="4">
        <v>960.0</v>
      </c>
      <c r="F39237" s="5">
        <f t="shared" si="1"/>
        <v>44015.97285</v>
      </c>
      <c r="G39237" s="6">
        <f t="shared" si="2"/>
        <v>0</v>
      </c>
    </row>
    <row r="39238" ht="14.25" customHeight="1">
      <c r="A39238" s="3">
        <v>195158.0</v>
      </c>
      <c r="B39238" s="3">
        <v>956.0</v>
      </c>
      <c r="C39238" s="70">
        <v>44121.8000462963</v>
      </c>
      <c r="D39238" s="3">
        <v>2096.0</v>
      </c>
      <c r="E39238" s="4">
        <v>1200.0</v>
      </c>
      <c r="F39238" s="5">
        <f t="shared" si="1"/>
        <v>44044.18924</v>
      </c>
      <c r="G39238" s="6">
        <f t="shared" si="2"/>
        <v>0</v>
      </c>
    </row>
    <row r="39239" ht="14.25" customHeight="1">
      <c r="A39239" s="3">
        <v>195164.0</v>
      </c>
      <c r="B39239" s="3">
        <v>9547.0</v>
      </c>
      <c r="C39239" s="70">
        <v>44121.80063657407</v>
      </c>
      <c r="D39239" s="3">
        <v>3850.0</v>
      </c>
      <c r="E39239" s="4">
        <v>0.0</v>
      </c>
      <c r="F39239" s="5">
        <f t="shared" si="1"/>
        <v>44044.451</v>
      </c>
      <c r="G39239" s="6">
        <f t="shared" si="2"/>
        <v>0</v>
      </c>
    </row>
    <row r="39240" ht="14.25" customHeight="1">
      <c r="A39240" s="3">
        <v>195166.0</v>
      </c>
      <c r="B39240" s="3">
        <v>9399.0</v>
      </c>
      <c r="C39240" s="70">
        <v>44121.80112268519</v>
      </c>
      <c r="D39240" s="3">
        <v>2780.0</v>
      </c>
      <c r="E39240" s="4">
        <v>1200.0</v>
      </c>
      <c r="F39240" s="5">
        <f t="shared" si="1"/>
        <v>44044.35063</v>
      </c>
      <c r="G39240" s="6">
        <f t="shared" si="2"/>
        <v>0</v>
      </c>
    </row>
    <row r="39241" ht="14.25" customHeight="1">
      <c r="A39241" s="3">
        <v>195173.0</v>
      </c>
      <c r="B39241" s="3">
        <v>3358.0</v>
      </c>
      <c r="C39241" s="70">
        <v>44121.80135416667</v>
      </c>
      <c r="D39241" s="3">
        <v>10607.0</v>
      </c>
      <c r="E39241" s="4">
        <v>0.0</v>
      </c>
      <c r="F39241" s="5">
        <f t="shared" si="1"/>
        <v>44106.28938</v>
      </c>
      <c r="G39241" s="6">
        <f t="shared" si="2"/>
        <v>0</v>
      </c>
    </row>
    <row r="39242" ht="14.25" customHeight="1">
      <c r="A39242" s="3">
        <v>195174.0</v>
      </c>
      <c r="B39242" s="3">
        <v>819.0</v>
      </c>
      <c r="C39242" s="70">
        <v>44121.81590277778</v>
      </c>
      <c r="D39242" s="3">
        <v>8404.0</v>
      </c>
      <c r="E39242" s="4">
        <v>1200.0</v>
      </c>
      <c r="F39242" s="5">
        <f t="shared" si="1"/>
        <v>43862.85161</v>
      </c>
      <c r="G39242" s="6">
        <f t="shared" si="2"/>
        <v>0</v>
      </c>
    </row>
    <row r="39243" ht="14.25" customHeight="1">
      <c r="A39243" s="3">
        <v>195178.0</v>
      </c>
      <c r="B39243" s="3">
        <v>11410.0</v>
      </c>
      <c r="C39243" s="70">
        <v>44121.81672453704</v>
      </c>
      <c r="D39243" s="3">
        <v>11285.0</v>
      </c>
      <c r="E39243" s="4">
        <v>1200.0</v>
      </c>
      <c r="F39243" s="5">
        <f t="shared" si="1"/>
        <v>43833.44093</v>
      </c>
      <c r="G39243" s="6">
        <f t="shared" si="2"/>
        <v>0</v>
      </c>
    </row>
    <row r="39244" ht="14.25" customHeight="1">
      <c r="A39244" s="3">
        <v>195183.0</v>
      </c>
      <c r="B39244" s="3">
        <v>2149.0</v>
      </c>
      <c r="C39244" s="70">
        <v>44121.82017361111</v>
      </c>
      <c r="D39244" s="3">
        <v>2251.0</v>
      </c>
      <c r="E39244" s="4">
        <v>1200.0</v>
      </c>
      <c r="F39244" s="5">
        <f t="shared" si="1"/>
        <v>43923.15227</v>
      </c>
      <c r="G39244" s="6">
        <f t="shared" si="2"/>
        <v>0</v>
      </c>
    </row>
    <row r="39245" ht="14.25" customHeight="1">
      <c r="A39245" s="3">
        <v>195194.0</v>
      </c>
      <c r="B39245" s="3">
        <v>6673.0</v>
      </c>
      <c r="C39245" s="70">
        <v>44121.82381944444</v>
      </c>
      <c r="D39245" s="3">
        <v>12030.0</v>
      </c>
      <c r="E39245" s="4">
        <v>1200.0</v>
      </c>
      <c r="F39245" s="5">
        <f t="shared" si="1"/>
        <v>43832.41263</v>
      </c>
      <c r="G39245" s="6">
        <f t="shared" si="2"/>
        <v>0</v>
      </c>
    </row>
    <row r="39246" ht="14.25" customHeight="1">
      <c r="A39246" s="3">
        <v>195197.0</v>
      </c>
      <c r="B39246" s="3">
        <v>4306.0</v>
      </c>
      <c r="C39246" s="70">
        <v>44121.82439814815</v>
      </c>
      <c r="D39246" s="3">
        <v>6844.0</v>
      </c>
      <c r="E39246" s="4">
        <v>1200.0</v>
      </c>
      <c r="F39246" s="5">
        <f t="shared" si="1"/>
        <v>43891.22446</v>
      </c>
      <c r="G39246" s="6">
        <f t="shared" si="2"/>
        <v>0</v>
      </c>
    </row>
    <row r="39247" ht="14.25" customHeight="1">
      <c r="A39247" s="3">
        <v>195201.0</v>
      </c>
      <c r="B39247" s="3">
        <v>10776.0</v>
      </c>
      <c r="C39247" s="70">
        <v>44121.82483796297</v>
      </c>
      <c r="D39247" s="3">
        <v>11922.0</v>
      </c>
      <c r="E39247" s="4">
        <v>1200.0</v>
      </c>
      <c r="F39247" s="5">
        <f t="shared" si="1"/>
        <v>44105.53486</v>
      </c>
      <c r="G39247" s="6">
        <f t="shared" si="2"/>
        <v>0</v>
      </c>
    </row>
    <row r="39248" ht="14.25" customHeight="1">
      <c r="A39248" s="3">
        <v>195202.0</v>
      </c>
      <c r="B39248" s="3">
        <v>7086.0</v>
      </c>
      <c r="C39248" s="70">
        <v>44121.83583333333</v>
      </c>
      <c r="D39248" s="3">
        <v>11954.0</v>
      </c>
      <c r="E39248" s="4">
        <v>1200.0</v>
      </c>
      <c r="F39248" s="5">
        <f t="shared" si="1"/>
        <v>43922.16378</v>
      </c>
      <c r="G39248" s="6">
        <f t="shared" si="2"/>
        <v>0</v>
      </c>
    </row>
    <row r="39249" ht="14.25" customHeight="1">
      <c r="A39249" s="3">
        <v>195208.0</v>
      </c>
      <c r="B39249" s="3">
        <v>12764.0</v>
      </c>
      <c r="C39249" s="70">
        <v>44121.84163194444</v>
      </c>
      <c r="D39249" s="3">
        <v>9528.0</v>
      </c>
      <c r="E39249" s="4">
        <v>1200.0</v>
      </c>
      <c r="F39249" s="5">
        <f t="shared" si="1"/>
        <v>44105.48049</v>
      </c>
      <c r="G39249" s="6">
        <f t="shared" si="2"/>
        <v>0</v>
      </c>
    </row>
    <row r="39250" ht="14.25" customHeight="1">
      <c r="A39250" s="3">
        <v>195222.0</v>
      </c>
      <c r="B39250" s="3">
        <v>6948.0</v>
      </c>
      <c r="C39250" s="70">
        <v>44121.84638888889</v>
      </c>
      <c r="D39250" s="3">
        <v>11835.0</v>
      </c>
      <c r="E39250" s="4">
        <v>1200.0</v>
      </c>
      <c r="F39250" s="5">
        <f t="shared" si="1"/>
        <v>43922.84409</v>
      </c>
      <c r="G39250" s="6">
        <f t="shared" si="2"/>
        <v>0</v>
      </c>
    </row>
    <row r="39251" ht="14.25" customHeight="1">
      <c r="A39251" s="3">
        <v>195229.0</v>
      </c>
      <c r="B39251" s="3">
        <v>9450.0</v>
      </c>
      <c r="C39251" s="70">
        <v>44121.85267361111</v>
      </c>
      <c r="D39251" s="3">
        <v>9467.0</v>
      </c>
      <c r="E39251" s="4">
        <v>1200.0</v>
      </c>
      <c r="F39251" s="5">
        <f t="shared" si="1"/>
        <v>44105.5247</v>
      </c>
      <c r="G39251" s="6">
        <f t="shared" si="2"/>
        <v>0</v>
      </c>
    </row>
    <row r="39252" ht="14.25" customHeight="1">
      <c r="A39252" s="3">
        <v>195231.0</v>
      </c>
      <c r="B39252" s="3">
        <v>8838.0</v>
      </c>
      <c r="C39252" s="70">
        <v>44121.8564699074</v>
      </c>
      <c r="D39252" s="3">
        <v>4339.0</v>
      </c>
      <c r="E39252" s="4">
        <v>1200.0</v>
      </c>
      <c r="F39252" s="5">
        <f t="shared" si="1"/>
        <v>44045.00009</v>
      </c>
      <c r="G39252" s="6">
        <f t="shared" si="2"/>
        <v>0</v>
      </c>
    </row>
    <row r="39253" ht="14.25" customHeight="1">
      <c r="A39253" s="3">
        <v>195235.0</v>
      </c>
      <c r="B39253" s="3">
        <v>11492.0</v>
      </c>
      <c r="C39253" s="70">
        <v>44121.85664351852</v>
      </c>
      <c r="D39253" s="3">
        <v>3005.0</v>
      </c>
      <c r="E39253" s="4">
        <v>1200.0</v>
      </c>
      <c r="F39253" s="5">
        <f t="shared" si="1"/>
        <v>44044.76353</v>
      </c>
      <c r="G39253" s="6">
        <f t="shared" si="2"/>
        <v>0</v>
      </c>
    </row>
    <row r="39254" ht="14.25" customHeight="1">
      <c r="A39254" s="3">
        <v>195236.0</v>
      </c>
      <c r="B39254" s="3">
        <v>12441.0</v>
      </c>
      <c r="C39254" s="70">
        <v>44121.85788194444</v>
      </c>
      <c r="D39254" s="3">
        <v>10897.0</v>
      </c>
      <c r="E39254" s="4">
        <v>960.0</v>
      </c>
      <c r="F39254" s="5">
        <f t="shared" si="1"/>
        <v>44105.43853</v>
      </c>
      <c r="G39254" s="6">
        <f t="shared" si="2"/>
        <v>0</v>
      </c>
    </row>
    <row r="39255" ht="14.25" customHeight="1">
      <c r="A39255" s="3">
        <v>195241.0</v>
      </c>
      <c r="B39255" s="3">
        <v>4429.0</v>
      </c>
      <c r="C39255" s="70">
        <v>44121.86017361111</v>
      </c>
      <c r="D39255" s="3">
        <v>10850.0</v>
      </c>
      <c r="E39255" s="4">
        <v>1200.0</v>
      </c>
      <c r="F39255" s="5">
        <f t="shared" si="1"/>
        <v>44075.11185</v>
      </c>
      <c r="G39255" s="6">
        <f t="shared" si="2"/>
        <v>0</v>
      </c>
    </row>
    <row r="39256" ht="14.25" customHeight="1">
      <c r="A39256" s="3">
        <v>195245.0</v>
      </c>
      <c r="B39256" s="3">
        <v>13104.0</v>
      </c>
      <c r="C39256" s="70">
        <v>44121.86237268519</v>
      </c>
      <c r="D39256" s="3">
        <v>10783.0</v>
      </c>
      <c r="E39256" s="4">
        <v>1200.0</v>
      </c>
      <c r="F39256" s="5">
        <f t="shared" si="1"/>
        <v>43862.8385</v>
      </c>
      <c r="G39256" s="6">
        <f t="shared" si="2"/>
        <v>0</v>
      </c>
    </row>
    <row r="39257" ht="14.25" customHeight="1">
      <c r="A39257" s="3">
        <v>195256.0</v>
      </c>
      <c r="B39257" s="3">
        <v>1512.0</v>
      </c>
      <c r="C39257" s="70">
        <v>44121.86534722222</v>
      </c>
      <c r="D39257" s="3">
        <v>4478.0</v>
      </c>
      <c r="E39257" s="4">
        <v>960.0</v>
      </c>
      <c r="F39257" s="5">
        <f t="shared" si="1"/>
        <v>43892.46031</v>
      </c>
      <c r="G39257" s="6">
        <f t="shared" si="2"/>
        <v>0</v>
      </c>
    </row>
    <row r="39258" ht="14.25" customHeight="1">
      <c r="A39258" s="3">
        <v>195259.0</v>
      </c>
      <c r="B39258" s="3">
        <v>2541.0</v>
      </c>
      <c r="C39258" s="70">
        <v>44121.86856481482</v>
      </c>
      <c r="D39258" s="3">
        <v>4478.0</v>
      </c>
      <c r="E39258" s="4">
        <v>1200.0</v>
      </c>
      <c r="F39258" s="5">
        <f t="shared" si="1"/>
        <v>43892.46031</v>
      </c>
      <c r="G39258" s="6">
        <f t="shared" si="2"/>
        <v>0</v>
      </c>
    </row>
    <row r="39259" ht="14.25" customHeight="1">
      <c r="A39259" s="3">
        <v>195260.0</v>
      </c>
      <c r="B39259" s="3">
        <v>9817.0</v>
      </c>
      <c r="C39259" s="70">
        <v>44121.86856481482</v>
      </c>
      <c r="D39259" s="3">
        <v>7878.0</v>
      </c>
      <c r="E39259" s="4">
        <v>1200.0</v>
      </c>
      <c r="F39259" s="5">
        <f t="shared" si="1"/>
        <v>43891.07046</v>
      </c>
      <c r="G39259" s="6">
        <f t="shared" si="2"/>
        <v>0</v>
      </c>
    </row>
    <row r="39260" ht="14.25" customHeight="1">
      <c r="A39260" s="3">
        <v>195266.0</v>
      </c>
      <c r="B39260" s="3">
        <v>7508.0</v>
      </c>
      <c r="C39260" s="70">
        <v>44121.87049768519</v>
      </c>
      <c r="D39260" s="3">
        <v>7990.0</v>
      </c>
      <c r="E39260" s="4">
        <v>1200.0</v>
      </c>
      <c r="F39260" s="5">
        <f t="shared" si="1"/>
        <v>43953.0336</v>
      </c>
      <c r="G39260" s="6">
        <f t="shared" si="2"/>
        <v>0</v>
      </c>
    </row>
    <row r="39261" ht="14.25" customHeight="1">
      <c r="A39261" s="3">
        <v>195267.0</v>
      </c>
      <c r="B39261" s="3">
        <v>1338.0</v>
      </c>
      <c r="C39261" s="70">
        <v>44121.87116898148</v>
      </c>
      <c r="D39261" s="3">
        <v>878.0</v>
      </c>
      <c r="E39261" s="4">
        <v>1200.0</v>
      </c>
      <c r="F39261" s="5">
        <f t="shared" si="1"/>
        <v>43922.9691</v>
      </c>
      <c r="G39261" s="6">
        <f t="shared" si="2"/>
        <v>0</v>
      </c>
    </row>
    <row r="39262" ht="14.25" customHeight="1">
      <c r="A39262" s="3">
        <v>195271.0</v>
      </c>
      <c r="B39262" s="3">
        <v>13450.0</v>
      </c>
      <c r="C39262" s="70">
        <v>44121.87248842593</v>
      </c>
      <c r="D39262" s="3">
        <v>7629.0</v>
      </c>
      <c r="E39262" s="4">
        <v>960.0</v>
      </c>
      <c r="F39262" s="5">
        <f t="shared" si="1"/>
        <v>43986.25663</v>
      </c>
      <c r="G39262" s="6">
        <f t="shared" si="2"/>
        <v>0</v>
      </c>
    </row>
    <row r="39263" ht="14.25" customHeight="1">
      <c r="A39263" s="3">
        <v>195276.0</v>
      </c>
      <c r="B39263" s="3">
        <v>6535.0</v>
      </c>
      <c r="C39263" s="70">
        <v>44121.88056712963</v>
      </c>
      <c r="D39263" s="3">
        <v>4972.0</v>
      </c>
      <c r="E39263" s="4">
        <v>1200.0</v>
      </c>
      <c r="F39263" s="5">
        <f t="shared" si="1"/>
        <v>43952.02931</v>
      </c>
      <c r="G39263" s="6">
        <f t="shared" si="2"/>
        <v>0</v>
      </c>
    </row>
    <row r="39264" ht="14.25" customHeight="1">
      <c r="A39264" s="3">
        <v>195280.0</v>
      </c>
      <c r="B39264" s="3">
        <v>13687.0</v>
      </c>
      <c r="C39264" s="70">
        <v>44121.88237268518</v>
      </c>
      <c r="D39264" s="3">
        <v>8404.0</v>
      </c>
      <c r="E39264" s="4">
        <v>1200.0</v>
      </c>
      <c r="F39264" s="5">
        <f t="shared" si="1"/>
        <v>43862.85161</v>
      </c>
      <c r="G39264" s="6">
        <f t="shared" si="2"/>
        <v>0</v>
      </c>
    </row>
    <row r="39265" ht="14.25" customHeight="1">
      <c r="A39265" s="3">
        <v>195282.0</v>
      </c>
      <c r="B39265" s="3">
        <v>13203.0</v>
      </c>
      <c r="C39265" s="70">
        <v>44121.89116898148</v>
      </c>
      <c r="D39265" s="3">
        <v>10755.0</v>
      </c>
      <c r="E39265" s="4">
        <v>1200.0</v>
      </c>
      <c r="F39265" s="5">
        <f t="shared" si="1"/>
        <v>44075.21108</v>
      </c>
      <c r="G39265" s="6">
        <f t="shared" si="2"/>
        <v>0</v>
      </c>
    </row>
    <row r="39266" ht="14.25" customHeight="1">
      <c r="A39266" s="3">
        <v>195289.0</v>
      </c>
      <c r="B39266" s="3">
        <v>13237.0</v>
      </c>
      <c r="C39266" s="70">
        <v>44121.89300925926</v>
      </c>
      <c r="D39266" s="3">
        <v>9752.0</v>
      </c>
      <c r="E39266" s="4">
        <v>1200.0</v>
      </c>
      <c r="F39266" s="5">
        <f t="shared" si="1"/>
        <v>44105.0549</v>
      </c>
      <c r="G39266" s="6">
        <f t="shared" si="2"/>
        <v>0</v>
      </c>
    </row>
    <row r="39267" ht="14.25" customHeight="1">
      <c r="A39267" s="3">
        <v>195295.0</v>
      </c>
      <c r="B39267" s="3">
        <v>1187.0</v>
      </c>
      <c r="C39267" s="70">
        <v>44121.89475694444</v>
      </c>
      <c r="D39267" s="3">
        <v>9193.0</v>
      </c>
      <c r="E39267" s="4">
        <v>1200.0</v>
      </c>
      <c r="F39267" s="5">
        <f t="shared" si="1"/>
        <v>43922.42946</v>
      </c>
      <c r="G39267" s="6">
        <f t="shared" si="2"/>
        <v>0</v>
      </c>
    </row>
    <row r="39268" ht="14.25" customHeight="1">
      <c r="A39268" s="3">
        <v>195300.0</v>
      </c>
      <c r="B39268" s="3">
        <v>12419.0</v>
      </c>
      <c r="C39268" s="70">
        <v>44121.89508101852</v>
      </c>
      <c r="D39268" s="3">
        <v>7734.0</v>
      </c>
      <c r="E39268" s="4">
        <v>1200.0</v>
      </c>
      <c r="F39268" s="5">
        <f t="shared" si="1"/>
        <v>44044.09876</v>
      </c>
      <c r="G39268" s="6">
        <f t="shared" si="2"/>
        <v>0</v>
      </c>
    </row>
    <row r="39269" ht="14.25" customHeight="1">
      <c r="A39269" s="3">
        <v>195305.0</v>
      </c>
      <c r="B39269" s="3">
        <v>9320.0</v>
      </c>
      <c r="C39269" s="70">
        <v>44121.90030092592</v>
      </c>
      <c r="D39269" s="3">
        <v>4947.0</v>
      </c>
      <c r="E39269" s="4">
        <v>960.0</v>
      </c>
      <c r="F39269" s="5">
        <f t="shared" si="1"/>
        <v>43983.62814</v>
      </c>
      <c r="G39269" s="6">
        <f t="shared" si="2"/>
        <v>0</v>
      </c>
    </row>
    <row r="39270" ht="14.25" customHeight="1">
      <c r="A39270" s="3">
        <v>195307.0</v>
      </c>
      <c r="B39270" s="3">
        <v>9289.0</v>
      </c>
      <c r="C39270" s="70">
        <v>44121.90497685185</v>
      </c>
      <c r="D39270" s="3">
        <v>10755.0</v>
      </c>
      <c r="E39270" s="4">
        <v>960.0</v>
      </c>
      <c r="F39270" s="5">
        <f t="shared" si="1"/>
        <v>44075.21108</v>
      </c>
      <c r="G39270" s="6">
        <f t="shared" si="2"/>
        <v>0</v>
      </c>
    </row>
    <row r="39271" ht="14.25" customHeight="1">
      <c r="A39271" s="3">
        <v>195308.0</v>
      </c>
      <c r="B39271" s="3">
        <v>10471.0</v>
      </c>
      <c r="C39271" s="70">
        <v>44121.90938657407</v>
      </c>
      <c r="D39271" s="3">
        <v>4946.0</v>
      </c>
      <c r="E39271" s="4">
        <v>1200.0</v>
      </c>
      <c r="F39271" s="5">
        <f t="shared" si="1"/>
        <v>44013.95269</v>
      </c>
      <c r="G39271" s="6">
        <f t="shared" si="2"/>
        <v>0</v>
      </c>
    </row>
    <row r="39272" ht="14.25" customHeight="1">
      <c r="A39272" s="3">
        <v>195316.0</v>
      </c>
      <c r="B39272" s="3">
        <v>13089.0</v>
      </c>
      <c r="C39272" s="70">
        <v>44121.91743055556</v>
      </c>
      <c r="D39272" s="3">
        <v>12036.0</v>
      </c>
      <c r="E39272" s="4">
        <v>1200.0</v>
      </c>
      <c r="F39272" s="5">
        <f t="shared" si="1"/>
        <v>44105.6262</v>
      </c>
      <c r="G39272" s="6">
        <f t="shared" si="2"/>
        <v>0</v>
      </c>
    </row>
    <row r="39273" ht="14.25" customHeight="1">
      <c r="A39273" s="3">
        <v>195319.0</v>
      </c>
      <c r="B39273" s="3">
        <v>9595.0</v>
      </c>
      <c r="C39273" s="70">
        <v>44121.9256712963</v>
      </c>
      <c r="D39273" s="3">
        <v>9752.0</v>
      </c>
      <c r="E39273" s="4">
        <v>960.0</v>
      </c>
      <c r="F39273" s="5">
        <f t="shared" si="1"/>
        <v>44105.0549</v>
      </c>
      <c r="G39273" s="6">
        <f t="shared" si="2"/>
        <v>0</v>
      </c>
    </row>
    <row r="39274" ht="14.25" customHeight="1">
      <c r="A39274" s="3">
        <v>195326.0</v>
      </c>
      <c r="B39274" s="3">
        <v>579.0</v>
      </c>
      <c r="C39274" s="70">
        <v>44121.92667824074</v>
      </c>
      <c r="D39274" s="3">
        <v>10850.0</v>
      </c>
      <c r="E39274" s="4">
        <v>1200.0</v>
      </c>
      <c r="F39274" s="5">
        <f t="shared" si="1"/>
        <v>44075.11185</v>
      </c>
      <c r="G39274" s="6">
        <f t="shared" si="2"/>
        <v>0</v>
      </c>
    </row>
    <row r="39275" ht="14.25" customHeight="1">
      <c r="A39275" s="3">
        <v>195330.0</v>
      </c>
      <c r="B39275" s="3">
        <v>3621.0</v>
      </c>
      <c r="C39275" s="70">
        <v>44121.92715277777</v>
      </c>
      <c r="D39275" s="3">
        <v>7850.0</v>
      </c>
      <c r="E39275" s="4">
        <v>1200.0</v>
      </c>
      <c r="F39275" s="5">
        <f t="shared" si="1"/>
        <v>44076.31014</v>
      </c>
      <c r="G39275" s="6">
        <f t="shared" si="2"/>
        <v>0</v>
      </c>
    </row>
    <row r="39276" ht="14.25" customHeight="1">
      <c r="A39276" s="3">
        <v>195335.0</v>
      </c>
      <c r="B39276" s="3">
        <v>3848.0</v>
      </c>
      <c r="C39276" s="70">
        <v>44121.93021990741</v>
      </c>
      <c r="D39276" s="3">
        <v>10693.0</v>
      </c>
      <c r="E39276" s="4">
        <v>1200.0</v>
      </c>
      <c r="F39276" s="5">
        <f t="shared" si="1"/>
        <v>43983.32138</v>
      </c>
      <c r="G39276" s="6">
        <f t="shared" si="2"/>
        <v>0</v>
      </c>
    </row>
    <row r="39277" ht="14.25" customHeight="1">
      <c r="A39277" s="3">
        <v>195342.0</v>
      </c>
      <c r="B39277" s="3">
        <v>6730.0</v>
      </c>
      <c r="C39277" s="70">
        <v>44121.93454861111</v>
      </c>
      <c r="D39277" s="3">
        <v>4758.0</v>
      </c>
      <c r="E39277" s="4">
        <v>1200.0</v>
      </c>
      <c r="F39277" s="5">
        <f t="shared" si="1"/>
        <v>43838.47638</v>
      </c>
      <c r="G39277" s="6">
        <f t="shared" si="2"/>
        <v>0</v>
      </c>
    </row>
    <row r="39278" ht="14.25" customHeight="1">
      <c r="A39278" s="3">
        <v>195349.0</v>
      </c>
      <c r="B39278" s="3">
        <v>12895.0</v>
      </c>
      <c r="C39278" s="70">
        <v>44121.93606481481</v>
      </c>
      <c r="D39278" s="3">
        <v>13702.0</v>
      </c>
      <c r="E39278" s="4">
        <v>1200.0</v>
      </c>
      <c r="F39278" s="5">
        <f t="shared" si="1"/>
        <v>43983.59172</v>
      </c>
      <c r="G39278" s="6">
        <f t="shared" si="2"/>
        <v>0</v>
      </c>
    </row>
    <row r="39279" ht="14.25" customHeight="1">
      <c r="A39279" s="3">
        <v>195353.0</v>
      </c>
      <c r="B39279" s="3">
        <v>6188.0</v>
      </c>
      <c r="C39279" s="70">
        <v>44121.93677083333</v>
      </c>
      <c r="D39279" s="3">
        <v>4476.0</v>
      </c>
      <c r="E39279" s="4">
        <v>1200.0</v>
      </c>
      <c r="F39279" s="5">
        <f t="shared" si="1"/>
        <v>44014.17257</v>
      </c>
      <c r="G39279" s="6">
        <f t="shared" si="2"/>
        <v>0</v>
      </c>
    </row>
    <row r="39280" ht="14.25" customHeight="1">
      <c r="A39280" s="3">
        <v>195356.0</v>
      </c>
      <c r="B39280" s="3">
        <v>3670.0</v>
      </c>
      <c r="C39280" s="70">
        <v>44121.94409722222</v>
      </c>
      <c r="D39280" s="3">
        <v>878.0</v>
      </c>
      <c r="E39280" s="4">
        <v>1200.0</v>
      </c>
      <c r="F39280" s="5">
        <f t="shared" si="1"/>
        <v>43922.9691</v>
      </c>
      <c r="G39280" s="6">
        <f t="shared" si="2"/>
        <v>0</v>
      </c>
    </row>
    <row r="39281" ht="14.25" customHeight="1">
      <c r="A39281" s="3">
        <v>195363.0</v>
      </c>
      <c r="B39281" s="3">
        <v>1162.0</v>
      </c>
      <c r="C39281" s="70">
        <v>44121.94479166667</v>
      </c>
      <c r="D39281" s="3">
        <v>11285.0</v>
      </c>
      <c r="E39281" s="4">
        <v>1200.0</v>
      </c>
      <c r="F39281" s="5">
        <f t="shared" si="1"/>
        <v>43833.44093</v>
      </c>
      <c r="G39281" s="6">
        <f t="shared" si="2"/>
        <v>0</v>
      </c>
    </row>
    <row r="39282" ht="14.25" customHeight="1">
      <c r="A39282" s="3">
        <v>195364.0</v>
      </c>
      <c r="B39282" s="3">
        <v>2815.0</v>
      </c>
      <c r="C39282" s="70">
        <v>44121.94818287037</v>
      </c>
      <c r="D39282" s="3">
        <v>6962.0</v>
      </c>
      <c r="E39282" s="4">
        <v>1200.0</v>
      </c>
      <c r="F39282" s="5">
        <f t="shared" si="1"/>
        <v>43922.21374</v>
      </c>
      <c r="G39282" s="6">
        <f t="shared" si="2"/>
        <v>0</v>
      </c>
    </row>
    <row r="39283" ht="14.25" customHeight="1">
      <c r="A39283" s="3">
        <v>195369.0</v>
      </c>
      <c r="B39283" s="3">
        <v>8553.0</v>
      </c>
      <c r="C39283" s="70">
        <v>44121.95787037037</v>
      </c>
      <c r="D39283" s="3">
        <v>6266.0</v>
      </c>
      <c r="E39283" s="4">
        <v>1200.0</v>
      </c>
      <c r="F39283" s="5">
        <f t="shared" si="1"/>
        <v>43863.60212</v>
      </c>
      <c r="G39283" s="6">
        <f t="shared" si="2"/>
        <v>0</v>
      </c>
    </row>
    <row r="39284" ht="14.25" customHeight="1">
      <c r="A39284" s="3">
        <v>195373.0</v>
      </c>
      <c r="B39284" s="3">
        <v>2374.0</v>
      </c>
      <c r="C39284" s="70">
        <v>44121.95972222222</v>
      </c>
      <c r="D39284" s="3">
        <v>2271.0</v>
      </c>
      <c r="E39284" s="4">
        <v>1200.0</v>
      </c>
      <c r="F39284" s="5">
        <f t="shared" si="1"/>
        <v>43922.06399</v>
      </c>
      <c r="G39284" s="6">
        <f t="shared" si="2"/>
        <v>0</v>
      </c>
    </row>
    <row r="39285" ht="14.25" customHeight="1">
      <c r="A39285" s="3">
        <v>195379.0</v>
      </c>
      <c r="B39285" s="3">
        <v>12410.0</v>
      </c>
      <c r="C39285" s="70">
        <v>44121.96694444444</v>
      </c>
      <c r="D39285" s="3">
        <v>6962.0</v>
      </c>
      <c r="E39285" s="4">
        <v>1200.0</v>
      </c>
      <c r="F39285" s="5">
        <f t="shared" si="1"/>
        <v>43922.21374</v>
      </c>
      <c r="G39285" s="6">
        <f t="shared" si="2"/>
        <v>0</v>
      </c>
    </row>
    <row r="39286" ht="14.25" customHeight="1">
      <c r="A39286" s="3">
        <v>195385.0</v>
      </c>
      <c r="B39286" s="3">
        <v>12138.0</v>
      </c>
      <c r="C39286" s="70">
        <v>44121.96833333333</v>
      </c>
      <c r="D39286" s="3">
        <v>12523.0</v>
      </c>
      <c r="E39286" s="4">
        <v>1200.0</v>
      </c>
      <c r="F39286" s="5">
        <f t="shared" si="1"/>
        <v>44105.08382</v>
      </c>
      <c r="G39286" s="6">
        <f t="shared" si="2"/>
        <v>0</v>
      </c>
    </row>
    <row r="39287" ht="14.25" customHeight="1">
      <c r="A39287" s="3">
        <v>195388.0</v>
      </c>
      <c r="B39287" s="3">
        <v>5354.0</v>
      </c>
      <c r="C39287" s="70">
        <v>44121.97069444445</v>
      </c>
      <c r="D39287" s="3">
        <v>2405.0</v>
      </c>
      <c r="E39287" s="4">
        <v>1200.0</v>
      </c>
      <c r="F39287" s="5">
        <f t="shared" si="1"/>
        <v>43891.5691</v>
      </c>
      <c r="G39287" s="6">
        <f t="shared" si="2"/>
        <v>0</v>
      </c>
    </row>
    <row r="39288" ht="14.25" customHeight="1">
      <c r="A39288" s="3">
        <v>195389.0</v>
      </c>
      <c r="B39288" s="3">
        <v>3059.0</v>
      </c>
      <c r="C39288" s="70">
        <v>44121.97204861111</v>
      </c>
      <c r="D39288" s="3">
        <v>10805.0</v>
      </c>
      <c r="E39288" s="4">
        <v>1200.0</v>
      </c>
      <c r="F39288" s="5">
        <f t="shared" si="1"/>
        <v>44075.54738</v>
      </c>
      <c r="G39288" s="6">
        <f t="shared" si="2"/>
        <v>0</v>
      </c>
    </row>
    <row r="39289" ht="14.25" customHeight="1">
      <c r="A39289" s="3">
        <v>195396.0</v>
      </c>
      <c r="B39289" s="3">
        <v>6081.0</v>
      </c>
      <c r="C39289" s="70">
        <v>44121.97862268519</v>
      </c>
      <c r="D39289" s="3">
        <v>1065.0</v>
      </c>
      <c r="E39289" s="4">
        <v>1200.0</v>
      </c>
      <c r="F39289" s="5">
        <f t="shared" si="1"/>
        <v>44105.01168</v>
      </c>
      <c r="G39289" s="6">
        <f t="shared" si="2"/>
        <v>0</v>
      </c>
    </row>
    <row r="39290" ht="14.25" customHeight="1">
      <c r="A39290" s="3">
        <v>195403.0</v>
      </c>
      <c r="B39290" s="3">
        <v>11219.0</v>
      </c>
      <c r="C39290" s="70">
        <v>44121.97988425926</v>
      </c>
      <c r="D39290" s="3">
        <v>3528.0</v>
      </c>
      <c r="E39290" s="4">
        <v>1200.0</v>
      </c>
      <c r="F39290" s="5">
        <f t="shared" si="1"/>
        <v>43832.25354</v>
      </c>
      <c r="G39290" s="6">
        <f t="shared" si="2"/>
        <v>0</v>
      </c>
    </row>
    <row r="39291" ht="14.25" customHeight="1">
      <c r="A39291" s="3">
        <v>195406.0</v>
      </c>
      <c r="B39291" s="3">
        <v>4389.0</v>
      </c>
      <c r="C39291" s="70">
        <v>44121.97996527778</v>
      </c>
      <c r="D39291" s="3">
        <v>4236.0</v>
      </c>
      <c r="E39291" s="4">
        <v>1200.0</v>
      </c>
      <c r="F39291" s="5">
        <f t="shared" si="1"/>
        <v>44013.68216</v>
      </c>
      <c r="G39291" s="6">
        <f t="shared" si="2"/>
        <v>0</v>
      </c>
    </row>
    <row r="39292" ht="14.25" customHeight="1">
      <c r="A39292" s="3">
        <v>195410.0</v>
      </c>
      <c r="B39292" s="3">
        <v>7920.0</v>
      </c>
      <c r="C39292" s="70">
        <v>44121.98055555556</v>
      </c>
      <c r="D39292" s="3">
        <v>4476.0</v>
      </c>
      <c r="E39292" s="4">
        <v>960.0</v>
      </c>
      <c r="F39292" s="5">
        <f t="shared" si="1"/>
        <v>44014.17257</v>
      </c>
      <c r="G39292" s="6">
        <f t="shared" si="2"/>
        <v>0</v>
      </c>
    </row>
    <row r="39293" ht="14.25" customHeight="1">
      <c r="A39293" s="3">
        <v>195416.0</v>
      </c>
      <c r="B39293" s="3">
        <v>1325.0</v>
      </c>
      <c r="C39293" s="70">
        <v>44121.98155092593</v>
      </c>
      <c r="D39293" s="3">
        <v>1670.0</v>
      </c>
      <c r="E39293" s="4">
        <v>1200.0</v>
      </c>
      <c r="F39293" s="5">
        <f t="shared" si="1"/>
        <v>43952.04943</v>
      </c>
      <c r="G39293" s="6">
        <f t="shared" si="2"/>
        <v>0</v>
      </c>
    </row>
    <row r="39294" ht="14.25" customHeight="1">
      <c r="A39294" s="3">
        <v>195420.0</v>
      </c>
      <c r="B39294" s="3">
        <v>5090.0</v>
      </c>
      <c r="C39294" s="70">
        <v>44121.98416666667</v>
      </c>
      <c r="D39294" s="3">
        <v>4476.0</v>
      </c>
      <c r="E39294" s="4">
        <v>1200.0</v>
      </c>
      <c r="F39294" s="5">
        <f t="shared" si="1"/>
        <v>44014.17257</v>
      </c>
      <c r="G39294" s="6">
        <f t="shared" si="2"/>
        <v>0</v>
      </c>
    </row>
    <row r="39295" ht="14.25" customHeight="1">
      <c r="A39295" s="3">
        <v>195427.0</v>
      </c>
      <c r="B39295" s="3">
        <v>10260.0</v>
      </c>
      <c r="C39295" s="70">
        <v>44121.98628472222</v>
      </c>
      <c r="D39295" s="3">
        <v>6844.0</v>
      </c>
      <c r="E39295" s="4">
        <v>1200.0</v>
      </c>
      <c r="F39295" s="5">
        <f t="shared" si="1"/>
        <v>43891.22446</v>
      </c>
      <c r="G39295" s="6">
        <f t="shared" si="2"/>
        <v>0</v>
      </c>
    </row>
    <row r="39296" ht="14.25" customHeight="1">
      <c r="A39296" s="3">
        <v>195433.0</v>
      </c>
      <c r="B39296" s="3">
        <v>4680.0</v>
      </c>
      <c r="C39296" s="70">
        <v>44121.99137731481</v>
      </c>
      <c r="D39296" s="3">
        <v>2096.0</v>
      </c>
      <c r="E39296" s="4">
        <v>0.0</v>
      </c>
      <c r="F39296" s="5">
        <f t="shared" si="1"/>
        <v>44044.18924</v>
      </c>
      <c r="G39296" s="6">
        <f t="shared" si="2"/>
        <v>0</v>
      </c>
    </row>
    <row r="39297" ht="14.25" customHeight="1">
      <c r="A39297" s="3">
        <v>195440.0</v>
      </c>
      <c r="B39297" s="3">
        <v>2586.0</v>
      </c>
      <c r="C39297" s="70">
        <v>44121.99189814815</v>
      </c>
      <c r="D39297" s="3">
        <v>4236.0</v>
      </c>
      <c r="E39297" s="4">
        <v>1200.0</v>
      </c>
      <c r="F39297" s="5">
        <f t="shared" si="1"/>
        <v>44013.68216</v>
      </c>
      <c r="G39297" s="6">
        <f t="shared" si="2"/>
        <v>0</v>
      </c>
    </row>
    <row r="39298" ht="14.25" customHeight="1">
      <c r="A39298" s="3">
        <v>195442.0</v>
      </c>
      <c r="B39298" s="3">
        <v>8985.0</v>
      </c>
      <c r="C39298" s="70">
        <v>44121.99405092592</v>
      </c>
      <c r="D39298" s="3">
        <v>3318.0</v>
      </c>
      <c r="E39298" s="4">
        <v>1200.0</v>
      </c>
      <c r="F39298" s="5">
        <f t="shared" si="1"/>
        <v>43923.46262</v>
      </c>
      <c r="G39298" s="6">
        <f t="shared" si="2"/>
        <v>0</v>
      </c>
    </row>
    <row r="39299" ht="14.25" customHeight="1">
      <c r="A39299" s="3">
        <v>195445.0</v>
      </c>
      <c r="B39299" s="3">
        <v>13209.0</v>
      </c>
      <c r="C39299" s="70">
        <v>44121.99450231482</v>
      </c>
      <c r="D39299" s="3">
        <v>10807.0</v>
      </c>
      <c r="E39299" s="4">
        <v>1200.0</v>
      </c>
      <c r="F39299" s="5">
        <f t="shared" si="1"/>
        <v>43953.84152</v>
      </c>
      <c r="G39299" s="6">
        <f t="shared" si="2"/>
        <v>0</v>
      </c>
    </row>
    <row r="39300" ht="14.25" customHeight="1">
      <c r="A39300" s="3">
        <v>195450.0</v>
      </c>
      <c r="B39300" s="3">
        <v>5333.0</v>
      </c>
      <c r="C39300" s="70">
        <v>44122.00050925926</v>
      </c>
      <c r="D39300" s="3">
        <v>6844.0</v>
      </c>
      <c r="E39300" s="4">
        <v>1200.0</v>
      </c>
      <c r="F39300" s="5">
        <f t="shared" si="1"/>
        <v>43891.22446</v>
      </c>
      <c r="G39300" s="6">
        <f t="shared" si="2"/>
        <v>0</v>
      </c>
    </row>
    <row r="39301" ht="14.25" customHeight="1">
      <c r="A39301" s="3">
        <v>195451.0</v>
      </c>
      <c r="B39301" s="3">
        <v>9015.0</v>
      </c>
      <c r="C39301" s="70">
        <v>44122.00607638889</v>
      </c>
      <c r="D39301" s="3">
        <v>2271.0</v>
      </c>
      <c r="E39301" s="4">
        <v>1200.0</v>
      </c>
      <c r="F39301" s="5">
        <f t="shared" si="1"/>
        <v>43922.06399</v>
      </c>
      <c r="G39301" s="6">
        <f t="shared" si="2"/>
        <v>0</v>
      </c>
    </row>
    <row r="39302" ht="14.25" customHeight="1">
      <c r="A39302" s="3">
        <v>195457.0</v>
      </c>
      <c r="B39302" s="3">
        <v>13190.0</v>
      </c>
      <c r="C39302" s="70">
        <v>44122.00631944444</v>
      </c>
      <c r="D39302" s="3">
        <v>1329.0</v>
      </c>
      <c r="E39302" s="4">
        <v>960.0</v>
      </c>
      <c r="F39302" s="5">
        <f t="shared" si="1"/>
        <v>44075.26436</v>
      </c>
      <c r="G39302" s="6">
        <f t="shared" si="2"/>
        <v>0</v>
      </c>
    </row>
    <row r="39303" ht="14.25" customHeight="1">
      <c r="A39303" s="3">
        <v>195459.0</v>
      </c>
      <c r="B39303" s="3">
        <v>4428.0</v>
      </c>
      <c r="C39303" s="70">
        <v>44122.01699074074</v>
      </c>
      <c r="D39303" s="3">
        <v>4236.0</v>
      </c>
      <c r="E39303" s="4">
        <v>0.0</v>
      </c>
      <c r="F39303" s="5">
        <f t="shared" si="1"/>
        <v>44013.68216</v>
      </c>
      <c r="G39303" s="6">
        <f t="shared" si="2"/>
        <v>0</v>
      </c>
    </row>
    <row r="39304" ht="14.25" customHeight="1">
      <c r="A39304" s="3">
        <v>195466.0</v>
      </c>
      <c r="B39304" s="3">
        <v>1342.0</v>
      </c>
      <c r="C39304" s="70">
        <v>44122.02023148148</v>
      </c>
      <c r="D39304" s="3">
        <v>11329.0</v>
      </c>
      <c r="E39304" s="4">
        <v>960.0</v>
      </c>
      <c r="F39304" s="5">
        <f t="shared" si="1"/>
        <v>43983.59655</v>
      </c>
      <c r="G39304" s="6">
        <f t="shared" si="2"/>
        <v>0</v>
      </c>
    </row>
    <row r="39305" ht="14.25" customHeight="1">
      <c r="A39305" s="3">
        <v>195477.0</v>
      </c>
      <c r="B39305" s="3">
        <v>1756.0</v>
      </c>
      <c r="C39305" s="70">
        <v>44122.0231712963</v>
      </c>
      <c r="D39305" s="3">
        <v>12711.0</v>
      </c>
      <c r="E39305" s="4">
        <v>1200.0</v>
      </c>
      <c r="F39305" s="5">
        <f t="shared" si="1"/>
        <v>43862.75604</v>
      </c>
      <c r="G39305" s="6">
        <f t="shared" si="2"/>
        <v>0</v>
      </c>
    </row>
    <row r="39306" ht="14.25" customHeight="1">
      <c r="A39306" s="3">
        <v>195480.0</v>
      </c>
      <c r="B39306" s="3">
        <v>11802.0</v>
      </c>
      <c r="C39306" s="70">
        <v>44122.02806712963</v>
      </c>
      <c r="D39306" s="3">
        <v>10681.0</v>
      </c>
      <c r="E39306" s="4">
        <v>0.0</v>
      </c>
      <c r="F39306" s="5">
        <f t="shared" si="1"/>
        <v>43984.75916</v>
      </c>
      <c r="G39306" s="6">
        <f t="shared" si="2"/>
        <v>0</v>
      </c>
    </row>
    <row r="39307" ht="14.25" customHeight="1">
      <c r="A39307" s="3">
        <v>195482.0</v>
      </c>
      <c r="B39307" s="3">
        <v>1825.0</v>
      </c>
      <c r="C39307" s="70">
        <v>44122.03379629629</v>
      </c>
      <c r="D39307" s="3">
        <v>4236.0</v>
      </c>
      <c r="E39307" s="4">
        <v>1200.0</v>
      </c>
      <c r="F39307" s="5">
        <f t="shared" si="1"/>
        <v>44013.68216</v>
      </c>
      <c r="G39307" s="6">
        <f t="shared" si="2"/>
        <v>0</v>
      </c>
    </row>
    <row r="39308" ht="14.25" customHeight="1">
      <c r="A39308" s="3">
        <v>195487.0</v>
      </c>
      <c r="B39308" s="3">
        <v>10507.0</v>
      </c>
      <c r="C39308" s="70">
        <v>44122.03403935185</v>
      </c>
      <c r="D39308" s="3">
        <v>2421.0</v>
      </c>
      <c r="E39308" s="4">
        <v>1200.0</v>
      </c>
      <c r="F39308" s="5">
        <f t="shared" si="1"/>
        <v>44044.36852</v>
      </c>
      <c r="G39308" s="6">
        <f t="shared" si="2"/>
        <v>0</v>
      </c>
    </row>
    <row r="39309" ht="14.25" customHeight="1">
      <c r="A39309" s="3">
        <v>195498.0</v>
      </c>
      <c r="B39309" s="3">
        <v>2770.0</v>
      </c>
      <c r="C39309" s="70">
        <v>44122.03890046296</v>
      </c>
      <c r="D39309" s="3">
        <v>704.0</v>
      </c>
      <c r="E39309" s="4">
        <v>960.0</v>
      </c>
      <c r="F39309" s="5">
        <f t="shared" si="1"/>
        <v>44075.20332</v>
      </c>
      <c r="G39309" s="6">
        <f t="shared" si="2"/>
        <v>0</v>
      </c>
    </row>
    <row r="39310" ht="14.25" customHeight="1">
      <c r="A39310" s="3">
        <v>195500.0</v>
      </c>
      <c r="B39310" s="3">
        <v>3948.0</v>
      </c>
      <c r="C39310" s="70">
        <v>44122.04471064815</v>
      </c>
      <c r="D39310" s="3">
        <v>10111.0</v>
      </c>
      <c r="E39310" s="4">
        <v>1200.0</v>
      </c>
      <c r="F39310" s="5">
        <f t="shared" si="1"/>
        <v>43891.16563</v>
      </c>
      <c r="G39310" s="6">
        <f t="shared" si="2"/>
        <v>0</v>
      </c>
    </row>
    <row r="39311" ht="14.25" customHeight="1">
      <c r="A39311" s="3">
        <v>195502.0</v>
      </c>
      <c r="B39311" s="3">
        <v>674.0</v>
      </c>
      <c r="C39311" s="70">
        <v>44122.05108796297</v>
      </c>
      <c r="D39311" s="3">
        <v>4621.0</v>
      </c>
      <c r="E39311" s="4">
        <v>1200.0</v>
      </c>
      <c r="F39311" s="5">
        <f t="shared" si="1"/>
        <v>44075.26337</v>
      </c>
      <c r="G39311" s="6">
        <f t="shared" si="2"/>
        <v>0</v>
      </c>
    </row>
    <row r="39312" ht="14.25" customHeight="1">
      <c r="A39312" s="3">
        <v>195508.0</v>
      </c>
      <c r="B39312" s="3">
        <v>11000.0</v>
      </c>
      <c r="C39312" s="70">
        <v>44122.0582175926</v>
      </c>
      <c r="D39312" s="3">
        <v>3528.0</v>
      </c>
      <c r="E39312" s="4">
        <v>1200.0</v>
      </c>
      <c r="F39312" s="5">
        <f t="shared" si="1"/>
        <v>43832.25354</v>
      </c>
      <c r="G39312" s="6">
        <f t="shared" si="2"/>
        <v>0</v>
      </c>
    </row>
    <row r="39313" ht="14.25" customHeight="1">
      <c r="A39313" s="3">
        <v>195512.0</v>
      </c>
      <c r="B39313" s="3">
        <v>5764.0</v>
      </c>
      <c r="C39313" s="70">
        <v>44122.06127314815</v>
      </c>
      <c r="D39313" s="3">
        <v>6470.0</v>
      </c>
      <c r="E39313" s="4">
        <v>1200.0</v>
      </c>
      <c r="F39313" s="5">
        <f t="shared" si="1"/>
        <v>44075.47045</v>
      </c>
      <c r="G39313" s="6">
        <f t="shared" si="2"/>
        <v>0</v>
      </c>
    </row>
    <row r="39314" ht="14.25" customHeight="1">
      <c r="A39314" s="3">
        <v>195518.0</v>
      </c>
      <c r="B39314" s="3">
        <v>4267.0</v>
      </c>
      <c r="C39314" s="70">
        <v>44122.06465277778</v>
      </c>
      <c r="D39314" s="3">
        <v>4782.0</v>
      </c>
      <c r="E39314" s="4">
        <v>1200.0</v>
      </c>
      <c r="F39314" s="5">
        <f t="shared" si="1"/>
        <v>44105.1431</v>
      </c>
      <c r="G39314" s="6">
        <f t="shared" si="2"/>
        <v>0</v>
      </c>
    </row>
    <row r="39315" ht="14.25" customHeight="1">
      <c r="A39315" s="3">
        <v>195521.0</v>
      </c>
      <c r="B39315" s="3">
        <v>7620.0</v>
      </c>
      <c r="C39315" s="70">
        <v>44122.06780092593</v>
      </c>
      <c r="D39315" s="3">
        <v>2343.0</v>
      </c>
      <c r="E39315" s="4">
        <v>1200.0</v>
      </c>
      <c r="F39315" s="5">
        <f t="shared" si="1"/>
        <v>43952.03303</v>
      </c>
      <c r="G39315" s="6">
        <f t="shared" si="2"/>
        <v>0</v>
      </c>
    </row>
    <row r="39316" ht="14.25" customHeight="1">
      <c r="A39316" s="3">
        <v>195522.0</v>
      </c>
      <c r="B39316" s="3">
        <v>6573.0</v>
      </c>
      <c r="C39316" s="70">
        <v>44122.07355324074</v>
      </c>
      <c r="D39316" s="3">
        <v>2628.0</v>
      </c>
      <c r="E39316" s="4">
        <v>1200.0</v>
      </c>
      <c r="F39316" s="5">
        <f t="shared" si="1"/>
        <v>44077.03214</v>
      </c>
      <c r="G39316" s="6">
        <f t="shared" si="2"/>
        <v>0</v>
      </c>
    </row>
    <row r="39317" ht="14.25" customHeight="1">
      <c r="A39317" s="3">
        <v>195525.0</v>
      </c>
      <c r="B39317" s="3">
        <v>11446.0</v>
      </c>
      <c r="C39317" s="70">
        <v>44122.07671296296</v>
      </c>
      <c r="D39317" s="3">
        <v>11664.0</v>
      </c>
      <c r="E39317" s="4">
        <v>1200.0</v>
      </c>
      <c r="F39317" s="5">
        <f t="shared" si="1"/>
        <v>44105.66017</v>
      </c>
      <c r="G39317" s="6">
        <f t="shared" si="2"/>
        <v>0</v>
      </c>
    </row>
    <row r="39318" ht="14.25" customHeight="1">
      <c r="A39318" s="3">
        <v>195535.0</v>
      </c>
      <c r="B39318" s="3">
        <v>2312.0</v>
      </c>
      <c r="C39318" s="70">
        <v>44122.07809027778</v>
      </c>
      <c r="D39318" s="3">
        <v>5537.0</v>
      </c>
      <c r="E39318" s="4">
        <v>1200.0</v>
      </c>
      <c r="F39318" s="5">
        <f t="shared" si="1"/>
        <v>43984.40573</v>
      </c>
      <c r="G39318" s="6">
        <f t="shared" si="2"/>
        <v>0</v>
      </c>
    </row>
    <row r="39319" ht="14.25" customHeight="1">
      <c r="A39319" s="3">
        <v>195539.0</v>
      </c>
      <c r="B39319" s="3">
        <v>13221.0</v>
      </c>
      <c r="C39319" s="70">
        <v>44122.08111111111</v>
      </c>
      <c r="D39319" s="3">
        <v>9086.0</v>
      </c>
      <c r="E39319" s="4">
        <v>0.0</v>
      </c>
      <c r="F39319" s="5">
        <f t="shared" si="1"/>
        <v>43952.75179</v>
      </c>
      <c r="G39319" s="6">
        <f t="shared" si="2"/>
        <v>0</v>
      </c>
    </row>
    <row r="39320" ht="14.25" customHeight="1">
      <c r="A39320" s="3">
        <v>195541.0</v>
      </c>
      <c r="B39320" s="3">
        <v>481.0</v>
      </c>
      <c r="C39320" s="70">
        <v>44122.08128472222</v>
      </c>
      <c r="D39320" s="3">
        <v>10897.0</v>
      </c>
      <c r="E39320" s="4">
        <v>960.0</v>
      </c>
      <c r="F39320" s="5">
        <f t="shared" si="1"/>
        <v>44105.43853</v>
      </c>
      <c r="G39320" s="6">
        <f t="shared" si="2"/>
        <v>0</v>
      </c>
    </row>
    <row r="39321" ht="14.25" customHeight="1">
      <c r="A39321" s="3">
        <v>195547.0</v>
      </c>
      <c r="B39321" s="3">
        <v>4859.0</v>
      </c>
      <c r="C39321" s="70">
        <v>44122.08752314815</v>
      </c>
      <c r="D39321" s="3">
        <v>10805.0</v>
      </c>
      <c r="E39321" s="4">
        <v>1200.0</v>
      </c>
      <c r="F39321" s="5">
        <f t="shared" si="1"/>
        <v>44075.54738</v>
      </c>
      <c r="G39321" s="6">
        <f t="shared" si="2"/>
        <v>0</v>
      </c>
    </row>
    <row r="39322" ht="14.25" customHeight="1">
      <c r="A39322" s="3">
        <v>195553.0</v>
      </c>
      <c r="B39322" s="3">
        <v>2650.0</v>
      </c>
      <c r="C39322" s="70">
        <v>44122.09092592593</v>
      </c>
      <c r="D39322" s="3">
        <v>11726.0</v>
      </c>
      <c r="E39322" s="4">
        <v>1200.0</v>
      </c>
      <c r="F39322" s="5">
        <f t="shared" si="1"/>
        <v>43835.52642</v>
      </c>
      <c r="G39322" s="6">
        <f t="shared" si="2"/>
        <v>0</v>
      </c>
    </row>
    <row r="39323" ht="14.25" customHeight="1">
      <c r="A39323" s="3">
        <v>195558.0</v>
      </c>
      <c r="B39323" s="3">
        <v>532.0</v>
      </c>
      <c r="C39323" s="70">
        <v>44122.09266203704</v>
      </c>
      <c r="D39323" s="3">
        <v>10755.0</v>
      </c>
      <c r="E39323" s="4">
        <v>1200.0</v>
      </c>
      <c r="F39323" s="5">
        <f t="shared" si="1"/>
        <v>44075.21108</v>
      </c>
      <c r="G39323" s="6">
        <f t="shared" si="2"/>
        <v>0</v>
      </c>
    </row>
    <row r="39324" ht="14.25" customHeight="1">
      <c r="A39324" s="3">
        <v>195559.0</v>
      </c>
      <c r="B39324" s="3">
        <v>2586.0</v>
      </c>
      <c r="C39324" s="70">
        <v>44122.09819444444</v>
      </c>
      <c r="D39324" s="3">
        <v>3318.0</v>
      </c>
      <c r="E39324" s="4">
        <v>1200.0</v>
      </c>
      <c r="F39324" s="5">
        <f t="shared" si="1"/>
        <v>43923.46262</v>
      </c>
      <c r="G39324" s="6">
        <f t="shared" si="2"/>
        <v>0</v>
      </c>
    </row>
    <row r="39325" ht="14.25" customHeight="1">
      <c r="A39325" s="3">
        <v>195565.0</v>
      </c>
      <c r="B39325" s="3">
        <v>9406.0</v>
      </c>
      <c r="C39325" s="70">
        <v>44122.09847222222</v>
      </c>
      <c r="D39325" s="3">
        <v>10805.0</v>
      </c>
      <c r="E39325" s="4">
        <v>1200.0</v>
      </c>
      <c r="F39325" s="5">
        <f t="shared" si="1"/>
        <v>44075.54738</v>
      </c>
      <c r="G39325" s="6">
        <f t="shared" si="2"/>
        <v>0</v>
      </c>
    </row>
    <row r="39326" ht="14.25" customHeight="1">
      <c r="A39326" s="3">
        <v>195569.0</v>
      </c>
      <c r="B39326" s="3">
        <v>116.0</v>
      </c>
      <c r="C39326" s="70">
        <v>44122.10178240741</v>
      </c>
      <c r="D39326" s="3">
        <v>6470.0</v>
      </c>
      <c r="E39326" s="4">
        <v>1200.0</v>
      </c>
      <c r="F39326" s="5">
        <f t="shared" si="1"/>
        <v>44075.47045</v>
      </c>
      <c r="G39326" s="6">
        <f t="shared" si="2"/>
        <v>0</v>
      </c>
    </row>
    <row r="39327" ht="14.25" customHeight="1">
      <c r="A39327" s="3">
        <v>195574.0</v>
      </c>
      <c r="B39327" s="3">
        <v>5377.0</v>
      </c>
      <c r="C39327" s="70">
        <v>44122.10677083334</v>
      </c>
      <c r="D39327" s="3">
        <v>11835.0</v>
      </c>
      <c r="E39327" s="4">
        <v>1200.0</v>
      </c>
      <c r="F39327" s="5">
        <f t="shared" si="1"/>
        <v>43922.84409</v>
      </c>
      <c r="G39327" s="6">
        <f t="shared" si="2"/>
        <v>0</v>
      </c>
    </row>
    <row r="39328" ht="14.25" customHeight="1">
      <c r="A39328" s="3">
        <v>195575.0</v>
      </c>
      <c r="B39328" s="3">
        <v>2156.0</v>
      </c>
      <c r="C39328" s="70">
        <v>44122.11004629629</v>
      </c>
      <c r="D39328" s="3">
        <v>3506.0</v>
      </c>
      <c r="E39328" s="4">
        <v>1200.0</v>
      </c>
      <c r="F39328" s="5">
        <f t="shared" si="1"/>
        <v>44044.02965</v>
      </c>
      <c r="G39328" s="6">
        <f t="shared" si="2"/>
        <v>0</v>
      </c>
    </row>
    <row r="39329" ht="14.25" customHeight="1">
      <c r="A39329" s="3">
        <v>195577.0</v>
      </c>
      <c r="B39329" s="3">
        <v>10507.0</v>
      </c>
      <c r="C39329" s="70">
        <v>44122.11054398148</v>
      </c>
      <c r="D39329" s="3">
        <v>4499.0</v>
      </c>
      <c r="E39329" s="4">
        <v>1200.0</v>
      </c>
      <c r="F39329" s="5">
        <f t="shared" si="1"/>
        <v>44015.75352</v>
      </c>
      <c r="G39329" s="6">
        <f t="shared" si="2"/>
        <v>0</v>
      </c>
    </row>
    <row r="39330" ht="14.25" customHeight="1">
      <c r="A39330" s="3">
        <v>195583.0</v>
      </c>
      <c r="B39330" s="3">
        <v>4092.0</v>
      </c>
      <c r="C39330" s="70">
        <v>44122.11091435186</v>
      </c>
      <c r="D39330" s="3">
        <v>12462.0</v>
      </c>
      <c r="E39330" s="4">
        <v>960.0</v>
      </c>
      <c r="F39330" s="5">
        <f t="shared" si="1"/>
        <v>44075.3651</v>
      </c>
      <c r="G39330" s="6">
        <f t="shared" si="2"/>
        <v>0</v>
      </c>
    </row>
    <row r="39331" ht="14.25" customHeight="1">
      <c r="A39331" s="3">
        <v>195586.0</v>
      </c>
      <c r="B39331" s="3">
        <v>12184.0</v>
      </c>
      <c r="C39331" s="70">
        <v>44122.11459490741</v>
      </c>
      <c r="D39331" s="3">
        <v>9608.0</v>
      </c>
      <c r="E39331" s="4">
        <v>1200.0</v>
      </c>
      <c r="F39331" s="5">
        <f t="shared" si="1"/>
        <v>44076.015</v>
      </c>
      <c r="G39331" s="6">
        <f t="shared" si="2"/>
        <v>0</v>
      </c>
    </row>
    <row r="39332" ht="14.25" customHeight="1">
      <c r="A39332" s="3">
        <v>195593.0</v>
      </c>
      <c r="B39332" s="3">
        <v>4270.0</v>
      </c>
      <c r="C39332" s="70">
        <v>44122.11581018518</v>
      </c>
      <c r="D39332" s="3">
        <v>1670.0</v>
      </c>
      <c r="E39332" s="4">
        <v>1200.0</v>
      </c>
      <c r="F39332" s="5">
        <f t="shared" si="1"/>
        <v>43952.04943</v>
      </c>
      <c r="G39332" s="6">
        <f t="shared" si="2"/>
        <v>0</v>
      </c>
    </row>
    <row r="39333" ht="14.25" customHeight="1">
      <c r="A39333" s="3">
        <v>195595.0</v>
      </c>
      <c r="B39333" s="3">
        <v>9480.0</v>
      </c>
      <c r="C39333" s="70">
        <v>44122.11784722222</v>
      </c>
      <c r="D39333" s="3">
        <v>2096.0</v>
      </c>
      <c r="E39333" s="4">
        <v>1200.0</v>
      </c>
      <c r="F39333" s="5">
        <f t="shared" si="1"/>
        <v>44044.18924</v>
      </c>
      <c r="G39333" s="6">
        <f t="shared" si="2"/>
        <v>0</v>
      </c>
    </row>
    <row r="39334" ht="14.25" customHeight="1">
      <c r="A39334" s="3">
        <v>195599.0</v>
      </c>
      <c r="B39334" s="3">
        <v>6842.0</v>
      </c>
      <c r="C39334" s="70">
        <v>44122.11978009259</v>
      </c>
      <c r="D39334" s="3">
        <v>8103.0</v>
      </c>
      <c r="E39334" s="4">
        <v>1200.0</v>
      </c>
      <c r="F39334" s="5">
        <f t="shared" si="1"/>
        <v>44105.6183</v>
      </c>
      <c r="G39334" s="6">
        <f t="shared" si="2"/>
        <v>0</v>
      </c>
    </row>
    <row r="39335" ht="14.25" customHeight="1">
      <c r="A39335" s="3">
        <v>195606.0</v>
      </c>
      <c r="B39335" s="3">
        <v>6842.0</v>
      </c>
      <c r="C39335" s="70">
        <v>44122.12104166667</v>
      </c>
      <c r="D39335" s="3">
        <v>5193.0</v>
      </c>
      <c r="E39335" s="4">
        <v>1200.0</v>
      </c>
      <c r="F39335" s="5">
        <f t="shared" si="1"/>
        <v>44013.10274</v>
      </c>
      <c r="G39335" s="6">
        <f t="shared" si="2"/>
        <v>0</v>
      </c>
    </row>
    <row r="39336" ht="14.25" customHeight="1">
      <c r="A39336" s="3">
        <v>195611.0</v>
      </c>
      <c r="B39336" s="3">
        <v>2879.0</v>
      </c>
      <c r="C39336" s="70">
        <v>44122.12493055555</v>
      </c>
      <c r="D39336" s="3">
        <v>10607.0</v>
      </c>
      <c r="E39336" s="4">
        <v>1200.0</v>
      </c>
      <c r="F39336" s="5">
        <f t="shared" si="1"/>
        <v>44106.28938</v>
      </c>
      <c r="G39336" s="6">
        <f t="shared" si="2"/>
        <v>0</v>
      </c>
    </row>
    <row r="39337" ht="14.25" customHeight="1">
      <c r="A39337" s="3">
        <v>195615.0</v>
      </c>
      <c r="B39337" s="3">
        <v>3353.0</v>
      </c>
      <c r="C39337" s="70">
        <v>44122.12706018519</v>
      </c>
      <c r="D39337" s="3">
        <v>5952.0</v>
      </c>
      <c r="E39337" s="4">
        <v>1200.0</v>
      </c>
      <c r="F39337" s="5">
        <f t="shared" si="1"/>
        <v>44013.28098</v>
      </c>
      <c r="G39337" s="6">
        <f t="shared" si="2"/>
        <v>0</v>
      </c>
    </row>
    <row r="39338" ht="14.25" customHeight="1">
      <c r="A39338" s="3">
        <v>195616.0</v>
      </c>
      <c r="B39338" s="3">
        <v>634.0</v>
      </c>
      <c r="C39338" s="70">
        <v>44122.13478009259</v>
      </c>
      <c r="D39338" s="3">
        <v>2338.0</v>
      </c>
      <c r="E39338" s="4">
        <v>1200.0</v>
      </c>
      <c r="F39338" s="5">
        <f t="shared" si="1"/>
        <v>43952.0159</v>
      </c>
      <c r="G39338" s="6">
        <f t="shared" si="2"/>
        <v>0</v>
      </c>
    </row>
    <row r="39339" ht="14.25" customHeight="1">
      <c r="A39339" s="3">
        <v>195620.0</v>
      </c>
      <c r="B39339" s="3">
        <v>4353.0</v>
      </c>
      <c r="C39339" s="70">
        <v>44122.13584490741</v>
      </c>
      <c r="D39339" s="3">
        <v>7990.0</v>
      </c>
      <c r="E39339" s="4">
        <v>1200.0</v>
      </c>
      <c r="F39339" s="5">
        <f t="shared" si="1"/>
        <v>43953.0336</v>
      </c>
      <c r="G39339" s="6">
        <f t="shared" si="2"/>
        <v>0</v>
      </c>
    </row>
    <row r="39340" ht="14.25" customHeight="1">
      <c r="A39340" s="3">
        <v>195623.0</v>
      </c>
      <c r="B39340" s="3">
        <v>1675.0</v>
      </c>
      <c r="C39340" s="70">
        <v>44122.1367824074</v>
      </c>
      <c r="D39340" s="3">
        <v>878.0</v>
      </c>
      <c r="E39340" s="4">
        <v>1200.0</v>
      </c>
      <c r="F39340" s="5">
        <f t="shared" si="1"/>
        <v>43922.9691</v>
      </c>
      <c r="G39340" s="6">
        <f t="shared" si="2"/>
        <v>0</v>
      </c>
    </row>
    <row r="39341" ht="14.25" customHeight="1">
      <c r="A39341" s="3">
        <v>195627.0</v>
      </c>
      <c r="B39341" s="3">
        <v>3777.0</v>
      </c>
      <c r="C39341" s="70">
        <v>44122.14604166667</v>
      </c>
      <c r="D39341" s="3">
        <v>3528.0</v>
      </c>
      <c r="E39341" s="4">
        <v>1200.0</v>
      </c>
      <c r="F39341" s="5">
        <f t="shared" si="1"/>
        <v>43832.25354</v>
      </c>
      <c r="G39341" s="6">
        <f t="shared" si="2"/>
        <v>0</v>
      </c>
    </row>
    <row r="39342" ht="14.25" customHeight="1">
      <c r="A39342" s="3">
        <v>195628.0</v>
      </c>
      <c r="B39342" s="3">
        <v>13822.0</v>
      </c>
      <c r="C39342" s="70">
        <v>44122.15027777778</v>
      </c>
      <c r="D39342" s="3">
        <v>6210.0</v>
      </c>
      <c r="E39342" s="4">
        <v>1200.0</v>
      </c>
      <c r="F39342" s="5">
        <f t="shared" si="1"/>
        <v>43922.6284</v>
      </c>
      <c r="G39342" s="6">
        <f t="shared" si="2"/>
        <v>0</v>
      </c>
    </row>
    <row r="39343" ht="14.25" customHeight="1">
      <c r="A39343" s="3">
        <v>195633.0</v>
      </c>
      <c r="B39343" s="3">
        <v>8289.0</v>
      </c>
      <c r="C39343" s="70">
        <v>44122.15385416667</v>
      </c>
      <c r="D39343" s="3">
        <v>1834.0</v>
      </c>
      <c r="E39343" s="4">
        <v>960.0</v>
      </c>
      <c r="F39343" s="5">
        <f t="shared" si="1"/>
        <v>44045.60308</v>
      </c>
      <c r="G39343" s="6">
        <f t="shared" si="2"/>
        <v>0</v>
      </c>
    </row>
    <row r="39344" ht="14.25" customHeight="1">
      <c r="A39344" s="3">
        <v>195640.0</v>
      </c>
      <c r="B39344" s="3">
        <v>6795.0</v>
      </c>
      <c r="C39344" s="70">
        <v>44122.15650462963</v>
      </c>
      <c r="D39344" s="3">
        <v>2628.0</v>
      </c>
      <c r="E39344" s="4">
        <v>1200.0</v>
      </c>
      <c r="F39344" s="5">
        <f t="shared" si="1"/>
        <v>44077.03214</v>
      </c>
      <c r="G39344" s="6">
        <f t="shared" si="2"/>
        <v>0</v>
      </c>
    </row>
    <row r="39345" ht="14.25" customHeight="1">
      <c r="A39345" s="3">
        <v>195641.0</v>
      </c>
      <c r="B39345" s="3">
        <v>1201.0</v>
      </c>
      <c r="C39345" s="70">
        <v>44122.15747685185</v>
      </c>
      <c r="D39345" s="3">
        <v>13702.0</v>
      </c>
      <c r="E39345" s="4">
        <v>1200.0</v>
      </c>
      <c r="F39345" s="5">
        <f t="shared" si="1"/>
        <v>43983.59172</v>
      </c>
      <c r="G39345" s="6">
        <f t="shared" si="2"/>
        <v>0</v>
      </c>
    </row>
    <row r="39346" ht="14.25" customHeight="1">
      <c r="A39346" s="3">
        <v>195646.0</v>
      </c>
      <c r="B39346" s="3">
        <v>10585.0</v>
      </c>
      <c r="C39346" s="70">
        <v>44122.16263888889</v>
      </c>
      <c r="D39346" s="3">
        <v>2167.0</v>
      </c>
      <c r="E39346" s="4">
        <v>1200.0</v>
      </c>
      <c r="F39346" s="5">
        <f t="shared" si="1"/>
        <v>43983.32076</v>
      </c>
      <c r="G39346" s="6">
        <f t="shared" si="2"/>
        <v>0</v>
      </c>
    </row>
    <row r="39347" ht="14.25" customHeight="1">
      <c r="A39347" s="3">
        <v>195649.0</v>
      </c>
      <c r="B39347" s="3">
        <v>13223.0</v>
      </c>
      <c r="C39347" s="70">
        <v>44122.16725694444</v>
      </c>
      <c r="D39347" s="3">
        <v>13690.0</v>
      </c>
      <c r="E39347" s="4">
        <v>1200.0</v>
      </c>
      <c r="F39347" s="5">
        <f t="shared" si="1"/>
        <v>44044.34704</v>
      </c>
      <c r="G39347" s="6">
        <f t="shared" si="2"/>
        <v>0</v>
      </c>
    </row>
    <row r="39348" ht="14.25" customHeight="1">
      <c r="A39348" s="3">
        <v>195652.0</v>
      </c>
      <c r="B39348" s="3">
        <v>10096.0</v>
      </c>
      <c r="C39348" s="70">
        <v>44122.1762037037</v>
      </c>
      <c r="D39348" s="3">
        <v>8662.0</v>
      </c>
      <c r="E39348" s="4">
        <v>1200.0</v>
      </c>
      <c r="F39348" s="5">
        <f t="shared" si="1"/>
        <v>44044.30648</v>
      </c>
      <c r="G39348" s="6">
        <f t="shared" si="2"/>
        <v>0</v>
      </c>
    </row>
    <row r="39349" ht="14.25" customHeight="1">
      <c r="A39349" s="3">
        <v>195659.0</v>
      </c>
      <c r="B39349" s="3">
        <v>2485.0</v>
      </c>
      <c r="C39349" s="70">
        <v>44122.18203703704</v>
      </c>
      <c r="D39349" s="3">
        <v>10781.0</v>
      </c>
      <c r="E39349" s="4">
        <v>1200.0</v>
      </c>
      <c r="F39349" s="5">
        <f t="shared" si="1"/>
        <v>44076.1685</v>
      </c>
      <c r="G39349" s="6">
        <f t="shared" si="2"/>
        <v>0</v>
      </c>
    </row>
    <row r="39350" ht="14.25" customHeight="1">
      <c r="A39350" s="3">
        <v>195663.0</v>
      </c>
      <c r="B39350" s="3">
        <v>2162.0</v>
      </c>
      <c r="C39350" s="70">
        <v>44122.18890046296</v>
      </c>
      <c r="D39350" s="3">
        <v>11551.0</v>
      </c>
      <c r="E39350" s="4">
        <v>1200.0</v>
      </c>
      <c r="F39350" s="5">
        <f t="shared" si="1"/>
        <v>43983.33884</v>
      </c>
      <c r="G39350" s="6">
        <f t="shared" si="2"/>
        <v>0</v>
      </c>
    </row>
    <row r="39351" ht="14.25" customHeight="1">
      <c r="A39351" s="3">
        <v>195669.0</v>
      </c>
      <c r="B39351" s="3">
        <v>6797.0</v>
      </c>
      <c r="C39351" s="70">
        <v>44122.19024305556</v>
      </c>
      <c r="D39351" s="3">
        <v>11329.0</v>
      </c>
      <c r="E39351" s="4">
        <v>0.0</v>
      </c>
      <c r="F39351" s="5">
        <f t="shared" si="1"/>
        <v>43983.59655</v>
      </c>
      <c r="G39351" s="6">
        <f t="shared" si="2"/>
        <v>0</v>
      </c>
    </row>
    <row r="39352" ht="14.25" customHeight="1">
      <c r="A39352" s="3">
        <v>195671.0</v>
      </c>
      <c r="B39352" s="3">
        <v>5596.0</v>
      </c>
      <c r="C39352" s="70">
        <v>44122.19063657407</v>
      </c>
      <c r="D39352" s="3">
        <v>11726.0</v>
      </c>
      <c r="E39352" s="4">
        <v>1200.0</v>
      </c>
      <c r="F39352" s="5">
        <f t="shared" si="1"/>
        <v>43835.52642</v>
      </c>
      <c r="G39352" s="6">
        <f t="shared" si="2"/>
        <v>0</v>
      </c>
    </row>
    <row r="39353" ht="14.25" customHeight="1">
      <c r="A39353" s="3">
        <v>195676.0</v>
      </c>
      <c r="B39353" s="3">
        <v>166.0</v>
      </c>
      <c r="C39353" s="70">
        <v>44122.19461805555</v>
      </c>
      <c r="D39353" s="3">
        <v>9467.0</v>
      </c>
      <c r="E39353" s="4">
        <v>1200.0</v>
      </c>
      <c r="F39353" s="5">
        <f t="shared" si="1"/>
        <v>44105.5247</v>
      </c>
      <c r="G39353" s="6">
        <f t="shared" si="2"/>
        <v>0</v>
      </c>
    </row>
    <row r="39354" ht="14.25" customHeight="1">
      <c r="A39354" s="3">
        <v>195681.0</v>
      </c>
      <c r="B39354" s="3">
        <v>13970.0</v>
      </c>
      <c r="C39354" s="70">
        <v>44122.1958912037</v>
      </c>
      <c r="D39354" s="3">
        <v>4758.0</v>
      </c>
      <c r="E39354" s="4">
        <v>1200.0</v>
      </c>
      <c r="F39354" s="5">
        <f t="shared" si="1"/>
        <v>43838.47638</v>
      </c>
      <c r="G39354" s="6">
        <f t="shared" si="2"/>
        <v>0</v>
      </c>
    </row>
    <row r="39355" ht="14.25" customHeight="1">
      <c r="A39355" s="3">
        <v>195682.0</v>
      </c>
      <c r="B39355" s="3">
        <v>1058.0</v>
      </c>
      <c r="C39355" s="70">
        <v>44122.20255787037</v>
      </c>
      <c r="D39355" s="3">
        <v>6353.0</v>
      </c>
      <c r="E39355" s="4">
        <v>1200.0</v>
      </c>
      <c r="F39355" s="5">
        <f t="shared" si="1"/>
        <v>43891.16001</v>
      </c>
      <c r="G39355" s="6">
        <f t="shared" si="2"/>
        <v>0</v>
      </c>
    </row>
    <row r="39356" ht="14.25" customHeight="1">
      <c r="A39356" s="3">
        <v>195687.0</v>
      </c>
      <c r="B39356" s="3">
        <v>9671.0</v>
      </c>
      <c r="C39356" s="70">
        <v>44122.20637731482</v>
      </c>
      <c r="D39356" s="3">
        <v>5355.0</v>
      </c>
      <c r="E39356" s="4">
        <v>1200.0</v>
      </c>
      <c r="F39356" s="5">
        <f t="shared" si="1"/>
        <v>43985.12619</v>
      </c>
      <c r="G39356" s="6">
        <f t="shared" si="2"/>
        <v>0</v>
      </c>
    </row>
    <row r="39357" ht="14.25" customHeight="1">
      <c r="A39357" s="3">
        <v>195698.0</v>
      </c>
      <c r="B39357" s="3">
        <v>4520.0</v>
      </c>
      <c r="C39357" s="70">
        <v>44122.21626157407</v>
      </c>
      <c r="D39357" s="3">
        <v>264.0</v>
      </c>
      <c r="E39357" s="4">
        <v>0.0</v>
      </c>
      <c r="F39357" s="5">
        <f t="shared" si="1"/>
        <v>44045.33145</v>
      </c>
      <c r="G39357" s="6">
        <f t="shared" si="2"/>
        <v>0</v>
      </c>
    </row>
    <row r="39358" ht="14.25" customHeight="1">
      <c r="A39358" s="3">
        <v>195699.0</v>
      </c>
      <c r="B39358" s="3">
        <v>4695.0</v>
      </c>
      <c r="C39358" s="70">
        <v>44122.21696759259</v>
      </c>
      <c r="D39358" s="3">
        <v>6266.0</v>
      </c>
      <c r="E39358" s="4">
        <v>1200.0</v>
      </c>
      <c r="F39358" s="5">
        <f t="shared" si="1"/>
        <v>43863.60212</v>
      </c>
      <c r="G39358" s="6">
        <f t="shared" si="2"/>
        <v>0</v>
      </c>
    </row>
    <row r="39359" ht="14.25" customHeight="1">
      <c r="A39359" s="3">
        <v>195700.0</v>
      </c>
      <c r="B39359" s="3">
        <v>3404.0</v>
      </c>
      <c r="C39359" s="70">
        <v>44122.22134259259</v>
      </c>
      <c r="D39359" s="3">
        <v>10850.0</v>
      </c>
      <c r="E39359" s="4">
        <v>1200.0</v>
      </c>
      <c r="F39359" s="5">
        <f t="shared" si="1"/>
        <v>44075.11185</v>
      </c>
      <c r="G39359" s="6">
        <f t="shared" si="2"/>
        <v>0</v>
      </c>
    </row>
    <row r="39360" ht="14.25" customHeight="1">
      <c r="A39360" s="3">
        <v>195707.0</v>
      </c>
      <c r="B39360" s="3">
        <v>9988.0</v>
      </c>
      <c r="C39360" s="70">
        <v>44122.22927083333</v>
      </c>
      <c r="D39360" s="3">
        <v>11922.0</v>
      </c>
      <c r="E39360" s="4">
        <v>1200.0</v>
      </c>
      <c r="F39360" s="5">
        <f t="shared" si="1"/>
        <v>44105.53486</v>
      </c>
      <c r="G39360" s="6">
        <f t="shared" si="2"/>
        <v>0</v>
      </c>
    </row>
    <row r="39361" ht="14.25" customHeight="1">
      <c r="A39361" s="3">
        <v>195708.0</v>
      </c>
      <c r="B39361" s="3">
        <v>7292.0</v>
      </c>
      <c r="C39361" s="70">
        <v>44122.23003472222</v>
      </c>
      <c r="D39361" s="3">
        <v>8064.0</v>
      </c>
      <c r="E39361" s="4">
        <v>1200.0</v>
      </c>
      <c r="F39361" s="5">
        <f t="shared" si="1"/>
        <v>43832.8762</v>
      </c>
      <c r="G39361" s="6">
        <f t="shared" si="2"/>
        <v>0</v>
      </c>
    </row>
    <row r="39362" ht="14.25" customHeight="1">
      <c r="A39362" s="3">
        <v>195711.0</v>
      </c>
      <c r="B39362" s="3">
        <v>10368.0</v>
      </c>
      <c r="C39362" s="70">
        <v>44122.23143518518</v>
      </c>
      <c r="D39362" s="3">
        <v>10607.0</v>
      </c>
      <c r="E39362" s="4">
        <v>1200.0</v>
      </c>
      <c r="F39362" s="5">
        <f t="shared" si="1"/>
        <v>44106.28938</v>
      </c>
      <c r="G39362" s="6">
        <f t="shared" si="2"/>
        <v>0</v>
      </c>
    </row>
    <row r="39363" ht="14.25" customHeight="1">
      <c r="A39363" s="3">
        <v>195717.0</v>
      </c>
      <c r="B39363" s="3">
        <v>4207.0</v>
      </c>
      <c r="C39363" s="70">
        <v>44122.2375925926</v>
      </c>
      <c r="D39363" s="3">
        <v>12187.0</v>
      </c>
      <c r="E39363" s="4">
        <v>1200.0</v>
      </c>
      <c r="F39363" s="5">
        <f t="shared" si="1"/>
        <v>44077.79225</v>
      </c>
      <c r="G39363" s="6">
        <f t="shared" si="2"/>
        <v>0</v>
      </c>
    </row>
    <row r="39364" ht="14.25" customHeight="1">
      <c r="A39364" s="3">
        <v>195722.0</v>
      </c>
      <c r="B39364" s="3">
        <v>3275.0</v>
      </c>
      <c r="C39364" s="70">
        <v>44122.23895833334</v>
      </c>
      <c r="D39364" s="3">
        <v>5318.0</v>
      </c>
      <c r="E39364" s="4">
        <v>1200.0</v>
      </c>
      <c r="F39364" s="5">
        <f t="shared" si="1"/>
        <v>43891.63705</v>
      </c>
      <c r="G39364" s="6">
        <f t="shared" si="2"/>
        <v>0</v>
      </c>
    </row>
    <row r="39365" ht="14.25" customHeight="1">
      <c r="A39365" s="3">
        <v>195723.0</v>
      </c>
      <c r="B39365" s="3">
        <v>9793.0</v>
      </c>
      <c r="C39365" s="70">
        <v>44122.23912037037</v>
      </c>
      <c r="D39365" s="3">
        <v>1849.0</v>
      </c>
      <c r="E39365" s="4">
        <v>1200.0</v>
      </c>
      <c r="F39365" s="5">
        <f t="shared" si="1"/>
        <v>44013.14606</v>
      </c>
      <c r="G39365" s="6">
        <f t="shared" si="2"/>
        <v>0</v>
      </c>
    </row>
    <row r="39366" ht="14.25" customHeight="1">
      <c r="A39366" s="3">
        <v>195729.0</v>
      </c>
      <c r="B39366" s="3">
        <v>10079.0</v>
      </c>
      <c r="C39366" s="70">
        <v>44122.25056712963</v>
      </c>
      <c r="D39366" s="3">
        <v>2251.0</v>
      </c>
      <c r="E39366" s="4">
        <v>960.0</v>
      </c>
      <c r="F39366" s="5">
        <f t="shared" si="1"/>
        <v>43923.15227</v>
      </c>
      <c r="G39366" s="6">
        <f t="shared" si="2"/>
        <v>0</v>
      </c>
    </row>
    <row r="39367" ht="14.25" customHeight="1">
      <c r="A39367" s="3">
        <v>195730.0</v>
      </c>
      <c r="B39367" s="3">
        <v>7696.0</v>
      </c>
      <c r="C39367" s="70">
        <v>44122.25269675926</v>
      </c>
      <c r="D39367" s="3">
        <v>6204.0</v>
      </c>
      <c r="E39367" s="4">
        <v>960.0</v>
      </c>
      <c r="F39367" s="5">
        <f t="shared" si="1"/>
        <v>43983.43541</v>
      </c>
      <c r="G39367" s="6">
        <f t="shared" si="2"/>
        <v>0</v>
      </c>
    </row>
    <row r="39368" ht="14.25" customHeight="1">
      <c r="A39368" s="3">
        <v>195734.0</v>
      </c>
      <c r="B39368" s="3">
        <v>1528.0</v>
      </c>
      <c r="C39368" s="70">
        <v>44122.26049768519</v>
      </c>
      <c r="D39368" s="3">
        <v>4284.0</v>
      </c>
      <c r="E39368" s="4">
        <v>1200.0</v>
      </c>
      <c r="F39368" s="5">
        <f t="shared" si="1"/>
        <v>43922.83847</v>
      </c>
      <c r="G39368" s="6">
        <f t="shared" si="2"/>
        <v>0</v>
      </c>
    </row>
    <row r="39369" ht="14.25" customHeight="1">
      <c r="A39369" s="3">
        <v>195739.0</v>
      </c>
      <c r="B39369" s="3">
        <v>5935.0</v>
      </c>
      <c r="C39369" s="70">
        <v>44122.26138888889</v>
      </c>
      <c r="D39369" s="3">
        <v>3506.0</v>
      </c>
      <c r="E39369" s="4">
        <v>1200.0</v>
      </c>
      <c r="F39369" s="5">
        <f t="shared" si="1"/>
        <v>44044.02965</v>
      </c>
      <c r="G39369" s="6">
        <f t="shared" si="2"/>
        <v>0</v>
      </c>
    </row>
    <row r="39370" ht="14.25" customHeight="1">
      <c r="A39370" s="3">
        <v>195742.0</v>
      </c>
      <c r="B39370" s="3">
        <v>2586.0</v>
      </c>
      <c r="C39370" s="70">
        <v>44122.26267361111</v>
      </c>
      <c r="D39370" s="3">
        <v>831.0</v>
      </c>
      <c r="E39370" s="4">
        <v>1200.0</v>
      </c>
      <c r="F39370" s="5">
        <f t="shared" si="1"/>
        <v>43952.33463</v>
      </c>
      <c r="G39370" s="6">
        <f t="shared" si="2"/>
        <v>0</v>
      </c>
    </row>
    <row r="39371" ht="14.25" customHeight="1">
      <c r="A39371" s="3">
        <v>195748.0</v>
      </c>
      <c r="B39371" s="3">
        <v>4432.0</v>
      </c>
      <c r="C39371" s="70">
        <v>44122.26460648148</v>
      </c>
      <c r="D39371" s="3">
        <v>5318.0</v>
      </c>
      <c r="E39371" s="4">
        <v>1200.0</v>
      </c>
      <c r="F39371" s="5">
        <f t="shared" si="1"/>
        <v>43891.63705</v>
      </c>
      <c r="G39371" s="6">
        <f t="shared" si="2"/>
        <v>0</v>
      </c>
    </row>
    <row r="39372" ht="14.25" customHeight="1">
      <c r="A39372" s="3">
        <v>195751.0</v>
      </c>
      <c r="B39372" s="3">
        <v>2178.0</v>
      </c>
      <c r="C39372" s="70">
        <v>44122.2687962963</v>
      </c>
      <c r="D39372" s="3">
        <v>12156.0</v>
      </c>
      <c r="E39372" s="4">
        <v>0.0</v>
      </c>
      <c r="F39372" s="5">
        <f t="shared" si="1"/>
        <v>43922.01736</v>
      </c>
      <c r="G39372" s="6">
        <f t="shared" si="2"/>
        <v>0</v>
      </c>
    </row>
    <row r="39373" ht="14.25" customHeight="1">
      <c r="A39373" s="3">
        <v>195757.0</v>
      </c>
      <c r="B39373" s="3">
        <v>6573.0</v>
      </c>
      <c r="C39373" s="70">
        <v>44122.26982638889</v>
      </c>
      <c r="D39373" s="3">
        <v>13817.0</v>
      </c>
      <c r="E39373" s="4">
        <v>1200.0</v>
      </c>
      <c r="F39373" s="5">
        <f t="shared" si="1"/>
        <v>43891.13111</v>
      </c>
      <c r="G39373" s="6">
        <f t="shared" si="2"/>
        <v>0</v>
      </c>
    </row>
    <row r="39374" ht="14.25" customHeight="1">
      <c r="A39374" s="3">
        <v>195758.0</v>
      </c>
      <c r="B39374" s="3">
        <v>2899.0</v>
      </c>
      <c r="C39374" s="70">
        <v>44122.26988425926</v>
      </c>
      <c r="D39374" s="3">
        <v>4758.0</v>
      </c>
      <c r="E39374" s="4">
        <v>1200.0</v>
      </c>
      <c r="F39374" s="5">
        <f t="shared" si="1"/>
        <v>43838.47638</v>
      </c>
      <c r="G39374" s="6">
        <f t="shared" si="2"/>
        <v>0</v>
      </c>
    </row>
    <row r="39375" ht="14.25" customHeight="1">
      <c r="A39375" s="3">
        <v>195765.0</v>
      </c>
      <c r="B39375" s="3">
        <v>13990.0</v>
      </c>
      <c r="C39375" s="70">
        <v>44122.27120370371</v>
      </c>
      <c r="D39375" s="3">
        <v>11791.0</v>
      </c>
      <c r="E39375" s="4">
        <v>1200.0</v>
      </c>
      <c r="F39375" s="5">
        <f t="shared" si="1"/>
        <v>43863.37611</v>
      </c>
      <c r="G39375" s="6">
        <f t="shared" si="2"/>
        <v>0</v>
      </c>
    </row>
    <row r="39376" ht="14.25" customHeight="1">
      <c r="A39376" s="3">
        <v>195772.0</v>
      </c>
      <c r="B39376" s="3">
        <v>5094.0</v>
      </c>
      <c r="C39376" s="70">
        <v>44122.27424768519</v>
      </c>
      <c r="D39376" s="3">
        <v>10587.0</v>
      </c>
      <c r="E39376" s="4">
        <v>960.0</v>
      </c>
      <c r="F39376" s="5">
        <f t="shared" si="1"/>
        <v>44013.00718</v>
      </c>
      <c r="G39376" s="6">
        <f t="shared" si="2"/>
        <v>0</v>
      </c>
    </row>
    <row r="39377" ht="14.25" customHeight="1">
      <c r="A39377" s="3">
        <v>195778.0</v>
      </c>
      <c r="B39377" s="3">
        <v>11925.0</v>
      </c>
      <c r="C39377" s="70">
        <v>44122.27789351852</v>
      </c>
      <c r="D39377" s="3">
        <v>5537.0</v>
      </c>
      <c r="E39377" s="4">
        <v>1200.0</v>
      </c>
      <c r="F39377" s="5">
        <f t="shared" si="1"/>
        <v>43984.40573</v>
      </c>
      <c r="G39377" s="6">
        <f t="shared" si="2"/>
        <v>0</v>
      </c>
    </row>
    <row r="39378" ht="14.25" customHeight="1">
      <c r="A39378" s="3">
        <v>195781.0</v>
      </c>
      <c r="B39378" s="3">
        <v>7361.0</v>
      </c>
      <c r="C39378" s="70">
        <v>44122.27967592593</v>
      </c>
      <c r="D39378" s="3">
        <v>6204.0</v>
      </c>
      <c r="E39378" s="4">
        <v>1200.0</v>
      </c>
      <c r="F39378" s="5">
        <f t="shared" si="1"/>
        <v>43983.43541</v>
      </c>
      <c r="G39378" s="6">
        <f t="shared" si="2"/>
        <v>0</v>
      </c>
    </row>
    <row r="39379" ht="14.25" customHeight="1">
      <c r="A39379" s="3">
        <v>195787.0</v>
      </c>
      <c r="B39379" s="3">
        <v>7787.0</v>
      </c>
      <c r="C39379" s="70">
        <v>44122.27967592593</v>
      </c>
      <c r="D39379" s="3">
        <v>7990.0</v>
      </c>
      <c r="E39379" s="4">
        <v>1200.0</v>
      </c>
      <c r="F39379" s="5">
        <f t="shared" si="1"/>
        <v>43953.0336</v>
      </c>
      <c r="G39379" s="6">
        <f t="shared" si="2"/>
        <v>0</v>
      </c>
    </row>
    <row r="39380" ht="14.25" customHeight="1">
      <c r="A39380" s="3">
        <v>195790.0</v>
      </c>
      <c r="B39380" s="3">
        <v>7858.0</v>
      </c>
      <c r="C39380" s="70">
        <v>44122.28234953704</v>
      </c>
      <c r="D39380" s="3">
        <v>4236.0</v>
      </c>
      <c r="E39380" s="4">
        <v>1200.0</v>
      </c>
      <c r="F39380" s="5">
        <f t="shared" si="1"/>
        <v>44013.68216</v>
      </c>
      <c r="G39380" s="6">
        <f t="shared" si="2"/>
        <v>0</v>
      </c>
    </row>
    <row r="39381" ht="14.25" customHeight="1">
      <c r="A39381" s="3">
        <v>195791.0</v>
      </c>
      <c r="B39381" s="3">
        <v>1245.0</v>
      </c>
      <c r="C39381" s="70">
        <v>44122.28644675926</v>
      </c>
      <c r="D39381" s="3">
        <v>8508.0</v>
      </c>
      <c r="E39381" s="4">
        <v>1200.0</v>
      </c>
      <c r="F39381" s="5">
        <f t="shared" si="1"/>
        <v>43831.42667</v>
      </c>
      <c r="G39381" s="6">
        <f t="shared" si="2"/>
        <v>0</v>
      </c>
    </row>
    <row r="39382" ht="14.25" customHeight="1">
      <c r="A39382" s="3">
        <v>195792.0</v>
      </c>
      <c r="B39382" s="3">
        <v>1335.0</v>
      </c>
      <c r="C39382" s="70">
        <v>44122.28956018519</v>
      </c>
      <c r="D39382" s="3">
        <v>3528.0</v>
      </c>
      <c r="E39382" s="4">
        <v>1200.0</v>
      </c>
      <c r="F39382" s="5">
        <f t="shared" si="1"/>
        <v>43832.25354</v>
      </c>
      <c r="G39382" s="6">
        <f t="shared" si="2"/>
        <v>0</v>
      </c>
    </row>
    <row r="39383" ht="14.25" customHeight="1">
      <c r="A39383" s="3">
        <v>195798.0</v>
      </c>
      <c r="B39383" s="3">
        <v>9760.0</v>
      </c>
      <c r="C39383" s="70">
        <v>44122.29403935185</v>
      </c>
      <c r="D39383" s="3">
        <v>10869.0</v>
      </c>
      <c r="E39383" s="4">
        <v>1200.0</v>
      </c>
      <c r="F39383" s="5">
        <f t="shared" si="1"/>
        <v>44105.63899</v>
      </c>
      <c r="G39383" s="6">
        <f t="shared" si="2"/>
        <v>0</v>
      </c>
    </row>
    <row r="39384" ht="14.25" customHeight="1">
      <c r="A39384" s="3">
        <v>195799.0</v>
      </c>
      <c r="B39384" s="3">
        <v>6081.0</v>
      </c>
      <c r="C39384" s="70">
        <v>44122.2947337963</v>
      </c>
      <c r="D39384" s="3">
        <v>4499.0</v>
      </c>
      <c r="E39384" s="4">
        <v>1200.0</v>
      </c>
      <c r="F39384" s="5">
        <f t="shared" si="1"/>
        <v>44015.75352</v>
      </c>
      <c r="G39384" s="6">
        <f t="shared" si="2"/>
        <v>0</v>
      </c>
    </row>
    <row r="39385" ht="14.25" customHeight="1">
      <c r="A39385" s="3">
        <v>195805.0</v>
      </c>
      <c r="B39385" s="3">
        <v>6464.0</v>
      </c>
      <c r="C39385" s="70">
        <v>44122.29790509259</v>
      </c>
      <c r="D39385" s="3">
        <v>11726.0</v>
      </c>
      <c r="E39385" s="4">
        <v>1200.0</v>
      </c>
      <c r="F39385" s="5">
        <f t="shared" si="1"/>
        <v>43835.52642</v>
      </c>
      <c r="G39385" s="6">
        <f t="shared" si="2"/>
        <v>0</v>
      </c>
    </row>
    <row r="39386" ht="14.25" customHeight="1">
      <c r="A39386" s="3">
        <v>195806.0</v>
      </c>
      <c r="B39386" s="3">
        <v>5579.0</v>
      </c>
      <c r="C39386" s="70">
        <v>44122.29892361111</v>
      </c>
      <c r="D39386" s="3">
        <v>5204.0</v>
      </c>
      <c r="E39386" s="4">
        <v>1200.0</v>
      </c>
      <c r="F39386" s="5">
        <f t="shared" si="1"/>
        <v>43922.60003</v>
      </c>
      <c r="G39386" s="6">
        <f t="shared" si="2"/>
        <v>0</v>
      </c>
    </row>
    <row r="39387" ht="14.25" customHeight="1">
      <c r="A39387" s="3">
        <v>195813.0</v>
      </c>
      <c r="B39387" s="3">
        <v>10297.0</v>
      </c>
      <c r="C39387" s="70">
        <v>44122.30236111111</v>
      </c>
      <c r="D39387" s="3">
        <v>13690.0</v>
      </c>
      <c r="E39387" s="4">
        <v>1200.0</v>
      </c>
      <c r="F39387" s="5">
        <f t="shared" si="1"/>
        <v>44044.34704</v>
      </c>
      <c r="G39387" s="6">
        <f t="shared" si="2"/>
        <v>0</v>
      </c>
    </row>
    <row r="39388" ht="14.25" customHeight="1">
      <c r="A39388" s="3">
        <v>195820.0</v>
      </c>
      <c r="B39388" s="3">
        <v>2385.0</v>
      </c>
      <c r="C39388" s="70">
        <v>44122.30498842592</v>
      </c>
      <c r="D39388" s="3">
        <v>2421.0</v>
      </c>
      <c r="E39388" s="4">
        <v>0.0</v>
      </c>
      <c r="F39388" s="5">
        <f t="shared" si="1"/>
        <v>44044.36852</v>
      </c>
      <c r="G39388" s="6">
        <f t="shared" si="2"/>
        <v>0</v>
      </c>
    </row>
    <row r="39389" ht="14.25" customHeight="1">
      <c r="A39389" s="3">
        <v>195828.0</v>
      </c>
      <c r="B39389" s="3">
        <v>8096.0</v>
      </c>
      <c r="C39389" s="70">
        <v>44122.31047453704</v>
      </c>
      <c r="D39389" s="3">
        <v>13690.0</v>
      </c>
      <c r="E39389" s="4">
        <v>1200.0</v>
      </c>
      <c r="F39389" s="5">
        <f t="shared" si="1"/>
        <v>44044.34704</v>
      </c>
      <c r="G39389" s="6">
        <f t="shared" si="2"/>
        <v>0</v>
      </c>
    </row>
    <row r="39390" ht="14.25" customHeight="1">
      <c r="A39390" s="3">
        <v>195833.0</v>
      </c>
      <c r="B39390" s="3">
        <v>6879.0</v>
      </c>
      <c r="C39390" s="70">
        <v>44122.31537037037</v>
      </c>
      <c r="D39390" s="3">
        <v>2421.0</v>
      </c>
      <c r="E39390" s="4">
        <v>1200.0</v>
      </c>
      <c r="F39390" s="5">
        <f t="shared" si="1"/>
        <v>44044.36852</v>
      </c>
      <c r="G39390" s="6">
        <f t="shared" si="2"/>
        <v>0</v>
      </c>
    </row>
    <row r="39391" ht="14.25" customHeight="1">
      <c r="A39391" s="3">
        <v>195839.0</v>
      </c>
      <c r="B39391" s="3">
        <v>12290.0</v>
      </c>
      <c r="C39391" s="70">
        <v>44122.31550925926</v>
      </c>
      <c r="D39391" s="3">
        <v>11791.0</v>
      </c>
      <c r="E39391" s="4">
        <v>1200.0</v>
      </c>
      <c r="F39391" s="5">
        <f t="shared" si="1"/>
        <v>43863.37611</v>
      </c>
      <c r="G39391" s="6">
        <f t="shared" si="2"/>
        <v>0</v>
      </c>
    </row>
    <row r="39392" ht="14.25" customHeight="1">
      <c r="A39392" s="3">
        <v>195840.0</v>
      </c>
      <c r="B39392" s="3">
        <v>6252.0</v>
      </c>
      <c r="C39392" s="70">
        <v>44122.31591435185</v>
      </c>
      <c r="D39392" s="3">
        <v>12187.0</v>
      </c>
      <c r="E39392" s="4">
        <v>1200.0</v>
      </c>
      <c r="F39392" s="5">
        <f t="shared" si="1"/>
        <v>44077.79225</v>
      </c>
      <c r="G39392" s="6">
        <f t="shared" si="2"/>
        <v>0</v>
      </c>
    </row>
    <row r="39393" ht="14.25" customHeight="1">
      <c r="A39393" s="3">
        <v>195845.0</v>
      </c>
      <c r="B39393" s="3">
        <v>579.0</v>
      </c>
      <c r="C39393" s="70">
        <v>44122.31694444444</v>
      </c>
      <c r="D39393" s="3">
        <v>13813.0</v>
      </c>
      <c r="E39393" s="4">
        <v>1200.0</v>
      </c>
      <c r="F39393" s="5">
        <f t="shared" si="1"/>
        <v>43923.31097</v>
      </c>
      <c r="G39393" s="6">
        <f t="shared" si="2"/>
        <v>0</v>
      </c>
    </row>
    <row r="39394" ht="14.25" customHeight="1">
      <c r="A39394" s="3">
        <v>195848.0</v>
      </c>
      <c r="B39394" s="3">
        <v>5333.0</v>
      </c>
      <c r="C39394" s="70">
        <v>44122.32341435185</v>
      </c>
      <c r="D39394" s="3">
        <v>4946.0</v>
      </c>
      <c r="E39394" s="4">
        <v>1200.0</v>
      </c>
      <c r="F39394" s="5">
        <f t="shared" si="1"/>
        <v>44013.95269</v>
      </c>
      <c r="G39394" s="6">
        <f t="shared" si="2"/>
        <v>0</v>
      </c>
    </row>
    <row r="39395" ht="14.25" customHeight="1">
      <c r="A39395" s="3">
        <v>195853.0</v>
      </c>
      <c r="B39395" s="3">
        <v>8525.0</v>
      </c>
      <c r="C39395" s="70">
        <v>44122.32481481481</v>
      </c>
      <c r="D39395" s="3">
        <v>11210.0</v>
      </c>
      <c r="E39395" s="4">
        <v>1200.0</v>
      </c>
      <c r="F39395" s="5">
        <f t="shared" si="1"/>
        <v>43922.33478</v>
      </c>
      <c r="G39395" s="6">
        <f t="shared" si="2"/>
        <v>0</v>
      </c>
    </row>
    <row r="39396" ht="14.25" customHeight="1">
      <c r="A39396" s="3">
        <v>195857.0</v>
      </c>
      <c r="B39396" s="3">
        <v>2546.0</v>
      </c>
      <c r="C39396" s="70">
        <v>44122.32523148148</v>
      </c>
      <c r="D39396" s="3">
        <v>2688.0</v>
      </c>
      <c r="E39396" s="4">
        <v>1200.0</v>
      </c>
      <c r="F39396" s="5">
        <f t="shared" si="1"/>
        <v>44015.97285</v>
      </c>
      <c r="G39396" s="6">
        <f t="shared" si="2"/>
        <v>0</v>
      </c>
    </row>
    <row r="39397" ht="14.25" customHeight="1">
      <c r="A39397" s="3">
        <v>195861.0</v>
      </c>
      <c r="B39397" s="3">
        <v>9741.0</v>
      </c>
      <c r="C39397" s="70">
        <v>44122.32849537037</v>
      </c>
      <c r="D39397" s="3">
        <v>5612.0</v>
      </c>
      <c r="E39397" s="4">
        <v>1200.0</v>
      </c>
      <c r="F39397" s="5">
        <f t="shared" si="1"/>
        <v>43891.11309</v>
      </c>
      <c r="G39397" s="6">
        <f t="shared" si="2"/>
        <v>0</v>
      </c>
    </row>
    <row r="39398" ht="14.25" customHeight="1">
      <c r="A39398" s="3">
        <v>195865.0</v>
      </c>
      <c r="B39398" s="3">
        <v>10585.0</v>
      </c>
      <c r="C39398" s="70">
        <v>44122.32873842592</v>
      </c>
      <c r="D39398" s="3">
        <v>7062.0</v>
      </c>
      <c r="E39398" s="4">
        <v>1200.0</v>
      </c>
      <c r="F39398" s="5">
        <f t="shared" si="1"/>
        <v>43832.0402</v>
      </c>
      <c r="G39398" s="6">
        <f t="shared" si="2"/>
        <v>0</v>
      </c>
    </row>
    <row r="39399" ht="14.25" customHeight="1">
      <c r="A39399" s="3">
        <v>195868.0</v>
      </c>
      <c r="B39399" s="3">
        <v>8569.0</v>
      </c>
      <c r="C39399" s="70">
        <v>44122.32956018519</v>
      </c>
      <c r="D39399" s="3">
        <v>1305.0</v>
      </c>
      <c r="E39399" s="4">
        <v>1200.0</v>
      </c>
      <c r="F39399" s="5">
        <f t="shared" si="1"/>
        <v>43922.02125</v>
      </c>
      <c r="G39399" s="6">
        <f t="shared" si="2"/>
        <v>0</v>
      </c>
    </row>
    <row r="39400" ht="14.25" customHeight="1">
      <c r="A39400" s="3">
        <v>195870.0</v>
      </c>
      <c r="B39400" s="3">
        <v>511.0</v>
      </c>
      <c r="C39400" s="70">
        <v>44122.33037037037</v>
      </c>
      <c r="D39400" s="3">
        <v>11664.0</v>
      </c>
      <c r="E39400" s="4">
        <v>1200.0</v>
      </c>
      <c r="F39400" s="5">
        <f t="shared" si="1"/>
        <v>44105.66017</v>
      </c>
      <c r="G39400" s="6">
        <f t="shared" si="2"/>
        <v>0</v>
      </c>
    </row>
    <row r="39401" ht="14.25" customHeight="1">
      <c r="A39401" s="3">
        <v>195877.0</v>
      </c>
      <c r="B39401" s="3">
        <v>12461.0</v>
      </c>
      <c r="C39401" s="70">
        <v>44122.33292824074</v>
      </c>
      <c r="D39401" s="3">
        <v>1737.0</v>
      </c>
      <c r="E39401" s="4">
        <v>1200.0</v>
      </c>
      <c r="F39401" s="5">
        <f t="shared" si="1"/>
        <v>43923.04707</v>
      </c>
      <c r="G39401" s="6">
        <f t="shared" si="2"/>
        <v>0</v>
      </c>
    </row>
    <row r="39402" ht="14.25" customHeight="1">
      <c r="A39402" s="3">
        <v>195882.0</v>
      </c>
      <c r="B39402" s="3">
        <v>10230.0</v>
      </c>
      <c r="C39402" s="70">
        <v>44122.33322916667</v>
      </c>
      <c r="D39402" s="3">
        <v>4476.0</v>
      </c>
      <c r="E39402" s="4">
        <v>1200.0</v>
      </c>
      <c r="F39402" s="5">
        <f t="shared" si="1"/>
        <v>44014.17257</v>
      </c>
      <c r="G39402" s="6">
        <f t="shared" si="2"/>
        <v>0</v>
      </c>
    </row>
    <row r="39403" ht="14.25" customHeight="1">
      <c r="A39403" s="3">
        <v>195888.0</v>
      </c>
      <c r="B39403" s="3">
        <v>1720.0</v>
      </c>
      <c r="C39403" s="70">
        <v>44122.3387962963</v>
      </c>
      <c r="D39403" s="3">
        <v>12523.0</v>
      </c>
      <c r="E39403" s="4">
        <v>1200.0</v>
      </c>
      <c r="F39403" s="5">
        <f t="shared" si="1"/>
        <v>44105.08382</v>
      </c>
      <c r="G39403" s="6">
        <f t="shared" si="2"/>
        <v>0</v>
      </c>
    </row>
    <row r="39404" ht="14.25" customHeight="1">
      <c r="A39404" s="3">
        <v>195895.0</v>
      </c>
      <c r="B39404" s="3">
        <v>3848.0</v>
      </c>
      <c r="C39404" s="70">
        <v>44122.33886574074</v>
      </c>
      <c r="D39404" s="3">
        <v>7878.0</v>
      </c>
      <c r="E39404" s="4">
        <v>1200.0</v>
      </c>
      <c r="F39404" s="5">
        <f t="shared" si="1"/>
        <v>43891.07046</v>
      </c>
      <c r="G39404" s="6">
        <f t="shared" si="2"/>
        <v>0</v>
      </c>
    </row>
    <row r="39405" ht="14.25" customHeight="1">
      <c r="A39405" s="3">
        <v>195901.0</v>
      </c>
      <c r="B39405" s="3">
        <v>7873.0</v>
      </c>
      <c r="C39405" s="70">
        <v>44122.34034722222</v>
      </c>
      <c r="D39405" s="3">
        <v>8103.0</v>
      </c>
      <c r="E39405" s="4">
        <v>1200.0</v>
      </c>
      <c r="F39405" s="5">
        <f t="shared" si="1"/>
        <v>44105.6183</v>
      </c>
      <c r="G39405" s="6">
        <f t="shared" si="2"/>
        <v>0</v>
      </c>
    </row>
    <row r="39406" ht="14.25" customHeight="1">
      <c r="A39406" s="3">
        <v>195903.0</v>
      </c>
      <c r="B39406" s="3">
        <v>1396.0</v>
      </c>
      <c r="C39406" s="70">
        <v>44122.34194444444</v>
      </c>
      <c r="D39406" s="3">
        <v>10850.0</v>
      </c>
      <c r="E39406" s="4">
        <v>0.0</v>
      </c>
      <c r="F39406" s="5">
        <f t="shared" si="1"/>
        <v>44075.11185</v>
      </c>
      <c r="G39406" s="6">
        <f t="shared" si="2"/>
        <v>0</v>
      </c>
    </row>
    <row r="39407" ht="14.25" customHeight="1">
      <c r="A39407" s="3">
        <v>195909.0</v>
      </c>
      <c r="B39407" s="3">
        <v>1455.0</v>
      </c>
      <c r="C39407" s="70">
        <v>44122.34471064815</v>
      </c>
      <c r="D39407" s="3">
        <v>1329.0</v>
      </c>
      <c r="E39407" s="4">
        <v>1200.0</v>
      </c>
      <c r="F39407" s="5">
        <f t="shared" si="1"/>
        <v>44075.26436</v>
      </c>
      <c r="G39407" s="6">
        <f t="shared" si="2"/>
        <v>0</v>
      </c>
    </row>
    <row r="39408" ht="14.25" customHeight="1">
      <c r="A39408" s="3">
        <v>195910.0</v>
      </c>
      <c r="B39408" s="3">
        <v>7858.0</v>
      </c>
      <c r="C39408" s="70">
        <v>44122.34645833333</v>
      </c>
      <c r="D39408" s="3">
        <v>10192.0</v>
      </c>
      <c r="E39408" s="4">
        <v>1200.0</v>
      </c>
      <c r="F39408" s="5">
        <f t="shared" si="1"/>
        <v>44013.0236</v>
      </c>
      <c r="G39408" s="6">
        <f t="shared" si="2"/>
        <v>0</v>
      </c>
    </row>
    <row r="39409" ht="14.25" customHeight="1">
      <c r="A39409" s="3">
        <v>195913.0</v>
      </c>
      <c r="B39409" s="3">
        <v>8541.0</v>
      </c>
      <c r="C39409" s="70">
        <v>44122.34653935185</v>
      </c>
      <c r="D39409" s="3">
        <v>10526.0</v>
      </c>
      <c r="E39409" s="4">
        <v>1200.0</v>
      </c>
      <c r="F39409" s="5">
        <f t="shared" si="1"/>
        <v>43922.45653</v>
      </c>
      <c r="G39409" s="6">
        <f t="shared" si="2"/>
        <v>0</v>
      </c>
    </row>
    <row r="39410" ht="14.25" customHeight="1">
      <c r="A39410" s="3">
        <v>195914.0</v>
      </c>
      <c r="B39410" s="3">
        <v>6632.0</v>
      </c>
      <c r="C39410" s="70">
        <v>44122.35150462963</v>
      </c>
      <c r="D39410" s="3">
        <v>7978.0</v>
      </c>
      <c r="E39410" s="4">
        <v>1200.0</v>
      </c>
      <c r="F39410" s="5">
        <f t="shared" si="1"/>
        <v>44076.5712</v>
      </c>
      <c r="G39410" s="6">
        <f t="shared" si="2"/>
        <v>0</v>
      </c>
    </row>
    <row r="39411" ht="14.25" customHeight="1">
      <c r="A39411" s="3">
        <v>195920.0</v>
      </c>
      <c r="B39411" s="3">
        <v>4335.0</v>
      </c>
      <c r="C39411" s="70">
        <v>44122.3518287037</v>
      </c>
      <c r="D39411" s="3">
        <v>2387.0</v>
      </c>
      <c r="E39411" s="4">
        <v>1200.0</v>
      </c>
      <c r="F39411" s="5">
        <f t="shared" si="1"/>
        <v>43836.12751</v>
      </c>
      <c r="G39411" s="6">
        <f t="shared" si="2"/>
        <v>0</v>
      </c>
    </row>
    <row r="39412" ht="14.25" customHeight="1">
      <c r="A39412" s="3">
        <v>195923.0</v>
      </c>
      <c r="B39412" s="3">
        <v>11908.0</v>
      </c>
      <c r="C39412" s="70">
        <v>44122.35334490741</v>
      </c>
      <c r="D39412" s="3">
        <v>11437.0</v>
      </c>
      <c r="E39412" s="4">
        <v>1200.0</v>
      </c>
      <c r="F39412" s="5">
        <f t="shared" si="1"/>
        <v>43923.12586</v>
      </c>
      <c r="G39412" s="6">
        <f t="shared" si="2"/>
        <v>0</v>
      </c>
    </row>
    <row r="39413" ht="14.25" customHeight="1">
      <c r="A39413" s="3">
        <v>195930.0</v>
      </c>
      <c r="B39413" s="3">
        <v>10146.0</v>
      </c>
      <c r="C39413" s="70">
        <v>44122.35814814815</v>
      </c>
      <c r="D39413" s="3">
        <v>13817.0</v>
      </c>
      <c r="E39413" s="4">
        <v>1200.0</v>
      </c>
      <c r="F39413" s="5">
        <f t="shared" si="1"/>
        <v>43891.13111</v>
      </c>
      <c r="G39413" s="6">
        <f t="shared" si="2"/>
        <v>0</v>
      </c>
    </row>
    <row r="39414" ht="14.25" customHeight="1">
      <c r="A39414" s="3">
        <v>195933.0</v>
      </c>
      <c r="B39414" s="3">
        <v>2325.0</v>
      </c>
      <c r="C39414" s="70">
        <v>44122.36260416666</v>
      </c>
      <c r="D39414" s="3">
        <v>12160.0</v>
      </c>
      <c r="E39414" s="4">
        <v>1200.0</v>
      </c>
      <c r="F39414" s="5">
        <f t="shared" si="1"/>
        <v>43891.02598</v>
      </c>
      <c r="G39414" s="6">
        <f t="shared" si="2"/>
        <v>0</v>
      </c>
    </row>
    <row r="39415" ht="14.25" customHeight="1">
      <c r="A39415" s="3">
        <v>195936.0</v>
      </c>
      <c r="B39415" s="3">
        <v>9241.0</v>
      </c>
      <c r="C39415" s="70">
        <v>44122.36305555556</v>
      </c>
      <c r="D39415" s="3">
        <v>831.0</v>
      </c>
      <c r="E39415" s="4">
        <v>1200.0</v>
      </c>
      <c r="F39415" s="5">
        <f t="shared" si="1"/>
        <v>43952.33463</v>
      </c>
      <c r="G39415" s="6">
        <f t="shared" si="2"/>
        <v>0</v>
      </c>
    </row>
    <row r="39416" ht="14.25" customHeight="1">
      <c r="A39416" s="3">
        <v>195938.0</v>
      </c>
      <c r="B39416" s="3">
        <v>10809.0</v>
      </c>
      <c r="C39416" s="70">
        <v>44122.36700231482</v>
      </c>
      <c r="D39416" s="3">
        <v>10587.0</v>
      </c>
      <c r="E39416" s="4">
        <v>1200.0</v>
      </c>
      <c r="F39416" s="5">
        <f t="shared" si="1"/>
        <v>44013.00718</v>
      </c>
      <c r="G39416" s="6">
        <f t="shared" si="2"/>
        <v>0</v>
      </c>
    </row>
    <row r="39417" ht="14.25" customHeight="1">
      <c r="A39417" s="3">
        <v>195945.0</v>
      </c>
      <c r="B39417" s="3">
        <v>7183.0</v>
      </c>
      <c r="C39417" s="70">
        <v>44122.36886574074</v>
      </c>
      <c r="D39417" s="3">
        <v>2421.0</v>
      </c>
      <c r="E39417" s="4">
        <v>0.0</v>
      </c>
      <c r="F39417" s="5">
        <f t="shared" si="1"/>
        <v>44044.36852</v>
      </c>
      <c r="G39417" s="6">
        <f t="shared" si="2"/>
        <v>0</v>
      </c>
    </row>
    <row r="39418" ht="14.25" customHeight="1">
      <c r="A39418" s="3">
        <v>195952.0</v>
      </c>
      <c r="B39418" s="3">
        <v>8190.0</v>
      </c>
      <c r="C39418" s="70">
        <v>44122.37109953703</v>
      </c>
      <c r="D39418" s="3">
        <v>2807.0</v>
      </c>
      <c r="E39418" s="4">
        <v>1200.0</v>
      </c>
      <c r="F39418" s="5">
        <f t="shared" si="1"/>
        <v>44044.63545</v>
      </c>
      <c r="G39418" s="6">
        <f t="shared" si="2"/>
        <v>0</v>
      </c>
    </row>
    <row r="39419" ht="14.25" customHeight="1">
      <c r="A39419" s="3">
        <v>195957.0</v>
      </c>
      <c r="B39419" s="3">
        <v>8231.0</v>
      </c>
      <c r="C39419" s="70">
        <v>44122.3784837963</v>
      </c>
      <c r="D39419" s="3">
        <v>10807.0</v>
      </c>
      <c r="E39419" s="4">
        <v>960.0</v>
      </c>
      <c r="F39419" s="5">
        <f t="shared" si="1"/>
        <v>43953.84152</v>
      </c>
      <c r="G39419" s="6">
        <f t="shared" si="2"/>
        <v>0</v>
      </c>
    </row>
    <row r="39420" ht="14.25" customHeight="1">
      <c r="A39420" s="3">
        <v>195966.0</v>
      </c>
      <c r="B39420" s="3">
        <v>5370.0</v>
      </c>
      <c r="C39420" s="70">
        <v>44122.37969907407</v>
      </c>
      <c r="D39420" s="3">
        <v>5612.0</v>
      </c>
      <c r="E39420" s="4">
        <v>960.0</v>
      </c>
      <c r="F39420" s="5">
        <f t="shared" si="1"/>
        <v>43891.11309</v>
      </c>
      <c r="G39420" s="6">
        <f t="shared" si="2"/>
        <v>0</v>
      </c>
    </row>
    <row r="39421" ht="14.25" customHeight="1">
      <c r="A39421" s="3">
        <v>195968.0</v>
      </c>
      <c r="B39421" s="3">
        <v>2326.0</v>
      </c>
      <c r="C39421" s="70">
        <v>44122.38081018518</v>
      </c>
      <c r="D39421" s="3">
        <v>10693.0</v>
      </c>
      <c r="E39421" s="4">
        <v>1200.0</v>
      </c>
      <c r="F39421" s="5">
        <f t="shared" si="1"/>
        <v>43983.32138</v>
      </c>
      <c r="G39421" s="6">
        <f t="shared" si="2"/>
        <v>0</v>
      </c>
    </row>
    <row r="39422" ht="14.25" customHeight="1">
      <c r="A39422" s="3">
        <v>195970.0</v>
      </c>
      <c r="B39422" s="3">
        <v>3859.0</v>
      </c>
      <c r="C39422" s="70">
        <v>44122.39413194444</v>
      </c>
      <c r="D39422" s="3">
        <v>3528.0</v>
      </c>
      <c r="E39422" s="4">
        <v>1200.0</v>
      </c>
      <c r="F39422" s="5">
        <f t="shared" si="1"/>
        <v>43832.25354</v>
      </c>
      <c r="G39422" s="6">
        <f t="shared" si="2"/>
        <v>0</v>
      </c>
    </row>
    <row r="39423" ht="14.25" customHeight="1">
      <c r="A39423" s="3">
        <v>195973.0</v>
      </c>
      <c r="B39423" s="3">
        <v>9195.0</v>
      </c>
      <c r="C39423" s="70">
        <v>44122.40293981481</v>
      </c>
      <c r="D39423" s="3">
        <v>2167.0</v>
      </c>
      <c r="E39423" s="4">
        <v>1200.0</v>
      </c>
      <c r="F39423" s="5">
        <f t="shared" si="1"/>
        <v>43983.32076</v>
      </c>
      <c r="G39423" s="6">
        <f t="shared" si="2"/>
        <v>0</v>
      </c>
    </row>
    <row r="39424" ht="14.25" customHeight="1">
      <c r="A39424" s="3">
        <v>195979.0</v>
      </c>
      <c r="B39424" s="3">
        <v>6746.0</v>
      </c>
      <c r="C39424" s="70">
        <v>44122.40696759259</v>
      </c>
      <c r="D39424" s="3">
        <v>6204.0</v>
      </c>
      <c r="E39424" s="4">
        <v>1200.0</v>
      </c>
      <c r="F39424" s="5">
        <f t="shared" si="1"/>
        <v>43983.43541</v>
      </c>
      <c r="G39424" s="6">
        <f t="shared" si="2"/>
        <v>0</v>
      </c>
    </row>
    <row r="39425" ht="14.25" customHeight="1">
      <c r="A39425" s="3">
        <v>195984.0</v>
      </c>
      <c r="B39425" s="3">
        <v>11939.0</v>
      </c>
      <c r="C39425" s="70">
        <v>44122.40724537037</v>
      </c>
      <c r="D39425" s="3">
        <v>6353.0</v>
      </c>
      <c r="E39425" s="4">
        <v>1200.0</v>
      </c>
      <c r="F39425" s="5">
        <f t="shared" si="1"/>
        <v>43891.16001</v>
      </c>
      <c r="G39425" s="6">
        <f t="shared" si="2"/>
        <v>0</v>
      </c>
    </row>
    <row r="39426" ht="14.25" customHeight="1">
      <c r="A39426" s="3">
        <v>195989.0</v>
      </c>
      <c r="B39426" s="3">
        <v>12457.0</v>
      </c>
      <c r="C39426" s="70">
        <v>44122.40792824074</v>
      </c>
      <c r="D39426" s="3">
        <v>1834.0</v>
      </c>
      <c r="E39426" s="4">
        <v>1200.0</v>
      </c>
      <c r="F39426" s="5">
        <f t="shared" si="1"/>
        <v>44045.60308</v>
      </c>
      <c r="G39426" s="6">
        <f t="shared" si="2"/>
        <v>0</v>
      </c>
    </row>
    <row r="39427" ht="14.25" customHeight="1">
      <c r="A39427" s="3">
        <v>195991.0</v>
      </c>
      <c r="B39427" s="3">
        <v>2224.0</v>
      </c>
      <c r="C39427" s="70">
        <v>44122.41217592593</v>
      </c>
      <c r="D39427" s="3">
        <v>10304.0</v>
      </c>
      <c r="E39427" s="4">
        <v>1200.0</v>
      </c>
      <c r="F39427" s="5">
        <f t="shared" si="1"/>
        <v>43891.91823</v>
      </c>
      <c r="G39427" s="6">
        <f t="shared" si="2"/>
        <v>0</v>
      </c>
    </row>
    <row r="39428" ht="14.25" customHeight="1">
      <c r="A39428" s="3">
        <v>195993.0</v>
      </c>
      <c r="B39428" s="3">
        <v>1851.0</v>
      </c>
      <c r="C39428" s="70">
        <v>44122.41581018519</v>
      </c>
      <c r="D39428" s="3">
        <v>2688.0</v>
      </c>
      <c r="E39428" s="4">
        <v>1200.0</v>
      </c>
      <c r="F39428" s="5">
        <f t="shared" si="1"/>
        <v>44015.97285</v>
      </c>
      <c r="G39428" s="6">
        <f t="shared" si="2"/>
        <v>0</v>
      </c>
    </row>
    <row r="39429" ht="14.25" customHeight="1">
      <c r="A39429" s="3">
        <v>195994.0</v>
      </c>
      <c r="B39429" s="3">
        <v>11840.0</v>
      </c>
      <c r="C39429" s="70">
        <v>44122.4275462963</v>
      </c>
      <c r="D39429" s="3">
        <v>6631.0</v>
      </c>
      <c r="E39429" s="4">
        <v>1200.0</v>
      </c>
      <c r="F39429" s="5">
        <f t="shared" si="1"/>
        <v>43952.97714</v>
      </c>
      <c r="G39429" s="6">
        <f t="shared" si="2"/>
        <v>0</v>
      </c>
    </row>
    <row r="39430" ht="14.25" customHeight="1">
      <c r="A39430" s="3">
        <v>196001.0</v>
      </c>
      <c r="B39430" s="3">
        <v>4537.0</v>
      </c>
      <c r="C39430" s="70">
        <v>44122.42979166667</v>
      </c>
      <c r="D39430" s="3">
        <v>1737.0</v>
      </c>
      <c r="E39430" s="4">
        <v>1200.0</v>
      </c>
      <c r="F39430" s="5">
        <f t="shared" si="1"/>
        <v>43923.04707</v>
      </c>
      <c r="G39430" s="6">
        <f t="shared" si="2"/>
        <v>0</v>
      </c>
    </row>
    <row r="39431" ht="14.25" customHeight="1">
      <c r="A39431" s="3">
        <v>196006.0</v>
      </c>
      <c r="B39431" s="3">
        <v>5592.0</v>
      </c>
      <c r="C39431" s="70">
        <v>44122.43313657407</v>
      </c>
      <c r="D39431" s="3">
        <v>2953.0</v>
      </c>
      <c r="E39431" s="4">
        <v>1200.0</v>
      </c>
      <c r="F39431" s="5">
        <f t="shared" si="1"/>
        <v>44105.43088</v>
      </c>
      <c r="G39431" s="6">
        <f t="shared" si="2"/>
        <v>0</v>
      </c>
    </row>
    <row r="39432" ht="14.25" customHeight="1">
      <c r="A39432" s="3">
        <v>196011.0</v>
      </c>
      <c r="B39432" s="3">
        <v>12837.0</v>
      </c>
      <c r="C39432" s="70">
        <v>44122.43609953704</v>
      </c>
      <c r="D39432" s="3">
        <v>3528.0</v>
      </c>
      <c r="E39432" s="4">
        <v>1200.0</v>
      </c>
      <c r="F39432" s="5">
        <f t="shared" si="1"/>
        <v>43832.25354</v>
      </c>
      <c r="G39432" s="6">
        <f t="shared" si="2"/>
        <v>0</v>
      </c>
    </row>
    <row r="39433" ht="14.25" customHeight="1">
      <c r="A39433" s="3">
        <v>196017.0</v>
      </c>
      <c r="B39433" s="3">
        <v>11454.0</v>
      </c>
      <c r="C39433" s="70">
        <v>44122.43633101852</v>
      </c>
      <c r="D39433" s="3">
        <v>11664.0</v>
      </c>
      <c r="E39433" s="4">
        <v>1200.0</v>
      </c>
      <c r="F39433" s="5">
        <f t="shared" si="1"/>
        <v>44105.66017</v>
      </c>
      <c r="G39433" s="6">
        <f t="shared" si="2"/>
        <v>0</v>
      </c>
    </row>
    <row r="39434" ht="14.25" customHeight="1">
      <c r="A39434" s="3">
        <v>196023.0</v>
      </c>
      <c r="B39434" s="3">
        <v>396.0</v>
      </c>
      <c r="C39434" s="70">
        <v>44122.44594907408</v>
      </c>
      <c r="D39434" s="3">
        <v>4946.0</v>
      </c>
      <c r="E39434" s="4">
        <v>1200.0</v>
      </c>
      <c r="F39434" s="5">
        <f t="shared" si="1"/>
        <v>44013.95269</v>
      </c>
      <c r="G39434" s="6">
        <f t="shared" si="2"/>
        <v>0</v>
      </c>
    </row>
    <row r="39435" ht="14.25" customHeight="1">
      <c r="A39435" s="3">
        <v>196026.0</v>
      </c>
      <c r="B39435" s="3">
        <v>6196.0</v>
      </c>
      <c r="C39435" s="70">
        <v>44122.44945601852</v>
      </c>
      <c r="D39435" s="3">
        <v>4947.0</v>
      </c>
      <c r="E39435" s="4">
        <v>1200.0</v>
      </c>
      <c r="F39435" s="5">
        <f t="shared" si="1"/>
        <v>43983.62814</v>
      </c>
      <c r="G39435" s="6">
        <f t="shared" si="2"/>
        <v>0</v>
      </c>
    </row>
    <row r="39436" ht="14.25" customHeight="1">
      <c r="A39436" s="3">
        <v>196033.0</v>
      </c>
      <c r="B39436" s="3">
        <v>11062.0</v>
      </c>
      <c r="C39436" s="70">
        <v>44122.45042824074</v>
      </c>
      <c r="D39436" s="3">
        <v>6844.0</v>
      </c>
      <c r="E39436" s="4">
        <v>960.0</v>
      </c>
      <c r="F39436" s="5">
        <f t="shared" si="1"/>
        <v>43891.22446</v>
      </c>
      <c r="G39436" s="6">
        <f t="shared" si="2"/>
        <v>0</v>
      </c>
    </row>
    <row r="39437" ht="14.25" customHeight="1">
      <c r="A39437" s="3">
        <v>196034.0</v>
      </c>
      <c r="B39437" s="3">
        <v>9489.0</v>
      </c>
      <c r="C39437" s="70">
        <v>44122.45222222222</v>
      </c>
      <c r="D39437" s="3">
        <v>2405.0</v>
      </c>
      <c r="E39437" s="4">
        <v>1200.0</v>
      </c>
      <c r="F39437" s="5">
        <f t="shared" si="1"/>
        <v>43891.5691</v>
      </c>
      <c r="G39437" s="6">
        <f t="shared" si="2"/>
        <v>0</v>
      </c>
    </row>
    <row r="39438" ht="14.25" customHeight="1">
      <c r="A39438" s="3">
        <v>196036.0</v>
      </c>
      <c r="B39438" s="3">
        <v>13230.0</v>
      </c>
      <c r="C39438" s="70">
        <v>44122.45337962963</v>
      </c>
      <c r="D39438" s="3">
        <v>2167.0</v>
      </c>
      <c r="E39438" s="4">
        <v>1200.0</v>
      </c>
      <c r="F39438" s="5">
        <f t="shared" si="1"/>
        <v>43983.32076</v>
      </c>
      <c r="G39438" s="6">
        <f t="shared" si="2"/>
        <v>0</v>
      </c>
    </row>
    <row r="39439" ht="14.25" customHeight="1">
      <c r="A39439" s="3">
        <v>196037.0</v>
      </c>
      <c r="B39439" s="3">
        <v>5170.0</v>
      </c>
      <c r="C39439" s="70">
        <v>44122.46755787037</v>
      </c>
      <c r="D39439" s="3">
        <v>11210.0</v>
      </c>
      <c r="E39439" s="4">
        <v>1200.0</v>
      </c>
      <c r="F39439" s="5">
        <f t="shared" si="1"/>
        <v>43922.33478</v>
      </c>
      <c r="G39439" s="6">
        <f t="shared" si="2"/>
        <v>0</v>
      </c>
    </row>
    <row r="39440" ht="14.25" customHeight="1">
      <c r="A39440" s="3">
        <v>196044.0</v>
      </c>
      <c r="B39440" s="3">
        <v>9170.0</v>
      </c>
      <c r="C39440" s="70">
        <v>44122.47880787037</v>
      </c>
      <c r="D39440" s="3">
        <v>9528.0</v>
      </c>
      <c r="E39440" s="4">
        <v>1200.0</v>
      </c>
      <c r="F39440" s="5">
        <f t="shared" si="1"/>
        <v>44105.48049</v>
      </c>
      <c r="G39440" s="6">
        <f t="shared" si="2"/>
        <v>0</v>
      </c>
    </row>
    <row r="39441" ht="14.25" customHeight="1">
      <c r="A39441" s="3">
        <v>196047.0</v>
      </c>
      <c r="B39441" s="3">
        <v>4057.0</v>
      </c>
      <c r="C39441" s="70">
        <v>44122.47961805556</v>
      </c>
      <c r="D39441" s="3">
        <v>5849.0</v>
      </c>
      <c r="E39441" s="4">
        <v>1200.0</v>
      </c>
      <c r="F39441" s="5">
        <f t="shared" si="1"/>
        <v>44013.74572</v>
      </c>
      <c r="G39441" s="6">
        <f t="shared" si="2"/>
        <v>0</v>
      </c>
    </row>
    <row r="39442" ht="14.25" customHeight="1">
      <c r="A39442" s="3">
        <v>196051.0</v>
      </c>
      <c r="B39442" s="3">
        <v>8480.0</v>
      </c>
      <c r="C39442" s="70">
        <v>44122.48269675926</v>
      </c>
      <c r="D39442" s="3">
        <v>4499.0</v>
      </c>
      <c r="E39442" s="4">
        <v>1200.0</v>
      </c>
      <c r="F39442" s="5">
        <f t="shared" si="1"/>
        <v>44015.75352</v>
      </c>
      <c r="G39442" s="6">
        <f t="shared" si="2"/>
        <v>0</v>
      </c>
    </row>
    <row r="39443" ht="14.25" customHeight="1">
      <c r="A39443" s="3">
        <v>196054.0</v>
      </c>
      <c r="B39443" s="3">
        <v>3545.0</v>
      </c>
      <c r="C39443" s="70">
        <v>44122.48538194445</v>
      </c>
      <c r="D39443" s="3">
        <v>6962.0</v>
      </c>
      <c r="E39443" s="4">
        <v>1200.0</v>
      </c>
      <c r="F39443" s="5">
        <f t="shared" si="1"/>
        <v>43922.21374</v>
      </c>
      <c r="G39443" s="6">
        <f t="shared" si="2"/>
        <v>0</v>
      </c>
    </row>
    <row r="39444" ht="14.25" customHeight="1">
      <c r="A39444" s="3">
        <v>196060.0</v>
      </c>
      <c r="B39444" s="3">
        <v>9029.0</v>
      </c>
      <c r="C39444" s="70">
        <v>44122.485625</v>
      </c>
      <c r="D39444" s="3">
        <v>11210.0</v>
      </c>
      <c r="E39444" s="4">
        <v>1200.0</v>
      </c>
      <c r="F39444" s="5">
        <f t="shared" si="1"/>
        <v>43922.33478</v>
      </c>
      <c r="G39444" s="6">
        <f t="shared" si="2"/>
        <v>0</v>
      </c>
    </row>
    <row r="39445" ht="14.25" customHeight="1">
      <c r="A39445" s="3">
        <v>196061.0</v>
      </c>
      <c r="B39445" s="3">
        <v>2879.0</v>
      </c>
      <c r="C39445" s="70">
        <v>44122.48697916666</v>
      </c>
      <c r="D39445" s="3">
        <v>5537.0</v>
      </c>
      <c r="E39445" s="4">
        <v>0.0</v>
      </c>
      <c r="F39445" s="5">
        <f t="shared" si="1"/>
        <v>43984.40573</v>
      </c>
      <c r="G39445" s="6">
        <f t="shared" si="2"/>
        <v>0</v>
      </c>
    </row>
    <row r="39446" ht="14.25" customHeight="1">
      <c r="A39446" s="3">
        <v>196068.0</v>
      </c>
      <c r="B39446" s="3">
        <v>3351.0</v>
      </c>
      <c r="C39446" s="70">
        <v>44122.48900462963</v>
      </c>
      <c r="D39446" s="3">
        <v>2096.0</v>
      </c>
      <c r="E39446" s="4">
        <v>1200.0</v>
      </c>
      <c r="F39446" s="5">
        <f t="shared" si="1"/>
        <v>44044.18924</v>
      </c>
      <c r="G39446" s="6">
        <f t="shared" si="2"/>
        <v>0</v>
      </c>
    </row>
    <row r="39447" ht="14.25" customHeight="1">
      <c r="A39447" s="3">
        <v>196074.0</v>
      </c>
      <c r="B39447" s="3">
        <v>141.0</v>
      </c>
      <c r="C39447" s="70">
        <v>44122.48952546297</v>
      </c>
      <c r="D39447" s="3">
        <v>3506.0</v>
      </c>
      <c r="E39447" s="4">
        <v>1200.0</v>
      </c>
      <c r="F39447" s="5">
        <f t="shared" si="1"/>
        <v>44044.02965</v>
      </c>
      <c r="G39447" s="6">
        <f t="shared" si="2"/>
        <v>0</v>
      </c>
    </row>
    <row r="39448" ht="14.25" customHeight="1">
      <c r="A39448" s="3">
        <v>196084.0</v>
      </c>
      <c r="B39448" s="3">
        <v>9875.0</v>
      </c>
      <c r="C39448" s="70">
        <v>44122.49778935185</v>
      </c>
      <c r="D39448" s="3">
        <v>11562.0</v>
      </c>
      <c r="E39448" s="4">
        <v>1200.0</v>
      </c>
      <c r="F39448" s="5">
        <f t="shared" si="1"/>
        <v>44076.7709</v>
      </c>
      <c r="G39448" s="6">
        <f t="shared" si="2"/>
        <v>0</v>
      </c>
    </row>
    <row r="39449" ht="14.25" customHeight="1">
      <c r="A39449" s="3">
        <v>196089.0</v>
      </c>
      <c r="B39449" s="3">
        <v>6842.0</v>
      </c>
      <c r="C39449" s="70">
        <v>44122.498125</v>
      </c>
      <c r="D39449" s="3">
        <v>12160.0</v>
      </c>
      <c r="E39449" s="4">
        <v>1200.0</v>
      </c>
      <c r="F39449" s="5">
        <f t="shared" si="1"/>
        <v>43891.02598</v>
      </c>
      <c r="G39449" s="6">
        <f t="shared" si="2"/>
        <v>0</v>
      </c>
    </row>
    <row r="39450" ht="14.25" customHeight="1">
      <c r="A39450" s="3">
        <v>196091.0</v>
      </c>
      <c r="B39450" s="3">
        <v>11187.0</v>
      </c>
      <c r="C39450" s="70">
        <v>44122.49873842593</v>
      </c>
      <c r="D39450" s="3">
        <v>10968.0</v>
      </c>
      <c r="E39450" s="4">
        <v>1200.0</v>
      </c>
      <c r="F39450" s="5">
        <f t="shared" si="1"/>
        <v>44044.12738</v>
      </c>
      <c r="G39450" s="6">
        <f t="shared" si="2"/>
        <v>0</v>
      </c>
    </row>
    <row r="39451" ht="14.25" customHeight="1">
      <c r="A39451" s="3">
        <v>196098.0</v>
      </c>
      <c r="B39451" s="3">
        <v>11920.0</v>
      </c>
      <c r="C39451" s="70">
        <v>44122.49964120371</v>
      </c>
      <c r="D39451" s="3">
        <v>10347.0</v>
      </c>
      <c r="E39451" s="4">
        <v>1200.0</v>
      </c>
      <c r="F39451" s="5">
        <f t="shared" si="1"/>
        <v>44076.12495</v>
      </c>
      <c r="G39451" s="6">
        <f t="shared" si="2"/>
        <v>0</v>
      </c>
    </row>
    <row r="39452" ht="14.25" customHeight="1">
      <c r="A39452" s="3">
        <v>196099.0</v>
      </c>
      <c r="B39452" s="3">
        <v>5793.0</v>
      </c>
      <c r="C39452" s="70">
        <v>44122.50356481481</v>
      </c>
      <c r="D39452" s="3">
        <v>11329.0</v>
      </c>
      <c r="E39452" s="4">
        <v>1200.0</v>
      </c>
      <c r="F39452" s="5">
        <f t="shared" si="1"/>
        <v>43983.59655</v>
      </c>
      <c r="G39452" s="6">
        <f t="shared" si="2"/>
        <v>0</v>
      </c>
    </row>
    <row r="39453" ht="14.25" customHeight="1">
      <c r="A39453" s="3">
        <v>196100.0</v>
      </c>
      <c r="B39453" s="3">
        <v>8651.0</v>
      </c>
      <c r="C39453" s="70">
        <v>44122.50481481481</v>
      </c>
      <c r="D39453" s="3">
        <v>12504.0</v>
      </c>
      <c r="E39453" s="4">
        <v>1200.0</v>
      </c>
      <c r="F39453" s="5">
        <f t="shared" si="1"/>
        <v>43833.39757</v>
      </c>
      <c r="G39453" s="6">
        <f t="shared" si="2"/>
        <v>0</v>
      </c>
    </row>
    <row r="39454" ht="14.25" customHeight="1">
      <c r="A39454" s="3">
        <v>196106.0</v>
      </c>
      <c r="B39454" s="3">
        <v>1905.0</v>
      </c>
      <c r="C39454" s="70">
        <v>44122.51597222222</v>
      </c>
      <c r="D39454" s="3">
        <v>10781.0</v>
      </c>
      <c r="E39454" s="4">
        <v>1200.0</v>
      </c>
      <c r="F39454" s="5">
        <f t="shared" si="1"/>
        <v>44076.1685</v>
      </c>
      <c r="G39454" s="6">
        <f t="shared" si="2"/>
        <v>0</v>
      </c>
    </row>
    <row r="39455" ht="14.25" customHeight="1">
      <c r="A39455" s="3">
        <v>196113.0</v>
      </c>
      <c r="B39455" s="3">
        <v>10441.0</v>
      </c>
      <c r="C39455" s="70">
        <v>44122.52420138889</v>
      </c>
      <c r="D39455" s="3">
        <v>13853.0</v>
      </c>
      <c r="E39455" s="4">
        <v>1200.0</v>
      </c>
      <c r="F39455" s="5">
        <f t="shared" si="1"/>
        <v>44075.26497</v>
      </c>
      <c r="G39455" s="6">
        <f t="shared" si="2"/>
        <v>0</v>
      </c>
    </row>
    <row r="39456" ht="14.25" customHeight="1">
      <c r="A39456" s="3">
        <v>196120.0</v>
      </c>
      <c r="B39456" s="3">
        <v>255.0</v>
      </c>
      <c r="C39456" s="70">
        <v>44122.52748842593</v>
      </c>
      <c r="D39456" s="3">
        <v>10897.0</v>
      </c>
      <c r="E39456" s="4">
        <v>1200.0</v>
      </c>
      <c r="F39456" s="5">
        <f t="shared" si="1"/>
        <v>44105.43853</v>
      </c>
      <c r="G39456" s="6">
        <f t="shared" si="2"/>
        <v>0</v>
      </c>
    </row>
    <row r="39457" ht="14.25" customHeight="1">
      <c r="A39457" s="3">
        <v>196126.0</v>
      </c>
      <c r="B39457" s="3">
        <v>6583.0</v>
      </c>
      <c r="C39457" s="70">
        <v>44122.53074074074</v>
      </c>
      <c r="D39457" s="3">
        <v>7990.0</v>
      </c>
      <c r="E39457" s="4">
        <v>1200.0</v>
      </c>
      <c r="F39457" s="5">
        <f t="shared" si="1"/>
        <v>43953.0336</v>
      </c>
      <c r="G39457" s="6">
        <f t="shared" si="2"/>
        <v>0</v>
      </c>
    </row>
    <row r="39458" ht="14.25" customHeight="1">
      <c r="A39458" s="3">
        <v>196127.0</v>
      </c>
      <c r="B39458" s="3">
        <v>2149.0</v>
      </c>
      <c r="C39458" s="70">
        <v>44122.53280092592</v>
      </c>
      <c r="D39458" s="3">
        <v>11329.0</v>
      </c>
      <c r="E39458" s="4">
        <v>1200.0</v>
      </c>
      <c r="F39458" s="5">
        <f t="shared" si="1"/>
        <v>43983.59655</v>
      </c>
      <c r="G39458" s="6">
        <f t="shared" si="2"/>
        <v>0</v>
      </c>
    </row>
    <row r="39459" ht="14.25" customHeight="1">
      <c r="A39459" s="3">
        <v>196133.0</v>
      </c>
      <c r="B39459" s="3">
        <v>9527.0</v>
      </c>
      <c r="C39459" s="70">
        <v>44122.54828703704</v>
      </c>
      <c r="D39459" s="3">
        <v>9982.0</v>
      </c>
      <c r="E39459" s="4">
        <v>1200.0</v>
      </c>
      <c r="F39459" s="5">
        <f t="shared" si="1"/>
        <v>43952.19927</v>
      </c>
      <c r="G39459" s="6">
        <f t="shared" si="2"/>
        <v>0</v>
      </c>
    </row>
    <row r="39460" ht="14.25" customHeight="1">
      <c r="A39460" s="3">
        <v>196137.0</v>
      </c>
      <c r="B39460" s="3">
        <v>9029.0</v>
      </c>
      <c r="C39460" s="70">
        <v>44122.55269675926</v>
      </c>
      <c r="D39460" s="3">
        <v>12036.0</v>
      </c>
      <c r="E39460" s="4">
        <v>1200.0</v>
      </c>
      <c r="F39460" s="5">
        <f t="shared" si="1"/>
        <v>44105.6262</v>
      </c>
      <c r="G39460" s="6">
        <f t="shared" si="2"/>
        <v>0</v>
      </c>
    </row>
    <row r="39461" ht="14.25" customHeight="1">
      <c r="A39461" s="3">
        <v>196144.0</v>
      </c>
      <c r="B39461" s="3">
        <v>12781.0</v>
      </c>
      <c r="C39461" s="70">
        <v>44122.56194444445</v>
      </c>
      <c r="D39461" s="3">
        <v>8064.0</v>
      </c>
      <c r="E39461" s="4">
        <v>1200.0</v>
      </c>
      <c r="F39461" s="5">
        <f t="shared" si="1"/>
        <v>43832.8762</v>
      </c>
      <c r="G39461" s="6">
        <f t="shared" si="2"/>
        <v>0</v>
      </c>
    </row>
    <row r="39462" ht="14.25" customHeight="1">
      <c r="A39462" s="3">
        <v>196146.0</v>
      </c>
      <c r="B39462" s="3">
        <v>11955.0</v>
      </c>
      <c r="C39462" s="70">
        <v>44122.56398148148</v>
      </c>
      <c r="D39462" s="3">
        <v>10755.0</v>
      </c>
      <c r="E39462" s="4">
        <v>1200.0</v>
      </c>
      <c r="F39462" s="5">
        <f t="shared" si="1"/>
        <v>44075.21108</v>
      </c>
      <c r="G39462" s="6">
        <f t="shared" si="2"/>
        <v>0</v>
      </c>
    </row>
    <row r="39463" ht="14.25" customHeight="1">
      <c r="A39463" s="3">
        <v>196149.0</v>
      </c>
      <c r="B39463" s="3">
        <v>13970.0</v>
      </c>
      <c r="C39463" s="70">
        <v>44122.56504629629</v>
      </c>
      <c r="D39463" s="3">
        <v>6204.0</v>
      </c>
      <c r="E39463" s="4">
        <v>1200.0</v>
      </c>
      <c r="F39463" s="5">
        <f t="shared" si="1"/>
        <v>43983.43541</v>
      </c>
      <c r="G39463" s="6">
        <f t="shared" si="2"/>
        <v>0</v>
      </c>
    </row>
    <row r="39464" ht="14.25" customHeight="1">
      <c r="A39464" s="3">
        <v>196150.0</v>
      </c>
      <c r="B39464" s="3">
        <v>5032.0</v>
      </c>
      <c r="C39464" s="70">
        <v>44122.56668981481</v>
      </c>
      <c r="D39464" s="3">
        <v>10347.0</v>
      </c>
      <c r="E39464" s="4">
        <v>1200.0</v>
      </c>
      <c r="F39464" s="5">
        <f t="shared" si="1"/>
        <v>44076.12495</v>
      </c>
      <c r="G39464" s="6">
        <f t="shared" si="2"/>
        <v>0</v>
      </c>
    </row>
    <row r="39465" ht="14.25" customHeight="1">
      <c r="A39465" s="3">
        <v>196154.0</v>
      </c>
      <c r="B39465" s="3">
        <v>10001.0</v>
      </c>
      <c r="C39465" s="70">
        <v>44122.56734953704</v>
      </c>
      <c r="D39465" s="3">
        <v>1065.0</v>
      </c>
      <c r="E39465" s="4">
        <v>1200.0</v>
      </c>
      <c r="F39465" s="5">
        <f t="shared" si="1"/>
        <v>44105.01168</v>
      </c>
      <c r="G39465" s="6">
        <f t="shared" si="2"/>
        <v>0</v>
      </c>
    </row>
    <row r="39466" ht="14.25" customHeight="1">
      <c r="A39466" s="3">
        <v>196155.0</v>
      </c>
      <c r="B39466" s="3">
        <v>13374.0</v>
      </c>
      <c r="C39466" s="70">
        <v>44122.57084490741</v>
      </c>
      <c r="D39466" s="3">
        <v>8103.0</v>
      </c>
      <c r="E39466" s="4">
        <v>1200.0</v>
      </c>
      <c r="F39466" s="5">
        <f t="shared" si="1"/>
        <v>44105.6183</v>
      </c>
      <c r="G39466" s="6">
        <f t="shared" si="2"/>
        <v>0</v>
      </c>
    </row>
    <row r="39467" ht="14.25" customHeight="1">
      <c r="A39467" s="3">
        <v>196159.0</v>
      </c>
      <c r="B39467" s="3">
        <v>9787.0</v>
      </c>
      <c r="C39467" s="70">
        <v>44122.57211805556</v>
      </c>
      <c r="D39467" s="3">
        <v>5952.0</v>
      </c>
      <c r="E39467" s="4">
        <v>960.0</v>
      </c>
      <c r="F39467" s="5">
        <f t="shared" si="1"/>
        <v>44013.28098</v>
      </c>
      <c r="G39467" s="6">
        <f t="shared" si="2"/>
        <v>0</v>
      </c>
    </row>
    <row r="39468" ht="14.25" customHeight="1">
      <c r="A39468" s="3">
        <v>196162.0</v>
      </c>
      <c r="B39468" s="3">
        <v>5090.0</v>
      </c>
      <c r="C39468" s="70">
        <v>44122.57604166667</v>
      </c>
      <c r="D39468" s="3">
        <v>5927.0</v>
      </c>
      <c r="E39468" s="4">
        <v>1200.0</v>
      </c>
      <c r="F39468" s="5">
        <f t="shared" si="1"/>
        <v>43862.03502</v>
      </c>
      <c r="G39468" s="6">
        <f t="shared" si="2"/>
        <v>0</v>
      </c>
    </row>
    <row r="39469" ht="14.25" customHeight="1">
      <c r="A39469" s="3">
        <v>196168.0</v>
      </c>
      <c r="B39469" s="3">
        <v>130.0</v>
      </c>
      <c r="C39469" s="70">
        <v>44122.57662037037</v>
      </c>
      <c r="D39469" s="3">
        <v>2421.0</v>
      </c>
      <c r="E39469" s="4">
        <v>960.0</v>
      </c>
      <c r="F39469" s="5">
        <f t="shared" si="1"/>
        <v>44044.36852</v>
      </c>
      <c r="G39469" s="6">
        <f t="shared" si="2"/>
        <v>0</v>
      </c>
    </row>
    <row r="39470" ht="14.25" customHeight="1">
      <c r="A39470" s="3">
        <v>196169.0</v>
      </c>
      <c r="B39470" s="3">
        <v>5379.0</v>
      </c>
      <c r="C39470" s="70">
        <v>44122.58258101852</v>
      </c>
      <c r="D39470" s="3">
        <v>8404.0</v>
      </c>
      <c r="E39470" s="4">
        <v>1200.0</v>
      </c>
      <c r="F39470" s="5">
        <f t="shared" si="1"/>
        <v>43862.85161</v>
      </c>
      <c r="G39470" s="6">
        <f t="shared" si="2"/>
        <v>0</v>
      </c>
    </row>
    <row r="39471" ht="14.25" customHeight="1">
      <c r="A39471" s="3">
        <v>196174.0</v>
      </c>
      <c r="B39471" s="3">
        <v>6550.0</v>
      </c>
      <c r="C39471" s="70">
        <v>44122.58377314815</v>
      </c>
      <c r="D39471" s="3">
        <v>10897.0</v>
      </c>
      <c r="E39471" s="4">
        <v>1200.0</v>
      </c>
      <c r="F39471" s="5">
        <f t="shared" si="1"/>
        <v>44105.43853</v>
      </c>
      <c r="G39471" s="6">
        <f t="shared" si="2"/>
        <v>0</v>
      </c>
    </row>
    <row r="39472" ht="14.25" customHeight="1">
      <c r="A39472" s="3">
        <v>196182.0</v>
      </c>
      <c r="B39472" s="3">
        <v>11462.0</v>
      </c>
      <c r="C39472" s="70">
        <v>44122.58695601852</v>
      </c>
      <c r="D39472" s="3">
        <v>11700.0</v>
      </c>
      <c r="E39472" s="4">
        <v>1200.0</v>
      </c>
      <c r="F39472" s="5">
        <f t="shared" si="1"/>
        <v>43833.01934</v>
      </c>
      <c r="G39472" s="6">
        <f t="shared" si="2"/>
        <v>0</v>
      </c>
    </row>
    <row r="39473" ht="14.25" customHeight="1">
      <c r="A39473" s="3">
        <v>196183.0</v>
      </c>
      <c r="B39473" s="3">
        <v>10995.0</v>
      </c>
      <c r="C39473" s="70">
        <v>44122.59011574074</v>
      </c>
      <c r="D39473" s="3">
        <v>7629.0</v>
      </c>
      <c r="E39473" s="4">
        <v>960.0</v>
      </c>
      <c r="F39473" s="5">
        <f t="shared" si="1"/>
        <v>43986.25663</v>
      </c>
      <c r="G39473" s="6">
        <f t="shared" si="2"/>
        <v>0</v>
      </c>
    </row>
    <row r="39474" ht="14.25" customHeight="1">
      <c r="A39474" s="3">
        <v>196190.0</v>
      </c>
      <c r="B39474" s="3">
        <v>13230.0</v>
      </c>
      <c r="C39474" s="70">
        <v>44122.59146990741</v>
      </c>
      <c r="D39474" s="3">
        <v>4120.0</v>
      </c>
      <c r="E39474" s="4">
        <v>1200.0</v>
      </c>
      <c r="F39474" s="5">
        <f t="shared" si="1"/>
        <v>43952.01684</v>
      </c>
      <c r="G39474" s="6">
        <f t="shared" si="2"/>
        <v>0</v>
      </c>
    </row>
    <row r="39475" ht="14.25" customHeight="1">
      <c r="A39475" s="3">
        <v>196193.0</v>
      </c>
      <c r="B39475" s="3">
        <v>11845.0</v>
      </c>
      <c r="C39475" s="70">
        <v>44122.59366898148</v>
      </c>
      <c r="D39475" s="3">
        <v>7978.0</v>
      </c>
      <c r="E39475" s="4">
        <v>1200.0</v>
      </c>
      <c r="F39475" s="5">
        <f t="shared" si="1"/>
        <v>44076.5712</v>
      </c>
      <c r="G39475" s="6">
        <f t="shared" si="2"/>
        <v>0</v>
      </c>
    </row>
    <row r="39476" ht="14.25" customHeight="1">
      <c r="A39476" s="3">
        <v>196194.0</v>
      </c>
      <c r="B39476" s="3">
        <v>11689.0</v>
      </c>
      <c r="C39476" s="70">
        <v>44122.59420138889</v>
      </c>
      <c r="D39476" s="3">
        <v>6353.0</v>
      </c>
      <c r="E39476" s="4">
        <v>1200.0</v>
      </c>
      <c r="F39476" s="5">
        <f t="shared" si="1"/>
        <v>43891.16001</v>
      </c>
      <c r="G39476" s="6">
        <f t="shared" si="2"/>
        <v>0</v>
      </c>
    </row>
    <row r="39477" ht="14.25" customHeight="1">
      <c r="A39477" s="3">
        <v>196197.0</v>
      </c>
      <c r="B39477" s="3">
        <v>2843.0</v>
      </c>
      <c r="C39477" s="70">
        <v>44122.59629629629</v>
      </c>
      <c r="D39477" s="3">
        <v>9086.0</v>
      </c>
      <c r="E39477" s="4">
        <v>1200.0</v>
      </c>
      <c r="F39477" s="5">
        <f t="shared" si="1"/>
        <v>43952.75179</v>
      </c>
      <c r="G39477" s="6">
        <f t="shared" si="2"/>
        <v>0</v>
      </c>
    </row>
    <row r="39478" ht="14.25" customHeight="1">
      <c r="A39478" s="3">
        <v>196203.0</v>
      </c>
      <c r="B39478" s="3">
        <v>2527.0</v>
      </c>
      <c r="C39478" s="70">
        <v>44122.59974537037</v>
      </c>
      <c r="D39478" s="3">
        <v>3821.0</v>
      </c>
      <c r="E39478" s="4">
        <v>1200.0</v>
      </c>
      <c r="F39478" s="5">
        <f t="shared" si="1"/>
        <v>43835.01995</v>
      </c>
      <c r="G39478" s="6">
        <f t="shared" si="2"/>
        <v>0</v>
      </c>
    </row>
    <row r="39479" ht="14.25" customHeight="1">
      <c r="A39479" s="3">
        <v>196205.0</v>
      </c>
      <c r="B39479" s="3">
        <v>1241.0</v>
      </c>
      <c r="C39479" s="70">
        <v>44122.60145833333</v>
      </c>
      <c r="D39479" s="3">
        <v>704.0</v>
      </c>
      <c r="E39479" s="4">
        <v>1200.0</v>
      </c>
      <c r="F39479" s="5">
        <f t="shared" si="1"/>
        <v>44075.20332</v>
      </c>
      <c r="G39479" s="6">
        <f t="shared" si="2"/>
        <v>0</v>
      </c>
    </row>
    <row r="39480" ht="14.25" customHeight="1">
      <c r="A39480" s="3">
        <v>196206.0</v>
      </c>
      <c r="B39480" s="3">
        <v>5352.0</v>
      </c>
      <c r="C39480" s="70">
        <v>44122.60409722223</v>
      </c>
      <c r="D39480" s="3">
        <v>4674.0</v>
      </c>
      <c r="E39480" s="4">
        <v>1200.0</v>
      </c>
      <c r="F39480" s="5">
        <f t="shared" si="1"/>
        <v>44075.01259</v>
      </c>
      <c r="G39480" s="6">
        <f t="shared" si="2"/>
        <v>0</v>
      </c>
    </row>
    <row r="39481" ht="14.25" customHeight="1">
      <c r="A39481" s="3">
        <v>196212.0</v>
      </c>
      <c r="B39481" s="3">
        <v>188.0</v>
      </c>
      <c r="C39481" s="70">
        <v>44122.60618055556</v>
      </c>
      <c r="D39481" s="3">
        <v>9528.0</v>
      </c>
      <c r="E39481" s="4">
        <v>1200.0</v>
      </c>
      <c r="F39481" s="5">
        <f t="shared" si="1"/>
        <v>44105.48049</v>
      </c>
      <c r="G39481" s="6">
        <f t="shared" si="2"/>
        <v>0</v>
      </c>
    </row>
    <row r="39482" ht="14.25" customHeight="1">
      <c r="A39482" s="3">
        <v>196219.0</v>
      </c>
      <c r="B39482" s="3">
        <v>130.0</v>
      </c>
      <c r="C39482" s="70">
        <v>44122.60690972222</v>
      </c>
      <c r="D39482" s="3">
        <v>11922.0</v>
      </c>
      <c r="E39482" s="4">
        <v>1200.0</v>
      </c>
      <c r="F39482" s="5">
        <f t="shared" si="1"/>
        <v>44105.53486</v>
      </c>
      <c r="G39482" s="6">
        <f t="shared" si="2"/>
        <v>0</v>
      </c>
    </row>
    <row r="39483" ht="14.25" customHeight="1">
      <c r="A39483" s="3">
        <v>196222.0</v>
      </c>
      <c r="B39483" s="3">
        <v>2301.0</v>
      </c>
      <c r="C39483" s="70">
        <v>44122.60693287037</v>
      </c>
      <c r="D39483" s="3">
        <v>13670.0</v>
      </c>
      <c r="E39483" s="4">
        <v>1200.0</v>
      </c>
      <c r="F39483" s="5">
        <f t="shared" si="1"/>
        <v>44014.36549</v>
      </c>
      <c r="G39483" s="6">
        <f t="shared" si="2"/>
        <v>0</v>
      </c>
    </row>
    <row r="39484" ht="14.25" customHeight="1">
      <c r="A39484" s="3">
        <v>196227.0</v>
      </c>
      <c r="B39484" s="3">
        <v>4348.0</v>
      </c>
      <c r="C39484" s="70">
        <v>44122.61577546296</v>
      </c>
      <c r="D39484" s="3">
        <v>4284.0</v>
      </c>
      <c r="E39484" s="4">
        <v>1200.0</v>
      </c>
      <c r="F39484" s="5">
        <f t="shared" si="1"/>
        <v>43922.83847</v>
      </c>
      <c r="G39484" s="6">
        <f t="shared" si="2"/>
        <v>0</v>
      </c>
    </row>
    <row r="39485" ht="14.25" customHeight="1">
      <c r="A39485" s="3">
        <v>196230.0</v>
      </c>
      <c r="B39485" s="3">
        <v>11144.0</v>
      </c>
      <c r="C39485" s="70">
        <v>44122.61712962963</v>
      </c>
      <c r="D39485" s="3">
        <v>11551.0</v>
      </c>
      <c r="E39485" s="4">
        <v>1200.0</v>
      </c>
      <c r="F39485" s="5">
        <f t="shared" si="1"/>
        <v>43983.33884</v>
      </c>
      <c r="G39485" s="6">
        <f t="shared" si="2"/>
        <v>0</v>
      </c>
    </row>
    <row r="39486" ht="14.25" customHeight="1">
      <c r="A39486" s="3">
        <v>196243.0</v>
      </c>
      <c r="B39486" s="3">
        <v>7616.0</v>
      </c>
      <c r="C39486" s="70">
        <v>44122.62774305556</v>
      </c>
      <c r="D39486" s="3">
        <v>10526.0</v>
      </c>
      <c r="E39486" s="4">
        <v>1200.0</v>
      </c>
      <c r="F39486" s="5">
        <f t="shared" si="1"/>
        <v>43922.45653</v>
      </c>
      <c r="G39486" s="6">
        <f t="shared" si="2"/>
        <v>0</v>
      </c>
    </row>
    <row r="39487" ht="14.25" customHeight="1">
      <c r="A39487" s="3">
        <v>196245.0</v>
      </c>
      <c r="B39487" s="3">
        <v>10845.0</v>
      </c>
      <c r="C39487" s="70">
        <v>44122.62873842593</v>
      </c>
      <c r="D39487" s="3">
        <v>3085.0</v>
      </c>
      <c r="E39487" s="4">
        <v>1200.0</v>
      </c>
      <c r="F39487" s="5">
        <f t="shared" si="1"/>
        <v>43984.61473</v>
      </c>
      <c r="G39487" s="6">
        <f t="shared" si="2"/>
        <v>0</v>
      </c>
    </row>
    <row r="39488" ht="14.25" customHeight="1">
      <c r="A39488" s="3">
        <v>196247.0</v>
      </c>
      <c r="B39488" s="3">
        <v>4747.0</v>
      </c>
      <c r="C39488" s="70">
        <v>44122.63090277778</v>
      </c>
      <c r="D39488" s="3">
        <v>10192.0</v>
      </c>
      <c r="E39488" s="4">
        <v>1200.0</v>
      </c>
      <c r="F39488" s="5">
        <f t="shared" si="1"/>
        <v>44013.0236</v>
      </c>
      <c r="G39488" s="6">
        <f t="shared" si="2"/>
        <v>0</v>
      </c>
    </row>
    <row r="39489" ht="14.25" customHeight="1">
      <c r="A39489" s="3">
        <v>196249.0</v>
      </c>
      <c r="B39489" s="3">
        <v>4695.0</v>
      </c>
      <c r="C39489" s="70">
        <v>44122.63280092592</v>
      </c>
      <c r="D39489" s="3">
        <v>12156.0</v>
      </c>
      <c r="E39489" s="4">
        <v>1200.0</v>
      </c>
      <c r="F39489" s="5">
        <f t="shared" si="1"/>
        <v>43922.01736</v>
      </c>
      <c r="G39489" s="6">
        <f t="shared" si="2"/>
        <v>0</v>
      </c>
    </row>
    <row r="39490" ht="14.25" customHeight="1">
      <c r="A39490" s="3">
        <v>196254.0</v>
      </c>
      <c r="B39490" s="3">
        <v>2845.0</v>
      </c>
      <c r="C39490" s="70">
        <v>44122.63596064815</v>
      </c>
      <c r="D39490" s="3">
        <v>2271.0</v>
      </c>
      <c r="E39490" s="4">
        <v>1200.0</v>
      </c>
      <c r="F39490" s="5">
        <f t="shared" si="1"/>
        <v>43922.06399</v>
      </c>
      <c r="G39490" s="6">
        <f t="shared" si="2"/>
        <v>0</v>
      </c>
    </row>
    <row r="39491" ht="14.25" customHeight="1">
      <c r="A39491" s="3">
        <v>196261.0</v>
      </c>
      <c r="B39491" s="3">
        <v>8669.0</v>
      </c>
      <c r="C39491" s="70">
        <v>44122.63734953704</v>
      </c>
      <c r="D39491" s="3">
        <v>1305.0</v>
      </c>
      <c r="E39491" s="4">
        <v>1200.0</v>
      </c>
      <c r="F39491" s="5">
        <f t="shared" si="1"/>
        <v>43922.02125</v>
      </c>
      <c r="G39491" s="6">
        <f t="shared" si="2"/>
        <v>0</v>
      </c>
    </row>
    <row r="39492" ht="14.25" customHeight="1">
      <c r="A39492" s="3">
        <v>196264.0</v>
      </c>
      <c r="B39492" s="3">
        <v>13679.0</v>
      </c>
      <c r="C39492" s="70">
        <v>44122.63774305556</v>
      </c>
      <c r="D39492" s="3">
        <v>11700.0</v>
      </c>
      <c r="E39492" s="4">
        <v>1200.0</v>
      </c>
      <c r="F39492" s="5">
        <f t="shared" si="1"/>
        <v>43833.01934</v>
      </c>
      <c r="G39492" s="6">
        <f t="shared" si="2"/>
        <v>0</v>
      </c>
    </row>
    <row r="39493" ht="14.25" customHeight="1">
      <c r="A39493" s="3">
        <v>196267.0</v>
      </c>
      <c r="B39493" s="3">
        <v>12078.0</v>
      </c>
      <c r="C39493" s="70">
        <v>44122.64337962963</v>
      </c>
      <c r="D39493" s="3">
        <v>6844.0</v>
      </c>
      <c r="E39493" s="4">
        <v>0.0</v>
      </c>
      <c r="F39493" s="5">
        <f t="shared" si="1"/>
        <v>43891.22446</v>
      </c>
      <c r="G39493" s="6">
        <f t="shared" si="2"/>
        <v>0</v>
      </c>
    </row>
    <row r="39494" ht="14.25" customHeight="1">
      <c r="A39494" s="3">
        <v>196271.0</v>
      </c>
      <c r="B39494" s="3">
        <v>11422.0</v>
      </c>
      <c r="C39494" s="70">
        <v>44122.65061342593</v>
      </c>
      <c r="D39494" s="3">
        <v>4476.0</v>
      </c>
      <c r="E39494" s="4">
        <v>0.0</v>
      </c>
      <c r="F39494" s="5">
        <f t="shared" si="1"/>
        <v>44014.17257</v>
      </c>
      <c r="G39494" s="6">
        <f t="shared" si="2"/>
        <v>0</v>
      </c>
    </row>
    <row r="39495" ht="14.25" customHeight="1">
      <c r="A39495" s="3">
        <v>196274.0</v>
      </c>
      <c r="B39495" s="3">
        <v>8157.0</v>
      </c>
      <c r="C39495" s="70">
        <v>44122.65248842593</v>
      </c>
      <c r="D39495" s="3">
        <v>3005.0</v>
      </c>
      <c r="E39495" s="4">
        <v>1200.0</v>
      </c>
      <c r="F39495" s="5">
        <f t="shared" si="1"/>
        <v>44044.76353</v>
      </c>
      <c r="G39495" s="6">
        <f t="shared" si="2"/>
        <v>0</v>
      </c>
    </row>
    <row r="39496" ht="14.25" customHeight="1">
      <c r="A39496" s="3">
        <v>196278.0</v>
      </c>
      <c r="B39496" s="3">
        <v>6935.0</v>
      </c>
      <c r="C39496" s="70">
        <v>44122.65311342593</v>
      </c>
      <c r="D39496" s="3">
        <v>2953.0</v>
      </c>
      <c r="E39496" s="4">
        <v>1200.0</v>
      </c>
      <c r="F39496" s="5">
        <f t="shared" si="1"/>
        <v>44105.43088</v>
      </c>
      <c r="G39496" s="6">
        <f t="shared" si="2"/>
        <v>0</v>
      </c>
    </row>
    <row r="39497" ht="14.25" customHeight="1">
      <c r="A39497" s="3">
        <v>196280.0</v>
      </c>
      <c r="B39497" s="3">
        <v>5170.0</v>
      </c>
      <c r="C39497" s="70">
        <v>44122.65635416667</v>
      </c>
      <c r="D39497" s="3">
        <v>12160.0</v>
      </c>
      <c r="E39497" s="4">
        <v>1200.0</v>
      </c>
      <c r="F39497" s="5">
        <f t="shared" si="1"/>
        <v>43891.02598</v>
      </c>
      <c r="G39497" s="6">
        <f t="shared" si="2"/>
        <v>0</v>
      </c>
    </row>
    <row r="39498" ht="14.25" customHeight="1">
      <c r="A39498" s="3">
        <v>196285.0</v>
      </c>
      <c r="B39498" s="3">
        <v>10938.0</v>
      </c>
      <c r="C39498" s="70">
        <v>44122.65991898148</v>
      </c>
      <c r="D39498" s="3">
        <v>3085.0</v>
      </c>
      <c r="E39498" s="4">
        <v>1200.0</v>
      </c>
      <c r="F39498" s="5">
        <f t="shared" si="1"/>
        <v>43984.61473</v>
      </c>
      <c r="G39498" s="6">
        <f t="shared" si="2"/>
        <v>0</v>
      </c>
    </row>
    <row r="39499" ht="14.25" customHeight="1">
      <c r="A39499" s="3">
        <v>196292.0</v>
      </c>
      <c r="B39499" s="3">
        <v>1241.0</v>
      </c>
      <c r="C39499" s="70">
        <v>44122.66027777778</v>
      </c>
      <c r="D39499" s="3">
        <v>3506.0</v>
      </c>
      <c r="E39499" s="4">
        <v>960.0</v>
      </c>
      <c r="F39499" s="5">
        <f t="shared" si="1"/>
        <v>44044.02965</v>
      </c>
      <c r="G39499" s="6">
        <f t="shared" si="2"/>
        <v>0</v>
      </c>
    </row>
    <row r="39500" ht="14.25" customHeight="1">
      <c r="A39500" s="3">
        <v>196297.0</v>
      </c>
      <c r="B39500" s="3">
        <v>8868.0</v>
      </c>
      <c r="C39500" s="70">
        <v>44122.66090277778</v>
      </c>
      <c r="D39500" s="3">
        <v>2780.0</v>
      </c>
      <c r="E39500" s="4">
        <v>1200.0</v>
      </c>
      <c r="F39500" s="5">
        <f t="shared" si="1"/>
        <v>44044.35063</v>
      </c>
      <c r="G39500" s="6">
        <f t="shared" si="2"/>
        <v>0</v>
      </c>
    </row>
    <row r="39501" ht="14.25" customHeight="1">
      <c r="A39501" s="3">
        <v>196300.0</v>
      </c>
      <c r="B39501" s="3">
        <v>8937.0</v>
      </c>
      <c r="C39501" s="70">
        <v>44122.66766203703</v>
      </c>
      <c r="D39501" s="3">
        <v>13853.0</v>
      </c>
      <c r="E39501" s="4">
        <v>960.0</v>
      </c>
      <c r="F39501" s="5">
        <f t="shared" si="1"/>
        <v>44075.26497</v>
      </c>
      <c r="G39501" s="6">
        <f t="shared" si="2"/>
        <v>0</v>
      </c>
    </row>
    <row r="39502" ht="14.25" customHeight="1">
      <c r="A39502" s="3">
        <v>196307.0</v>
      </c>
      <c r="B39502" s="3">
        <v>11920.0</v>
      </c>
      <c r="C39502" s="70">
        <v>44122.67625</v>
      </c>
      <c r="D39502" s="3">
        <v>10080.0</v>
      </c>
      <c r="E39502" s="4">
        <v>1200.0</v>
      </c>
      <c r="F39502" s="5">
        <f t="shared" si="1"/>
        <v>44044.26434</v>
      </c>
      <c r="G39502" s="6">
        <f t="shared" si="2"/>
        <v>0</v>
      </c>
    </row>
    <row r="39503" ht="14.25" customHeight="1">
      <c r="A39503" s="3">
        <v>196311.0</v>
      </c>
      <c r="B39503" s="3">
        <v>1396.0</v>
      </c>
      <c r="C39503" s="70">
        <v>44122.67896990741</v>
      </c>
      <c r="D39503" s="3">
        <v>12711.0</v>
      </c>
      <c r="E39503" s="4">
        <v>1200.0</v>
      </c>
      <c r="F39503" s="5">
        <f t="shared" si="1"/>
        <v>43862.75604</v>
      </c>
      <c r="G39503" s="6">
        <f t="shared" si="2"/>
        <v>0</v>
      </c>
    </row>
    <row r="39504" ht="14.25" customHeight="1">
      <c r="A39504" s="3">
        <v>196313.0</v>
      </c>
      <c r="B39504" s="3">
        <v>7920.0</v>
      </c>
      <c r="C39504" s="70">
        <v>44122.680625</v>
      </c>
      <c r="D39504" s="3">
        <v>10304.0</v>
      </c>
      <c r="E39504" s="4">
        <v>1200.0</v>
      </c>
      <c r="F39504" s="5">
        <f t="shared" si="1"/>
        <v>43891.91823</v>
      </c>
      <c r="G39504" s="6">
        <f t="shared" si="2"/>
        <v>0</v>
      </c>
    </row>
    <row r="39505" ht="14.25" customHeight="1">
      <c r="A39505" s="3">
        <v>196316.0</v>
      </c>
      <c r="B39505" s="3">
        <v>3646.0</v>
      </c>
      <c r="C39505" s="70">
        <v>44122.68476851852</v>
      </c>
      <c r="D39505" s="3">
        <v>4797.0</v>
      </c>
      <c r="E39505" s="4">
        <v>1200.0</v>
      </c>
      <c r="F39505" s="5">
        <f t="shared" si="1"/>
        <v>44075.11093</v>
      </c>
      <c r="G39505" s="6">
        <f t="shared" si="2"/>
        <v>0</v>
      </c>
    </row>
    <row r="39506" ht="14.25" customHeight="1">
      <c r="A39506" s="3">
        <v>196322.0</v>
      </c>
      <c r="B39506" s="3">
        <v>6454.0</v>
      </c>
      <c r="C39506" s="70">
        <v>44122.69337962963</v>
      </c>
      <c r="D39506" s="3">
        <v>10783.0</v>
      </c>
      <c r="E39506" s="4">
        <v>0.0</v>
      </c>
      <c r="F39506" s="5">
        <f t="shared" si="1"/>
        <v>43862.8385</v>
      </c>
      <c r="G39506" s="6">
        <f t="shared" si="2"/>
        <v>0</v>
      </c>
    </row>
    <row r="39507" ht="14.25" customHeight="1">
      <c r="A39507" s="3">
        <v>196324.0</v>
      </c>
      <c r="B39507" s="3">
        <v>4644.0</v>
      </c>
      <c r="C39507" s="70">
        <v>44122.69380787037</v>
      </c>
      <c r="D39507" s="3">
        <v>2421.0</v>
      </c>
      <c r="E39507" s="4">
        <v>1200.0</v>
      </c>
      <c r="F39507" s="5">
        <f t="shared" si="1"/>
        <v>44044.36852</v>
      </c>
      <c r="G39507" s="6">
        <f t="shared" si="2"/>
        <v>0</v>
      </c>
    </row>
    <row r="39508" ht="14.25" customHeight="1">
      <c r="A39508" s="3">
        <v>196327.0</v>
      </c>
      <c r="B39508" s="3">
        <v>12447.0</v>
      </c>
      <c r="C39508" s="70">
        <v>44122.69480324074</v>
      </c>
      <c r="D39508" s="3">
        <v>10080.0</v>
      </c>
      <c r="E39508" s="4">
        <v>1200.0</v>
      </c>
      <c r="F39508" s="5">
        <f t="shared" si="1"/>
        <v>44044.26434</v>
      </c>
      <c r="G39508" s="6">
        <f t="shared" si="2"/>
        <v>0</v>
      </c>
    </row>
    <row r="39509" ht="14.25" customHeight="1">
      <c r="A39509" s="3">
        <v>196334.0</v>
      </c>
      <c r="B39509" s="3">
        <v>11988.0</v>
      </c>
      <c r="C39509" s="70">
        <v>44122.7134375</v>
      </c>
      <c r="D39509" s="3">
        <v>5355.0</v>
      </c>
      <c r="E39509" s="4">
        <v>1200.0</v>
      </c>
      <c r="F39509" s="5">
        <f t="shared" si="1"/>
        <v>43985.12619</v>
      </c>
      <c r="G39509" s="6">
        <f t="shared" si="2"/>
        <v>0</v>
      </c>
    </row>
    <row r="39510" ht="14.25" customHeight="1">
      <c r="A39510" s="3">
        <v>196338.0</v>
      </c>
      <c r="B39510" s="3">
        <v>3386.0</v>
      </c>
      <c r="C39510" s="70">
        <v>44122.71717592593</v>
      </c>
      <c r="D39510" s="3">
        <v>4946.0</v>
      </c>
      <c r="E39510" s="4">
        <v>1200.0</v>
      </c>
      <c r="F39510" s="5">
        <f t="shared" si="1"/>
        <v>44013.95269</v>
      </c>
      <c r="G39510" s="6">
        <f t="shared" si="2"/>
        <v>0</v>
      </c>
    </row>
    <row r="39511" ht="14.25" customHeight="1">
      <c r="A39511" s="3">
        <v>196344.0</v>
      </c>
      <c r="B39511" s="3">
        <v>6649.0</v>
      </c>
      <c r="C39511" s="70">
        <v>44122.71934027778</v>
      </c>
      <c r="D39511" s="3">
        <v>4782.0</v>
      </c>
      <c r="E39511" s="4">
        <v>1200.0</v>
      </c>
      <c r="F39511" s="5">
        <f t="shared" si="1"/>
        <v>44105.1431</v>
      </c>
      <c r="G39511" s="6">
        <f t="shared" si="2"/>
        <v>0</v>
      </c>
    </row>
    <row r="39512" ht="14.25" customHeight="1">
      <c r="A39512" s="3">
        <v>196346.0</v>
      </c>
      <c r="B39512" s="3">
        <v>10803.0</v>
      </c>
      <c r="C39512" s="70">
        <v>44122.72754629629</v>
      </c>
      <c r="D39512" s="3">
        <v>10897.0</v>
      </c>
      <c r="E39512" s="4">
        <v>1200.0</v>
      </c>
      <c r="F39512" s="5">
        <f t="shared" si="1"/>
        <v>44105.43853</v>
      </c>
      <c r="G39512" s="6">
        <f t="shared" si="2"/>
        <v>0</v>
      </c>
    </row>
    <row r="39513" ht="14.25" customHeight="1">
      <c r="A39513" s="3">
        <v>196347.0</v>
      </c>
      <c r="B39513" s="3">
        <v>10574.0</v>
      </c>
      <c r="C39513" s="70">
        <v>44122.72886574074</v>
      </c>
      <c r="D39513" s="3">
        <v>12504.0</v>
      </c>
      <c r="E39513" s="4">
        <v>960.0</v>
      </c>
      <c r="F39513" s="5">
        <f t="shared" si="1"/>
        <v>43833.39757</v>
      </c>
      <c r="G39513" s="6">
        <f t="shared" si="2"/>
        <v>0</v>
      </c>
    </row>
    <row r="39514" ht="14.25" customHeight="1">
      <c r="A39514" s="3">
        <v>196348.0</v>
      </c>
      <c r="B39514" s="3">
        <v>4896.0</v>
      </c>
      <c r="C39514" s="70">
        <v>44122.73537037037</v>
      </c>
      <c r="D39514" s="3">
        <v>13690.0</v>
      </c>
      <c r="E39514" s="4">
        <v>1200.0</v>
      </c>
      <c r="F39514" s="5">
        <f t="shared" si="1"/>
        <v>44044.34704</v>
      </c>
      <c r="G39514" s="6">
        <f t="shared" si="2"/>
        <v>0</v>
      </c>
    </row>
    <row r="39515" ht="14.25" customHeight="1">
      <c r="A39515" s="3">
        <v>196352.0</v>
      </c>
      <c r="B39515" s="3">
        <v>6590.0</v>
      </c>
      <c r="C39515" s="70">
        <v>44122.73761574074</v>
      </c>
      <c r="D39515" s="3">
        <v>9752.0</v>
      </c>
      <c r="E39515" s="4">
        <v>1200.0</v>
      </c>
      <c r="F39515" s="5">
        <f t="shared" si="1"/>
        <v>44105.0549</v>
      </c>
      <c r="G39515" s="6">
        <f t="shared" si="2"/>
        <v>0</v>
      </c>
    </row>
    <row r="39516" ht="14.25" customHeight="1">
      <c r="A39516" s="3">
        <v>196360.0</v>
      </c>
      <c r="B39516" s="3">
        <v>8190.0</v>
      </c>
      <c r="C39516" s="70">
        <v>44122.74809027778</v>
      </c>
      <c r="D39516" s="3">
        <v>4120.0</v>
      </c>
      <c r="E39516" s="4">
        <v>1200.0</v>
      </c>
      <c r="F39516" s="5">
        <f t="shared" si="1"/>
        <v>43952.01684</v>
      </c>
      <c r="G39516" s="6">
        <f t="shared" si="2"/>
        <v>0</v>
      </c>
    </row>
    <row r="39517" ht="14.25" customHeight="1">
      <c r="A39517" s="3">
        <v>196366.0</v>
      </c>
      <c r="B39517" s="3">
        <v>8186.0</v>
      </c>
      <c r="C39517" s="70">
        <v>44122.75140046296</v>
      </c>
      <c r="D39517" s="3">
        <v>8662.0</v>
      </c>
      <c r="E39517" s="4">
        <v>1200.0</v>
      </c>
      <c r="F39517" s="5">
        <f t="shared" si="1"/>
        <v>44044.30648</v>
      </c>
      <c r="G39517" s="6">
        <f t="shared" si="2"/>
        <v>0</v>
      </c>
    </row>
    <row r="39518" ht="14.25" customHeight="1">
      <c r="A39518" s="3">
        <v>196367.0</v>
      </c>
      <c r="B39518" s="3">
        <v>7026.0</v>
      </c>
      <c r="C39518" s="70">
        <v>44122.75295138889</v>
      </c>
      <c r="D39518" s="3">
        <v>6204.0</v>
      </c>
      <c r="E39518" s="4">
        <v>1200.0</v>
      </c>
      <c r="F39518" s="5">
        <f t="shared" si="1"/>
        <v>43983.43541</v>
      </c>
      <c r="G39518" s="6">
        <f t="shared" si="2"/>
        <v>0</v>
      </c>
    </row>
    <row r="39519" ht="14.25" customHeight="1">
      <c r="A39519" s="3">
        <v>196369.0</v>
      </c>
      <c r="B39519" s="3">
        <v>13851.0</v>
      </c>
      <c r="C39519" s="70">
        <v>44122.7534375</v>
      </c>
      <c r="D39519" s="3">
        <v>9982.0</v>
      </c>
      <c r="E39519" s="4">
        <v>1200.0</v>
      </c>
      <c r="F39519" s="5">
        <f t="shared" si="1"/>
        <v>43952.19927</v>
      </c>
      <c r="G39519" s="6">
        <f t="shared" si="2"/>
        <v>0</v>
      </c>
    </row>
    <row r="39520" ht="14.25" customHeight="1">
      <c r="A39520" s="3">
        <v>196373.0</v>
      </c>
      <c r="B39520" s="3">
        <v>12447.0</v>
      </c>
      <c r="C39520" s="70">
        <v>44122.75635416667</v>
      </c>
      <c r="D39520" s="3">
        <v>6210.0</v>
      </c>
      <c r="E39520" s="4">
        <v>1200.0</v>
      </c>
      <c r="F39520" s="5">
        <f t="shared" si="1"/>
        <v>43922.6284</v>
      </c>
      <c r="G39520" s="6">
        <f t="shared" si="2"/>
        <v>0</v>
      </c>
    </row>
    <row r="39521" ht="14.25" customHeight="1">
      <c r="A39521" s="3">
        <v>196375.0</v>
      </c>
      <c r="B39521" s="3">
        <v>5583.0</v>
      </c>
      <c r="C39521" s="70">
        <v>44122.75930555556</v>
      </c>
      <c r="D39521" s="3">
        <v>10803.0</v>
      </c>
      <c r="E39521" s="4">
        <v>1200.0</v>
      </c>
      <c r="F39521" s="5">
        <f t="shared" si="1"/>
        <v>44044.3623</v>
      </c>
      <c r="G39521" s="6">
        <f t="shared" si="2"/>
        <v>0</v>
      </c>
    </row>
    <row r="39522" ht="14.25" customHeight="1">
      <c r="A39522" s="3">
        <v>196380.0</v>
      </c>
      <c r="B39522" s="3">
        <v>10408.0</v>
      </c>
      <c r="C39522" s="70">
        <v>44122.76107638889</v>
      </c>
      <c r="D39522" s="3">
        <v>10681.0</v>
      </c>
      <c r="E39522" s="4">
        <v>1200.0</v>
      </c>
      <c r="F39522" s="5">
        <f t="shared" si="1"/>
        <v>43984.75916</v>
      </c>
      <c r="G39522" s="6">
        <f t="shared" si="2"/>
        <v>0</v>
      </c>
    </row>
    <row r="39523" ht="14.25" customHeight="1">
      <c r="A39523" s="3">
        <v>196384.0</v>
      </c>
      <c r="B39523" s="3">
        <v>13909.0</v>
      </c>
      <c r="C39523" s="70">
        <v>44122.77930555555</v>
      </c>
      <c r="D39523" s="3">
        <v>3506.0</v>
      </c>
      <c r="E39523" s="4">
        <v>0.0</v>
      </c>
      <c r="F39523" s="5">
        <f t="shared" si="1"/>
        <v>44044.02965</v>
      </c>
      <c r="G39523" s="6">
        <f t="shared" si="2"/>
        <v>0</v>
      </c>
    </row>
    <row r="39524" ht="14.25" customHeight="1">
      <c r="A39524" s="3">
        <v>196389.0</v>
      </c>
      <c r="B39524" s="3">
        <v>11446.0</v>
      </c>
      <c r="C39524" s="70">
        <v>44122.78387731482</v>
      </c>
      <c r="D39524" s="3">
        <v>4621.0</v>
      </c>
      <c r="E39524" s="4">
        <v>1200.0</v>
      </c>
      <c r="F39524" s="5">
        <f t="shared" si="1"/>
        <v>44075.26337</v>
      </c>
      <c r="G39524" s="6">
        <f t="shared" si="2"/>
        <v>0</v>
      </c>
    </row>
    <row r="39525" ht="14.25" customHeight="1">
      <c r="A39525" s="3">
        <v>196394.0</v>
      </c>
      <c r="B39525" s="3">
        <v>13493.0</v>
      </c>
      <c r="C39525" s="70">
        <v>44122.78416666666</v>
      </c>
      <c r="D39525" s="3">
        <v>1670.0</v>
      </c>
      <c r="E39525" s="4">
        <v>1200.0</v>
      </c>
      <c r="F39525" s="5">
        <f t="shared" si="1"/>
        <v>43952.04943</v>
      </c>
      <c r="G39525" s="6">
        <f t="shared" si="2"/>
        <v>0</v>
      </c>
    </row>
    <row r="39526" ht="14.25" customHeight="1">
      <c r="A39526" s="3">
        <v>196397.0</v>
      </c>
      <c r="B39526" s="3">
        <v>6673.0</v>
      </c>
      <c r="C39526" s="70">
        <v>44122.78892361111</v>
      </c>
      <c r="D39526" s="3">
        <v>6470.0</v>
      </c>
      <c r="E39526" s="4">
        <v>0.0</v>
      </c>
      <c r="F39526" s="5">
        <f t="shared" si="1"/>
        <v>44075.47045</v>
      </c>
      <c r="G39526" s="6">
        <f t="shared" si="2"/>
        <v>0</v>
      </c>
    </row>
    <row r="39527" ht="14.25" customHeight="1">
      <c r="A39527" s="3">
        <v>196402.0</v>
      </c>
      <c r="B39527" s="3">
        <v>11955.0</v>
      </c>
      <c r="C39527" s="70">
        <v>44122.79241898148</v>
      </c>
      <c r="D39527" s="3">
        <v>4972.0</v>
      </c>
      <c r="E39527" s="4">
        <v>960.0</v>
      </c>
      <c r="F39527" s="5">
        <f t="shared" si="1"/>
        <v>43952.02931</v>
      </c>
      <c r="G39527" s="6">
        <f t="shared" si="2"/>
        <v>0</v>
      </c>
    </row>
    <row r="39528" ht="14.25" customHeight="1">
      <c r="A39528" s="3">
        <v>196403.0</v>
      </c>
      <c r="B39528" s="3">
        <v>13450.0</v>
      </c>
      <c r="C39528" s="70">
        <v>44122.79255787037</v>
      </c>
      <c r="D39528" s="3">
        <v>3788.0</v>
      </c>
      <c r="E39528" s="4">
        <v>1200.0</v>
      </c>
      <c r="F39528" s="5">
        <f t="shared" si="1"/>
        <v>44075.48057</v>
      </c>
      <c r="G39528" s="6">
        <f t="shared" si="2"/>
        <v>0</v>
      </c>
    </row>
    <row r="39529" ht="14.25" customHeight="1">
      <c r="A39529" s="3">
        <v>196405.0</v>
      </c>
      <c r="B39529" s="3">
        <v>7411.0</v>
      </c>
      <c r="C39529" s="70">
        <v>44122.79451388889</v>
      </c>
      <c r="D39529" s="3">
        <v>6844.0</v>
      </c>
      <c r="E39529" s="4">
        <v>1200.0</v>
      </c>
      <c r="F39529" s="5">
        <f t="shared" si="1"/>
        <v>43891.22446</v>
      </c>
      <c r="G39529" s="6">
        <f t="shared" si="2"/>
        <v>0</v>
      </c>
    </row>
    <row r="39530" ht="14.25" customHeight="1">
      <c r="A39530" s="3">
        <v>196407.0</v>
      </c>
      <c r="B39530" s="3">
        <v>4896.0</v>
      </c>
      <c r="C39530" s="70">
        <v>44122.8025</v>
      </c>
      <c r="D39530" s="3">
        <v>11726.0</v>
      </c>
      <c r="E39530" s="4">
        <v>1200.0</v>
      </c>
      <c r="F39530" s="5">
        <f t="shared" si="1"/>
        <v>43835.52642</v>
      </c>
      <c r="G39530" s="6">
        <f t="shared" si="2"/>
        <v>0</v>
      </c>
    </row>
    <row r="39531" ht="14.25" customHeight="1">
      <c r="A39531" s="3">
        <v>196408.0</v>
      </c>
      <c r="B39531" s="3">
        <v>7206.0</v>
      </c>
      <c r="C39531" s="70">
        <v>44122.80270833334</v>
      </c>
      <c r="D39531" s="3">
        <v>11922.0</v>
      </c>
      <c r="E39531" s="4">
        <v>1200.0</v>
      </c>
      <c r="F39531" s="5">
        <f t="shared" si="1"/>
        <v>44105.53486</v>
      </c>
      <c r="G39531" s="6">
        <f t="shared" si="2"/>
        <v>0</v>
      </c>
    </row>
    <row r="39532" ht="14.25" customHeight="1">
      <c r="A39532" s="3">
        <v>196413.0</v>
      </c>
      <c r="B39532" s="3">
        <v>12048.0</v>
      </c>
      <c r="C39532" s="70">
        <v>44122.81537037037</v>
      </c>
      <c r="D39532" s="3">
        <v>10968.0</v>
      </c>
      <c r="E39532" s="4">
        <v>1200.0</v>
      </c>
      <c r="F39532" s="5">
        <f t="shared" si="1"/>
        <v>44044.12738</v>
      </c>
      <c r="G39532" s="6">
        <f t="shared" si="2"/>
        <v>0</v>
      </c>
    </row>
    <row r="39533" ht="14.25" customHeight="1">
      <c r="A39533" s="3">
        <v>196419.0</v>
      </c>
      <c r="B39533" s="3">
        <v>5951.0</v>
      </c>
      <c r="C39533" s="70">
        <v>44122.81623842593</v>
      </c>
      <c r="D39533" s="3">
        <v>4621.0</v>
      </c>
      <c r="E39533" s="4">
        <v>1200.0</v>
      </c>
      <c r="F39533" s="5">
        <f t="shared" si="1"/>
        <v>44075.26337</v>
      </c>
      <c r="G39533" s="6">
        <f t="shared" si="2"/>
        <v>0</v>
      </c>
    </row>
    <row r="39534" ht="14.25" customHeight="1">
      <c r="A39534" s="3">
        <v>196424.0</v>
      </c>
      <c r="B39534" s="3">
        <v>13475.0</v>
      </c>
      <c r="C39534" s="70">
        <v>44122.81831018518</v>
      </c>
      <c r="D39534" s="3">
        <v>7370.0</v>
      </c>
      <c r="E39534" s="4">
        <v>1200.0</v>
      </c>
      <c r="F39534" s="5">
        <f t="shared" si="1"/>
        <v>43983.5026</v>
      </c>
      <c r="G39534" s="6">
        <f t="shared" si="2"/>
        <v>0</v>
      </c>
    </row>
    <row r="39535" ht="14.25" customHeight="1">
      <c r="A39535" s="3">
        <v>196430.0</v>
      </c>
      <c r="B39535" s="3">
        <v>5010.0</v>
      </c>
      <c r="C39535" s="70">
        <v>44122.81883101852</v>
      </c>
      <c r="D39535" s="3">
        <v>12030.0</v>
      </c>
      <c r="E39535" s="4">
        <v>1200.0</v>
      </c>
      <c r="F39535" s="5">
        <f t="shared" si="1"/>
        <v>43832.41263</v>
      </c>
      <c r="G39535" s="6">
        <f t="shared" si="2"/>
        <v>0</v>
      </c>
    </row>
    <row r="39536" ht="14.25" customHeight="1">
      <c r="A39536" s="3">
        <v>196431.0</v>
      </c>
      <c r="B39536" s="3">
        <v>9804.0</v>
      </c>
      <c r="C39536" s="70">
        <v>44122.81932870371</v>
      </c>
      <c r="D39536" s="3">
        <v>5994.0</v>
      </c>
      <c r="E39536" s="4">
        <v>960.0</v>
      </c>
      <c r="F39536" s="5">
        <f t="shared" si="1"/>
        <v>43833.74147</v>
      </c>
      <c r="G39536" s="6">
        <f t="shared" si="2"/>
        <v>0</v>
      </c>
    </row>
    <row r="39537" ht="14.25" customHeight="1">
      <c r="A39537" s="3">
        <v>196434.0</v>
      </c>
      <c r="B39537" s="3">
        <v>11028.0</v>
      </c>
      <c r="C39537" s="70">
        <v>44122.81951388889</v>
      </c>
      <c r="D39537" s="3">
        <v>12187.0</v>
      </c>
      <c r="E39537" s="4">
        <v>0.0</v>
      </c>
      <c r="F39537" s="5">
        <f t="shared" si="1"/>
        <v>44077.79225</v>
      </c>
      <c r="G39537" s="6">
        <f t="shared" si="2"/>
        <v>0</v>
      </c>
    </row>
    <row r="39538" ht="14.25" customHeight="1">
      <c r="A39538" s="3">
        <v>196441.0</v>
      </c>
      <c r="B39538" s="3">
        <v>8305.0</v>
      </c>
      <c r="C39538" s="70">
        <v>44122.81976851852</v>
      </c>
      <c r="D39538" s="3">
        <v>2807.0</v>
      </c>
      <c r="E39538" s="4">
        <v>0.0</v>
      </c>
      <c r="F39538" s="5">
        <f t="shared" si="1"/>
        <v>44044.63545</v>
      </c>
      <c r="G39538" s="6">
        <f t="shared" si="2"/>
        <v>0</v>
      </c>
    </row>
    <row r="39539" ht="14.25" customHeight="1">
      <c r="A39539" s="3">
        <v>196443.0</v>
      </c>
      <c r="B39539" s="3">
        <v>8045.0</v>
      </c>
      <c r="C39539" s="70">
        <v>44122.82040509259</v>
      </c>
      <c r="D39539" s="3">
        <v>7878.0</v>
      </c>
      <c r="E39539" s="4">
        <v>1200.0</v>
      </c>
      <c r="F39539" s="5">
        <f t="shared" si="1"/>
        <v>43891.07046</v>
      </c>
      <c r="G39539" s="6">
        <f t="shared" si="2"/>
        <v>0</v>
      </c>
    </row>
    <row r="39540" ht="14.25" customHeight="1">
      <c r="A39540" s="3">
        <v>196449.0</v>
      </c>
      <c r="B39540" s="3">
        <v>6382.0</v>
      </c>
      <c r="C39540" s="70">
        <v>44122.82104166667</v>
      </c>
      <c r="D39540" s="3">
        <v>704.0</v>
      </c>
      <c r="E39540" s="4">
        <v>0.0</v>
      </c>
      <c r="F39540" s="5">
        <f t="shared" si="1"/>
        <v>44075.20332</v>
      </c>
      <c r="G39540" s="6">
        <f t="shared" si="2"/>
        <v>0</v>
      </c>
    </row>
    <row r="39541" ht="14.25" customHeight="1">
      <c r="A39541" s="3">
        <v>196455.0</v>
      </c>
      <c r="B39541" s="3">
        <v>7243.0</v>
      </c>
      <c r="C39541" s="70">
        <v>44122.8232175926</v>
      </c>
      <c r="D39541" s="3">
        <v>1737.0</v>
      </c>
      <c r="E39541" s="4">
        <v>1200.0</v>
      </c>
      <c r="F39541" s="5">
        <f t="shared" si="1"/>
        <v>43923.04707</v>
      </c>
      <c r="G39541" s="6">
        <f t="shared" si="2"/>
        <v>0</v>
      </c>
    </row>
    <row r="39542" ht="14.25" customHeight="1">
      <c r="A39542" s="3">
        <v>196458.0</v>
      </c>
      <c r="B39542" s="3">
        <v>5852.0</v>
      </c>
      <c r="C39542" s="70">
        <v>44122.82440972222</v>
      </c>
      <c r="D39542" s="3">
        <v>4499.0</v>
      </c>
      <c r="E39542" s="4">
        <v>1200.0</v>
      </c>
      <c r="F39542" s="5">
        <f t="shared" si="1"/>
        <v>44015.75352</v>
      </c>
      <c r="G39542" s="6">
        <f t="shared" si="2"/>
        <v>0</v>
      </c>
    </row>
    <row r="39543" ht="14.25" customHeight="1">
      <c r="A39543" s="3">
        <v>196459.0</v>
      </c>
      <c r="B39543" s="3">
        <v>10131.0</v>
      </c>
      <c r="C39543" s="70">
        <v>44122.82798611111</v>
      </c>
      <c r="D39543" s="3">
        <v>10304.0</v>
      </c>
      <c r="E39543" s="4">
        <v>960.0</v>
      </c>
      <c r="F39543" s="5">
        <f t="shared" si="1"/>
        <v>43891.91823</v>
      </c>
      <c r="G39543" s="6">
        <f t="shared" si="2"/>
        <v>0</v>
      </c>
    </row>
    <row r="39544" ht="14.25" customHeight="1">
      <c r="A39544" s="3">
        <v>196461.0</v>
      </c>
      <c r="B39544" s="3">
        <v>7406.0</v>
      </c>
      <c r="C39544" s="70">
        <v>44122.82828703704</v>
      </c>
      <c r="D39544" s="3">
        <v>8436.0</v>
      </c>
      <c r="E39544" s="4">
        <v>1200.0</v>
      </c>
      <c r="F39544" s="5">
        <f t="shared" si="1"/>
        <v>43862.02968</v>
      </c>
      <c r="G39544" s="6">
        <f t="shared" si="2"/>
        <v>0</v>
      </c>
    </row>
    <row r="39545" ht="14.25" customHeight="1">
      <c r="A39545" s="3">
        <v>196462.0</v>
      </c>
      <c r="B39545" s="3">
        <v>7326.0</v>
      </c>
      <c r="C39545" s="70">
        <v>44122.83019675926</v>
      </c>
      <c r="D39545" s="3">
        <v>3318.0</v>
      </c>
      <c r="E39545" s="4">
        <v>960.0</v>
      </c>
      <c r="F39545" s="5">
        <f t="shared" si="1"/>
        <v>43923.46262</v>
      </c>
      <c r="G39545" s="6">
        <f t="shared" si="2"/>
        <v>0</v>
      </c>
    </row>
    <row r="39546" ht="14.25" customHeight="1">
      <c r="A39546" s="3">
        <v>196467.0</v>
      </c>
      <c r="B39546" s="3">
        <v>7833.0</v>
      </c>
      <c r="C39546" s="70">
        <v>44122.83172453703</v>
      </c>
      <c r="D39546" s="3">
        <v>310.0</v>
      </c>
      <c r="E39546" s="4">
        <v>1200.0</v>
      </c>
      <c r="F39546" s="5">
        <f t="shared" si="1"/>
        <v>44105.15414</v>
      </c>
      <c r="G39546" s="6">
        <f t="shared" si="2"/>
        <v>0</v>
      </c>
    </row>
    <row r="39547" ht="14.25" customHeight="1">
      <c r="A39547" s="3">
        <v>196470.0</v>
      </c>
      <c r="B39547" s="3">
        <v>2003.0</v>
      </c>
      <c r="C39547" s="70">
        <v>44122.8327662037</v>
      </c>
      <c r="D39547" s="3">
        <v>9982.0</v>
      </c>
      <c r="E39547" s="4">
        <v>1200.0</v>
      </c>
      <c r="F39547" s="5">
        <f t="shared" si="1"/>
        <v>43952.19927</v>
      </c>
      <c r="G39547" s="6">
        <f t="shared" si="2"/>
        <v>0</v>
      </c>
    </row>
    <row r="39548" ht="14.25" customHeight="1">
      <c r="A39548" s="3">
        <v>196474.0</v>
      </c>
      <c r="B39548" s="3">
        <v>208.0</v>
      </c>
      <c r="C39548" s="70">
        <v>44122.84262731481</v>
      </c>
      <c r="D39548" s="3">
        <v>4808.0</v>
      </c>
      <c r="E39548" s="4">
        <v>1200.0</v>
      </c>
      <c r="F39548" s="5">
        <f t="shared" si="1"/>
        <v>43835.221</v>
      </c>
      <c r="G39548" s="6">
        <f t="shared" si="2"/>
        <v>0</v>
      </c>
    </row>
    <row r="39549" ht="14.25" customHeight="1">
      <c r="A39549" s="3">
        <v>196475.0</v>
      </c>
      <c r="B39549" s="3">
        <v>11144.0</v>
      </c>
      <c r="C39549" s="70">
        <v>44122.85096064815</v>
      </c>
      <c r="D39549" s="3">
        <v>5927.0</v>
      </c>
      <c r="E39549" s="4">
        <v>1200.0</v>
      </c>
      <c r="F39549" s="5">
        <f t="shared" si="1"/>
        <v>43862.03502</v>
      </c>
      <c r="G39549" s="6">
        <f t="shared" si="2"/>
        <v>0</v>
      </c>
    </row>
    <row r="39550" ht="14.25" customHeight="1">
      <c r="A39550" s="3">
        <v>196479.0</v>
      </c>
      <c r="B39550" s="3">
        <v>12632.0</v>
      </c>
      <c r="C39550" s="70">
        <v>44122.85363425926</v>
      </c>
      <c r="D39550" s="3">
        <v>6403.0</v>
      </c>
      <c r="E39550" s="4">
        <v>1200.0</v>
      </c>
      <c r="F39550" s="5">
        <f t="shared" si="1"/>
        <v>43922.92322</v>
      </c>
      <c r="G39550" s="6">
        <f t="shared" si="2"/>
        <v>0</v>
      </c>
    </row>
    <row r="39551" ht="14.25" customHeight="1">
      <c r="A39551" s="3">
        <v>196480.0</v>
      </c>
      <c r="B39551" s="3">
        <v>7684.0</v>
      </c>
      <c r="C39551" s="70">
        <v>44122.85701388889</v>
      </c>
      <c r="D39551" s="3">
        <v>10080.0</v>
      </c>
      <c r="E39551" s="4">
        <v>1200.0</v>
      </c>
      <c r="F39551" s="5">
        <f t="shared" si="1"/>
        <v>44044.26434</v>
      </c>
      <c r="G39551" s="6">
        <f t="shared" si="2"/>
        <v>0</v>
      </c>
    </row>
    <row r="39552" ht="14.25" customHeight="1">
      <c r="A39552" s="3">
        <v>196484.0</v>
      </c>
      <c r="B39552" s="3">
        <v>1720.0</v>
      </c>
      <c r="C39552" s="70">
        <v>44122.85783564814</v>
      </c>
      <c r="D39552" s="3">
        <v>5849.0</v>
      </c>
      <c r="E39552" s="4">
        <v>1200.0</v>
      </c>
      <c r="F39552" s="5">
        <f t="shared" si="1"/>
        <v>44013.74572</v>
      </c>
      <c r="G39552" s="6">
        <f t="shared" si="2"/>
        <v>0</v>
      </c>
    </row>
    <row r="39553" ht="14.25" customHeight="1">
      <c r="A39553" s="3">
        <v>196485.0</v>
      </c>
      <c r="B39553" s="3">
        <v>5159.0</v>
      </c>
      <c r="C39553" s="70">
        <v>44122.86828703704</v>
      </c>
      <c r="D39553" s="3">
        <v>4284.0</v>
      </c>
      <c r="E39553" s="4">
        <v>1200.0</v>
      </c>
      <c r="F39553" s="5">
        <f t="shared" si="1"/>
        <v>43922.83847</v>
      </c>
      <c r="G39553" s="6">
        <f t="shared" si="2"/>
        <v>0</v>
      </c>
    </row>
    <row r="39554" ht="14.25" customHeight="1">
      <c r="A39554" s="3">
        <v>196491.0</v>
      </c>
      <c r="B39554" s="3">
        <v>8568.0</v>
      </c>
      <c r="C39554" s="70">
        <v>44122.86927083333</v>
      </c>
      <c r="D39554" s="3">
        <v>11329.0</v>
      </c>
      <c r="E39554" s="4">
        <v>1200.0</v>
      </c>
      <c r="F39554" s="5">
        <f t="shared" si="1"/>
        <v>43983.59655</v>
      </c>
      <c r="G39554" s="6">
        <f t="shared" si="2"/>
        <v>0</v>
      </c>
    </row>
    <row r="39555" ht="14.25" customHeight="1">
      <c r="A39555" s="3">
        <v>196494.0</v>
      </c>
      <c r="B39555" s="3">
        <v>11292.0</v>
      </c>
      <c r="C39555" s="70">
        <v>44122.87233796297</v>
      </c>
      <c r="D39555" s="3">
        <v>5994.0</v>
      </c>
      <c r="E39555" s="4">
        <v>1200.0</v>
      </c>
      <c r="F39555" s="5">
        <f t="shared" si="1"/>
        <v>43833.74147</v>
      </c>
      <c r="G39555" s="6">
        <f t="shared" si="2"/>
        <v>0</v>
      </c>
    </row>
    <row r="39556" ht="14.25" customHeight="1">
      <c r="A39556" s="3">
        <v>196495.0</v>
      </c>
      <c r="B39556" s="3">
        <v>3646.0</v>
      </c>
      <c r="C39556" s="70">
        <v>44122.8728587963</v>
      </c>
      <c r="D39556" s="3">
        <v>12462.0</v>
      </c>
      <c r="E39556" s="4">
        <v>1200.0</v>
      </c>
      <c r="F39556" s="5">
        <f t="shared" si="1"/>
        <v>44075.3651</v>
      </c>
      <c r="G39556" s="6">
        <f t="shared" si="2"/>
        <v>0</v>
      </c>
    </row>
    <row r="39557" ht="14.25" customHeight="1">
      <c r="A39557" s="3">
        <v>196501.0</v>
      </c>
      <c r="B39557" s="3">
        <v>13743.0</v>
      </c>
      <c r="C39557" s="70">
        <v>44122.87868055556</v>
      </c>
      <c r="D39557" s="3">
        <v>8404.0</v>
      </c>
      <c r="E39557" s="4">
        <v>1200.0</v>
      </c>
      <c r="F39557" s="5">
        <f t="shared" si="1"/>
        <v>43862.85161</v>
      </c>
      <c r="G39557" s="6">
        <f t="shared" si="2"/>
        <v>0</v>
      </c>
    </row>
    <row r="39558" ht="14.25" customHeight="1">
      <c r="A39558" s="3">
        <v>196508.0</v>
      </c>
      <c r="B39558" s="3">
        <v>9671.0</v>
      </c>
      <c r="C39558" s="70">
        <v>44122.88204861111</v>
      </c>
      <c r="D39558" s="3">
        <v>4476.0</v>
      </c>
      <c r="E39558" s="4">
        <v>1200.0</v>
      </c>
      <c r="F39558" s="5">
        <f t="shared" si="1"/>
        <v>44014.17257</v>
      </c>
      <c r="G39558" s="6">
        <f t="shared" si="2"/>
        <v>0</v>
      </c>
    </row>
    <row r="39559" ht="14.25" customHeight="1">
      <c r="A39559" s="3">
        <v>196514.0</v>
      </c>
      <c r="B39559" s="3">
        <v>4824.0</v>
      </c>
      <c r="C39559" s="70">
        <v>44122.88505787037</v>
      </c>
      <c r="D39559" s="3">
        <v>6210.0</v>
      </c>
      <c r="E39559" s="4">
        <v>1200.0</v>
      </c>
      <c r="F39559" s="5">
        <f t="shared" si="1"/>
        <v>43922.6284</v>
      </c>
      <c r="G39559" s="6">
        <f t="shared" si="2"/>
        <v>0</v>
      </c>
    </row>
    <row r="39560" ht="14.25" customHeight="1">
      <c r="A39560" s="3">
        <v>196521.0</v>
      </c>
      <c r="B39560" s="3">
        <v>7760.0</v>
      </c>
      <c r="C39560" s="70">
        <v>44122.88994212963</v>
      </c>
      <c r="D39560" s="3">
        <v>10607.0</v>
      </c>
      <c r="E39560" s="4">
        <v>1200.0</v>
      </c>
      <c r="F39560" s="5">
        <f t="shared" si="1"/>
        <v>44106.28938</v>
      </c>
      <c r="G39560" s="6">
        <f t="shared" si="2"/>
        <v>0</v>
      </c>
    </row>
    <row r="39561" ht="14.25" customHeight="1">
      <c r="A39561" s="3">
        <v>196525.0</v>
      </c>
      <c r="B39561" s="3">
        <v>6991.0</v>
      </c>
      <c r="C39561" s="70">
        <v>44122.89146990741</v>
      </c>
      <c r="D39561" s="3">
        <v>9650.0</v>
      </c>
      <c r="E39561" s="4">
        <v>1200.0</v>
      </c>
      <c r="F39561" s="5">
        <f t="shared" si="1"/>
        <v>44106.24763</v>
      </c>
      <c r="G39561" s="6">
        <f t="shared" si="2"/>
        <v>0</v>
      </c>
    </row>
    <row r="39562" ht="14.25" customHeight="1">
      <c r="A39562" s="3">
        <v>196529.0</v>
      </c>
      <c r="B39562" s="3">
        <v>6649.0</v>
      </c>
      <c r="C39562" s="70">
        <v>44122.89518518518</v>
      </c>
      <c r="D39562" s="3">
        <v>13033.0</v>
      </c>
      <c r="E39562" s="4">
        <v>1200.0</v>
      </c>
      <c r="F39562" s="5">
        <f t="shared" si="1"/>
        <v>44075.38759</v>
      </c>
      <c r="G39562" s="6">
        <f t="shared" si="2"/>
        <v>0</v>
      </c>
    </row>
    <row r="39563" ht="14.25" customHeight="1">
      <c r="A39563" s="3">
        <v>196535.0</v>
      </c>
      <c r="B39563" s="3">
        <v>11187.0</v>
      </c>
      <c r="C39563" s="70">
        <v>44122.89696759259</v>
      </c>
      <c r="D39563" s="3">
        <v>11562.0</v>
      </c>
      <c r="E39563" s="4">
        <v>1200.0</v>
      </c>
      <c r="F39563" s="5">
        <f t="shared" si="1"/>
        <v>44076.7709</v>
      </c>
      <c r="G39563" s="6">
        <f t="shared" si="2"/>
        <v>0</v>
      </c>
    </row>
    <row r="39564" ht="14.25" customHeight="1">
      <c r="A39564" s="3">
        <v>196536.0</v>
      </c>
      <c r="B39564" s="3">
        <v>762.0</v>
      </c>
      <c r="C39564" s="70">
        <v>44122.89730324074</v>
      </c>
      <c r="D39564" s="3">
        <v>4782.0</v>
      </c>
      <c r="E39564" s="4">
        <v>1200.0</v>
      </c>
      <c r="F39564" s="5">
        <f t="shared" si="1"/>
        <v>44105.1431</v>
      </c>
      <c r="G39564" s="6">
        <f t="shared" si="2"/>
        <v>0</v>
      </c>
    </row>
    <row r="39565" ht="14.25" customHeight="1">
      <c r="A39565" s="3">
        <v>196541.0</v>
      </c>
      <c r="B39565" s="3">
        <v>7679.0</v>
      </c>
      <c r="C39565" s="70">
        <v>44122.89997685186</v>
      </c>
      <c r="D39565" s="3">
        <v>4972.0</v>
      </c>
      <c r="E39565" s="4">
        <v>1200.0</v>
      </c>
      <c r="F39565" s="5">
        <f t="shared" si="1"/>
        <v>43952.02931</v>
      </c>
      <c r="G39565" s="6">
        <f t="shared" si="2"/>
        <v>0</v>
      </c>
    </row>
    <row r="39566" ht="14.25" customHeight="1">
      <c r="A39566" s="3">
        <v>196545.0</v>
      </c>
      <c r="B39566" s="3">
        <v>11920.0</v>
      </c>
      <c r="C39566" s="70">
        <v>44122.90190972222</v>
      </c>
      <c r="D39566" s="3">
        <v>4499.0</v>
      </c>
      <c r="E39566" s="4">
        <v>1200.0</v>
      </c>
      <c r="F39566" s="5">
        <f t="shared" si="1"/>
        <v>44015.75352</v>
      </c>
      <c r="G39566" s="6">
        <f t="shared" si="2"/>
        <v>0</v>
      </c>
    </row>
    <row r="39567" ht="14.25" customHeight="1">
      <c r="A39567" s="3">
        <v>196551.0</v>
      </c>
      <c r="B39567" s="3">
        <v>9380.0</v>
      </c>
      <c r="C39567" s="70">
        <v>44122.90666666667</v>
      </c>
      <c r="D39567" s="3">
        <v>11700.0</v>
      </c>
      <c r="E39567" s="4">
        <v>1200.0</v>
      </c>
      <c r="F39567" s="5">
        <f t="shared" si="1"/>
        <v>43833.01934</v>
      </c>
      <c r="G39567" s="6">
        <f t="shared" si="2"/>
        <v>0</v>
      </c>
    </row>
    <row r="39568" ht="14.25" customHeight="1">
      <c r="A39568" s="3">
        <v>196558.0</v>
      </c>
      <c r="B39568" s="3">
        <v>10204.0</v>
      </c>
      <c r="C39568" s="70">
        <v>44122.91982638889</v>
      </c>
      <c r="D39568" s="3">
        <v>7370.0</v>
      </c>
      <c r="E39568" s="4">
        <v>1200.0</v>
      </c>
      <c r="F39568" s="5">
        <f t="shared" si="1"/>
        <v>43983.5026</v>
      </c>
      <c r="G39568" s="6">
        <f t="shared" si="2"/>
        <v>0</v>
      </c>
    </row>
    <row r="39569" ht="14.25" customHeight="1">
      <c r="A39569" s="3">
        <v>196564.0</v>
      </c>
      <c r="B39569" s="3">
        <v>937.0</v>
      </c>
      <c r="C39569" s="70">
        <v>44122.9215625</v>
      </c>
      <c r="D39569" s="3">
        <v>12523.0</v>
      </c>
      <c r="E39569" s="4">
        <v>1200.0</v>
      </c>
      <c r="F39569" s="5">
        <f t="shared" si="1"/>
        <v>44105.08382</v>
      </c>
      <c r="G39569" s="6">
        <f t="shared" si="2"/>
        <v>0</v>
      </c>
    </row>
    <row r="39570" ht="14.25" customHeight="1">
      <c r="A39570" s="3">
        <v>196571.0</v>
      </c>
      <c r="B39570" s="3">
        <v>10776.0</v>
      </c>
      <c r="C39570" s="70">
        <v>44122.92347222222</v>
      </c>
      <c r="D39570" s="3">
        <v>2421.0</v>
      </c>
      <c r="E39570" s="4">
        <v>1200.0</v>
      </c>
      <c r="F39570" s="5">
        <f t="shared" si="1"/>
        <v>44044.36852</v>
      </c>
      <c r="G39570" s="6">
        <f t="shared" si="2"/>
        <v>0</v>
      </c>
    </row>
    <row r="39571" ht="14.25" customHeight="1">
      <c r="A39571" s="3">
        <v>196575.0</v>
      </c>
      <c r="B39571" s="3">
        <v>2496.0</v>
      </c>
      <c r="C39571" s="70">
        <v>44122.9259837963</v>
      </c>
      <c r="D39571" s="3">
        <v>10968.0</v>
      </c>
      <c r="E39571" s="4">
        <v>1200.0</v>
      </c>
      <c r="F39571" s="5">
        <f t="shared" si="1"/>
        <v>44044.12738</v>
      </c>
      <c r="G39571" s="6">
        <f t="shared" si="2"/>
        <v>0</v>
      </c>
    </row>
    <row r="39572" ht="14.25" customHeight="1">
      <c r="A39572" s="3">
        <v>196578.0</v>
      </c>
      <c r="B39572" s="3">
        <v>5894.0</v>
      </c>
      <c r="C39572" s="70">
        <v>44122.92900462963</v>
      </c>
      <c r="D39572" s="3">
        <v>6204.0</v>
      </c>
      <c r="E39572" s="4">
        <v>1200.0</v>
      </c>
      <c r="F39572" s="5">
        <f t="shared" si="1"/>
        <v>43983.43541</v>
      </c>
      <c r="G39572" s="6">
        <f t="shared" si="2"/>
        <v>0</v>
      </c>
    </row>
    <row r="39573" ht="14.25" customHeight="1">
      <c r="A39573" s="3">
        <v>196585.0</v>
      </c>
      <c r="B39573" s="3">
        <v>10605.0</v>
      </c>
      <c r="C39573" s="70">
        <v>44122.92981481482</v>
      </c>
      <c r="D39573" s="3">
        <v>1305.0</v>
      </c>
      <c r="E39573" s="4">
        <v>1200.0</v>
      </c>
      <c r="F39573" s="5">
        <f t="shared" si="1"/>
        <v>43922.02125</v>
      </c>
      <c r="G39573" s="6">
        <f t="shared" si="2"/>
        <v>0</v>
      </c>
    </row>
    <row r="39574" ht="14.25" customHeight="1">
      <c r="A39574" s="3">
        <v>196587.0</v>
      </c>
      <c r="B39574" s="3">
        <v>5832.0</v>
      </c>
      <c r="C39574" s="70">
        <v>44122.93587962963</v>
      </c>
      <c r="D39574" s="3">
        <v>4947.0</v>
      </c>
      <c r="E39574" s="4">
        <v>1200.0</v>
      </c>
      <c r="F39574" s="5">
        <f t="shared" si="1"/>
        <v>43983.62814</v>
      </c>
      <c r="G39574" s="6">
        <f t="shared" si="2"/>
        <v>0</v>
      </c>
    </row>
    <row r="39575" ht="14.25" customHeight="1">
      <c r="A39575" s="3">
        <v>196593.0</v>
      </c>
      <c r="B39575" s="3">
        <v>7679.0</v>
      </c>
      <c r="C39575" s="70">
        <v>44122.94494212963</v>
      </c>
      <c r="D39575" s="3">
        <v>7850.0</v>
      </c>
      <c r="E39575" s="4">
        <v>1200.0</v>
      </c>
      <c r="F39575" s="5">
        <f t="shared" si="1"/>
        <v>44076.31014</v>
      </c>
      <c r="G39575" s="6">
        <f t="shared" si="2"/>
        <v>0</v>
      </c>
    </row>
    <row r="39576" ht="14.25" customHeight="1">
      <c r="A39576" s="3">
        <v>196595.0</v>
      </c>
      <c r="B39576" s="3">
        <v>4760.0</v>
      </c>
      <c r="C39576" s="70">
        <v>44122.95512731482</v>
      </c>
      <c r="D39576" s="3">
        <v>8103.0</v>
      </c>
      <c r="E39576" s="4">
        <v>1200.0</v>
      </c>
      <c r="F39576" s="5">
        <f t="shared" si="1"/>
        <v>44105.6183</v>
      </c>
      <c r="G39576" s="6">
        <f t="shared" si="2"/>
        <v>0</v>
      </c>
    </row>
    <row r="39577" ht="14.25" customHeight="1">
      <c r="A39577" s="3">
        <v>196599.0</v>
      </c>
      <c r="B39577" s="3">
        <v>3421.0</v>
      </c>
      <c r="C39577" s="70">
        <v>44122.95594907407</v>
      </c>
      <c r="D39577" s="3">
        <v>8404.0</v>
      </c>
      <c r="E39577" s="4">
        <v>960.0</v>
      </c>
      <c r="F39577" s="5">
        <f t="shared" si="1"/>
        <v>43862.85161</v>
      </c>
      <c r="G39577" s="6">
        <f t="shared" si="2"/>
        <v>0</v>
      </c>
    </row>
    <row r="39578" ht="14.25" customHeight="1">
      <c r="A39578" s="3">
        <v>196604.0</v>
      </c>
      <c r="B39578" s="3">
        <v>2374.0</v>
      </c>
      <c r="C39578" s="70">
        <v>44122.9575462963</v>
      </c>
      <c r="D39578" s="3">
        <v>13813.0</v>
      </c>
      <c r="E39578" s="4">
        <v>1200.0</v>
      </c>
      <c r="F39578" s="5">
        <f t="shared" si="1"/>
        <v>43923.31097</v>
      </c>
      <c r="G39578" s="6">
        <f t="shared" si="2"/>
        <v>0</v>
      </c>
    </row>
    <row r="39579" ht="14.25" customHeight="1">
      <c r="A39579" s="3">
        <v>196605.0</v>
      </c>
      <c r="B39579" s="3">
        <v>8509.0</v>
      </c>
      <c r="C39579" s="70">
        <v>44122.95767361111</v>
      </c>
      <c r="D39579" s="3">
        <v>104.0</v>
      </c>
      <c r="E39579" s="4">
        <v>0.0</v>
      </c>
      <c r="F39579" s="5">
        <f t="shared" si="1"/>
        <v>44013.28641</v>
      </c>
      <c r="G39579" s="6">
        <f t="shared" si="2"/>
        <v>0</v>
      </c>
    </row>
    <row r="39580" ht="14.25" customHeight="1">
      <c r="A39580" s="3">
        <v>196612.0</v>
      </c>
      <c r="B39580" s="3">
        <v>7146.0</v>
      </c>
      <c r="C39580" s="70">
        <v>44122.95900462963</v>
      </c>
      <c r="D39580" s="3">
        <v>12523.0</v>
      </c>
      <c r="E39580" s="4">
        <v>960.0</v>
      </c>
      <c r="F39580" s="5">
        <f t="shared" si="1"/>
        <v>44105.08382</v>
      </c>
      <c r="G39580" s="6">
        <f t="shared" si="2"/>
        <v>0</v>
      </c>
    </row>
    <row r="39581" ht="14.25" customHeight="1">
      <c r="A39581" s="3">
        <v>196615.0</v>
      </c>
      <c r="B39581" s="3">
        <v>1481.0</v>
      </c>
      <c r="C39581" s="70">
        <v>44122.97328703704</v>
      </c>
      <c r="D39581" s="3">
        <v>11726.0</v>
      </c>
      <c r="E39581" s="4">
        <v>1200.0</v>
      </c>
      <c r="F39581" s="5">
        <f t="shared" si="1"/>
        <v>43835.52642</v>
      </c>
      <c r="G39581" s="6">
        <f t="shared" si="2"/>
        <v>0</v>
      </c>
    </row>
    <row r="39582" ht="14.25" customHeight="1">
      <c r="A39582" s="3">
        <v>196622.0</v>
      </c>
      <c r="B39582" s="3">
        <v>10474.0</v>
      </c>
      <c r="C39582" s="70">
        <v>44122.97574074074</v>
      </c>
      <c r="D39582" s="3">
        <v>13033.0</v>
      </c>
      <c r="E39582" s="4">
        <v>1200.0</v>
      </c>
      <c r="F39582" s="5">
        <f t="shared" si="1"/>
        <v>44075.38759</v>
      </c>
      <c r="G39582" s="6">
        <f t="shared" si="2"/>
        <v>0</v>
      </c>
    </row>
    <row r="39583" ht="14.25" customHeight="1">
      <c r="A39583" s="3">
        <v>196624.0</v>
      </c>
      <c r="B39583" s="3">
        <v>10930.0</v>
      </c>
      <c r="C39583" s="70">
        <v>44122.98097222222</v>
      </c>
      <c r="D39583" s="3">
        <v>8436.0</v>
      </c>
      <c r="E39583" s="4">
        <v>1200.0</v>
      </c>
      <c r="F39583" s="5">
        <f t="shared" si="1"/>
        <v>43862.02968</v>
      </c>
      <c r="G39583" s="6">
        <f t="shared" si="2"/>
        <v>0</v>
      </c>
    </row>
    <row r="39584" ht="14.25" customHeight="1">
      <c r="A39584" s="3">
        <v>196629.0</v>
      </c>
      <c r="B39584" s="3">
        <v>8679.0</v>
      </c>
      <c r="C39584" s="70">
        <v>44122.98446759259</v>
      </c>
      <c r="D39584" s="3">
        <v>4808.0</v>
      </c>
      <c r="E39584" s="4">
        <v>1200.0</v>
      </c>
      <c r="F39584" s="5">
        <f t="shared" si="1"/>
        <v>43835.221</v>
      </c>
      <c r="G39584" s="6">
        <f t="shared" si="2"/>
        <v>0</v>
      </c>
    </row>
    <row r="39585" ht="14.25" customHeight="1">
      <c r="A39585" s="3">
        <v>196632.0</v>
      </c>
      <c r="B39585" s="3">
        <v>10500.0</v>
      </c>
      <c r="C39585" s="70">
        <v>44122.9868287037</v>
      </c>
      <c r="D39585" s="3">
        <v>11700.0</v>
      </c>
      <c r="E39585" s="4">
        <v>1200.0</v>
      </c>
      <c r="F39585" s="5">
        <f t="shared" si="1"/>
        <v>43833.01934</v>
      </c>
      <c r="G39585" s="6">
        <f t="shared" si="2"/>
        <v>0</v>
      </c>
    </row>
    <row r="39586" ht="14.25" customHeight="1">
      <c r="A39586" s="3">
        <v>196646.0</v>
      </c>
      <c r="B39586" s="3">
        <v>10248.0</v>
      </c>
      <c r="C39586" s="70">
        <v>44122.99642361111</v>
      </c>
      <c r="D39586" s="3">
        <v>12523.0</v>
      </c>
      <c r="E39586" s="4">
        <v>1200.0</v>
      </c>
      <c r="F39586" s="5">
        <f t="shared" si="1"/>
        <v>44105.08382</v>
      </c>
      <c r="G39586" s="6">
        <f t="shared" si="2"/>
        <v>0</v>
      </c>
    </row>
    <row r="39587" ht="14.25" customHeight="1">
      <c r="A39587" s="3">
        <v>196650.0</v>
      </c>
      <c r="B39587" s="3">
        <v>11582.0</v>
      </c>
      <c r="C39587" s="70">
        <v>44122.99766203704</v>
      </c>
      <c r="D39587" s="3">
        <v>4797.0</v>
      </c>
      <c r="E39587" s="4">
        <v>1200.0</v>
      </c>
      <c r="F39587" s="5">
        <f t="shared" si="1"/>
        <v>44075.11093</v>
      </c>
      <c r="G39587" s="6">
        <f t="shared" si="2"/>
        <v>0</v>
      </c>
    </row>
    <row r="39588" ht="14.25" customHeight="1">
      <c r="A39588" s="3">
        <v>196651.0</v>
      </c>
      <c r="B39588" s="3">
        <v>5730.0</v>
      </c>
      <c r="C39588" s="70">
        <v>44123.00854166667</v>
      </c>
      <c r="D39588" s="3">
        <v>10803.0</v>
      </c>
      <c r="E39588" s="4">
        <v>960.0</v>
      </c>
      <c r="F39588" s="5">
        <f t="shared" si="1"/>
        <v>44044.3623</v>
      </c>
      <c r="G39588" s="6">
        <f t="shared" si="2"/>
        <v>0</v>
      </c>
    </row>
    <row r="39589" ht="14.25" customHeight="1">
      <c r="A39589" s="3">
        <v>196653.0</v>
      </c>
      <c r="B39589" s="3">
        <v>7183.0</v>
      </c>
      <c r="C39589" s="70">
        <v>44123.01479166667</v>
      </c>
      <c r="D39589" s="3">
        <v>5952.0</v>
      </c>
      <c r="E39589" s="4">
        <v>1200.0</v>
      </c>
      <c r="F39589" s="5">
        <f t="shared" si="1"/>
        <v>44013.28098</v>
      </c>
      <c r="G39589" s="6">
        <f t="shared" si="2"/>
        <v>0</v>
      </c>
    </row>
    <row r="39590" ht="14.25" customHeight="1">
      <c r="A39590" s="3">
        <v>196657.0</v>
      </c>
      <c r="B39590" s="3">
        <v>1609.0</v>
      </c>
      <c r="C39590" s="70">
        <v>44123.01692129629</v>
      </c>
      <c r="D39590" s="3">
        <v>7629.0</v>
      </c>
      <c r="E39590" s="4">
        <v>1200.0</v>
      </c>
      <c r="F39590" s="5">
        <f t="shared" si="1"/>
        <v>43986.25663</v>
      </c>
      <c r="G39590" s="6">
        <f t="shared" si="2"/>
        <v>0</v>
      </c>
    </row>
    <row r="39591" ht="14.25" customHeight="1">
      <c r="A39591" s="3">
        <v>196660.0</v>
      </c>
      <c r="B39591" s="3">
        <v>3590.0</v>
      </c>
      <c r="C39591" s="70">
        <v>44123.0228587963</v>
      </c>
      <c r="D39591" s="3">
        <v>11329.0</v>
      </c>
      <c r="E39591" s="4">
        <v>1200.0</v>
      </c>
      <c r="F39591" s="5">
        <f t="shared" si="1"/>
        <v>43983.59655</v>
      </c>
      <c r="G39591" s="6">
        <f t="shared" si="2"/>
        <v>0</v>
      </c>
    </row>
    <row r="39592" ht="14.25" customHeight="1">
      <c r="A39592" s="3">
        <v>196664.0</v>
      </c>
      <c r="B39592" s="3">
        <v>5691.0</v>
      </c>
      <c r="C39592" s="70">
        <v>44123.02716435185</v>
      </c>
      <c r="D39592" s="3">
        <v>11726.0</v>
      </c>
      <c r="E39592" s="4">
        <v>1200.0</v>
      </c>
      <c r="F39592" s="5">
        <f t="shared" si="1"/>
        <v>43835.52642</v>
      </c>
      <c r="G39592" s="6">
        <f t="shared" si="2"/>
        <v>0</v>
      </c>
    </row>
    <row r="39593" ht="14.25" customHeight="1">
      <c r="A39593" s="3">
        <v>196668.0</v>
      </c>
      <c r="B39593" s="3">
        <v>5951.0</v>
      </c>
      <c r="C39593" s="70">
        <v>44123.02986111111</v>
      </c>
      <c r="D39593" s="3">
        <v>12504.0</v>
      </c>
      <c r="E39593" s="4">
        <v>0.0</v>
      </c>
      <c r="F39593" s="5">
        <f t="shared" si="1"/>
        <v>43833.39757</v>
      </c>
      <c r="G39593" s="6">
        <f t="shared" si="2"/>
        <v>0</v>
      </c>
    </row>
    <row r="39594" ht="14.25" customHeight="1">
      <c r="A39594" s="3">
        <v>196673.0</v>
      </c>
      <c r="B39594" s="3">
        <v>12230.0</v>
      </c>
      <c r="C39594" s="70">
        <v>44123.03162037037</v>
      </c>
      <c r="D39594" s="3">
        <v>10807.0</v>
      </c>
      <c r="E39594" s="4">
        <v>1200.0</v>
      </c>
      <c r="F39594" s="5">
        <f t="shared" si="1"/>
        <v>43953.84152</v>
      </c>
      <c r="G39594" s="6">
        <f t="shared" si="2"/>
        <v>0</v>
      </c>
    </row>
    <row r="39595" ht="14.25" customHeight="1">
      <c r="A39595" s="3">
        <v>196674.0</v>
      </c>
      <c r="B39595" s="3">
        <v>3795.0</v>
      </c>
      <c r="C39595" s="70">
        <v>44123.03324074074</v>
      </c>
      <c r="D39595" s="3">
        <v>5355.0</v>
      </c>
      <c r="E39595" s="4">
        <v>1200.0</v>
      </c>
      <c r="F39595" s="5">
        <f t="shared" si="1"/>
        <v>43985.12619</v>
      </c>
      <c r="G39595" s="6">
        <f t="shared" si="2"/>
        <v>0</v>
      </c>
    </row>
    <row r="39596" ht="14.25" customHeight="1">
      <c r="A39596" s="3">
        <v>196678.0</v>
      </c>
      <c r="B39596" s="3">
        <v>10204.0</v>
      </c>
      <c r="C39596" s="70">
        <v>44123.03511574074</v>
      </c>
      <c r="D39596" s="3">
        <v>2338.0</v>
      </c>
      <c r="E39596" s="4">
        <v>1200.0</v>
      </c>
      <c r="F39596" s="5">
        <f t="shared" si="1"/>
        <v>43952.0159</v>
      </c>
      <c r="G39596" s="6">
        <f t="shared" si="2"/>
        <v>0</v>
      </c>
    </row>
    <row r="39597" ht="14.25" customHeight="1">
      <c r="A39597" s="3">
        <v>196680.0</v>
      </c>
      <c r="B39597" s="3">
        <v>3966.0</v>
      </c>
      <c r="C39597" s="70">
        <v>44123.04361111111</v>
      </c>
      <c r="D39597" s="3">
        <v>10897.0</v>
      </c>
      <c r="E39597" s="4">
        <v>1200.0</v>
      </c>
      <c r="F39597" s="5">
        <f t="shared" si="1"/>
        <v>44105.43853</v>
      </c>
      <c r="G39597" s="6">
        <f t="shared" si="2"/>
        <v>0</v>
      </c>
    </row>
    <row r="39598" ht="14.25" customHeight="1">
      <c r="A39598" s="3">
        <v>196681.0</v>
      </c>
      <c r="B39598" s="3">
        <v>2899.0</v>
      </c>
      <c r="C39598" s="70">
        <v>44123.04416666667</v>
      </c>
      <c r="D39598" s="3">
        <v>5537.0</v>
      </c>
      <c r="E39598" s="4">
        <v>1200.0</v>
      </c>
      <c r="F39598" s="5">
        <f t="shared" si="1"/>
        <v>43984.40573</v>
      </c>
      <c r="G39598" s="6">
        <f t="shared" si="2"/>
        <v>0</v>
      </c>
    </row>
    <row r="39599" ht="14.25" customHeight="1">
      <c r="A39599" s="3">
        <v>196685.0</v>
      </c>
      <c r="B39599" s="3">
        <v>415.0</v>
      </c>
      <c r="C39599" s="70">
        <v>44123.04952546296</v>
      </c>
      <c r="D39599" s="3">
        <v>9193.0</v>
      </c>
      <c r="E39599" s="4">
        <v>1200.0</v>
      </c>
      <c r="F39599" s="5">
        <f t="shared" si="1"/>
        <v>43922.42946</v>
      </c>
      <c r="G39599" s="6">
        <f t="shared" si="2"/>
        <v>0</v>
      </c>
    </row>
    <row r="39600" ht="14.25" customHeight="1">
      <c r="A39600" s="3">
        <v>196686.0</v>
      </c>
      <c r="B39600" s="3">
        <v>3036.0</v>
      </c>
      <c r="C39600" s="70">
        <v>44123.05716435185</v>
      </c>
      <c r="D39600" s="3">
        <v>3850.0</v>
      </c>
      <c r="E39600" s="4">
        <v>1200.0</v>
      </c>
      <c r="F39600" s="5">
        <f t="shared" si="1"/>
        <v>44044.451</v>
      </c>
      <c r="G39600" s="6">
        <f t="shared" si="2"/>
        <v>0</v>
      </c>
    </row>
    <row r="39601" ht="14.25" customHeight="1">
      <c r="A39601" s="3">
        <v>196687.0</v>
      </c>
      <c r="B39601" s="3">
        <v>2815.0</v>
      </c>
      <c r="C39601" s="70">
        <v>44123.06815972222</v>
      </c>
      <c r="D39601" s="3">
        <v>1834.0</v>
      </c>
      <c r="E39601" s="4">
        <v>0.0</v>
      </c>
      <c r="F39601" s="5">
        <f t="shared" si="1"/>
        <v>44045.60308</v>
      </c>
      <c r="G39601" s="6">
        <f t="shared" si="2"/>
        <v>0</v>
      </c>
    </row>
    <row r="39602" ht="14.25" customHeight="1">
      <c r="A39602" s="3">
        <v>196690.0</v>
      </c>
      <c r="B39602" s="3">
        <v>6581.0</v>
      </c>
      <c r="C39602" s="70">
        <v>44123.06908564815</v>
      </c>
      <c r="D39602" s="3">
        <v>11664.0</v>
      </c>
      <c r="E39602" s="4">
        <v>1200.0</v>
      </c>
      <c r="F39602" s="5">
        <f t="shared" si="1"/>
        <v>44105.66017</v>
      </c>
      <c r="G39602" s="6">
        <f t="shared" si="2"/>
        <v>0</v>
      </c>
    </row>
    <row r="39603" ht="14.25" customHeight="1">
      <c r="A39603" s="3">
        <v>196692.0</v>
      </c>
      <c r="B39603" s="3">
        <v>141.0</v>
      </c>
      <c r="C39603" s="70">
        <v>44123.07152777778</v>
      </c>
      <c r="D39603" s="3">
        <v>264.0</v>
      </c>
      <c r="E39603" s="4">
        <v>1200.0</v>
      </c>
      <c r="F39603" s="5">
        <f t="shared" si="1"/>
        <v>44045.33145</v>
      </c>
      <c r="G39603" s="6">
        <f t="shared" si="2"/>
        <v>0</v>
      </c>
    </row>
    <row r="39604" ht="14.25" customHeight="1">
      <c r="A39604" s="3">
        <v>196696.0</v>
      </c>
      <c r="B39604" s="3">
        <v>13570.0</v>
      </c>
      <c r="C39604" s="70">
        <v>44123.07405092593</v>
      </c>
      <c r="D39604" s="3">
        <v>10526.0</v>
      </c>
      <c r="E39604" s="4">
        <v>1200.0</v>
      </c>
      <c r="F39604" s="5">
        <f t="shared" si="1"/>
        <v>43922.45653</v>
      </c>
      <c r="G39604" s="6">
        <f t="shared" si="2"/>
        <v>0</v>
      </c>
    </row>
    <row r="39605" ht="14.25" customHeight="1">
      <c r="A39605" s="3">
        <v>196701.0</v>
      </c>
      <c r="B39605" s="3">
        <v>2463.0</v>
      </c>
      <c r="C39605" s="70">
        <v>44123.07513888889</v>
      </c>
      <c r="D39605" s="3">
        <v>4947.0</v>
      </c>
      <c r="E39605" s="4">
        <v>1200.0</v>
      </c>
      <c r="F39605" s="5">
        <f t="shared" si="1"/>
        <v>43983.62814</v>
      </c>
      <c r="G39605" s="6">
        <f t="shared" si="2"/>
        <v>0</v>
      </c>
    </row>
    <row r="39606" ht="14.25" customHeight="1">
      <c r="A39606" s="3">
        <v>196708.0</v>
      </c>
      <c r="B39606" s="3">
        <v>3270.0</v>
      </c>
      <c r="C39606" s="70">
        <v>44123.07533564815</v>
      </c>
      <c r="D39606" s="3">
        <v>6351.0</v>
      </c>
      <c r="E39606" s="4">
        <v>960.0</v>
      </c>
      <c r="F39606" s="5">
        <f t="shared" si="1"/>
        <v>44045.81988</v>
      </c>
      <c r="G39606" s="6">
        <f t="shared" si="2"/>
        <v>0</v>
      </c>
    </row>
    <row r="39607" ht="14.25" customHeight="1">
      <c r="A39607" s="3">
        <v>196711.0</v>
      </c>
      <c r="B39607" s="3">
        <v>4549.0</v>
      </c>
      <c r="C39607" s="70">
        <v>44123.07861111111</v>
      </c>
      <c r="D39607" s="3">
        <v>4674.0</v>
      </c>
      <c r="E39607" s="4">
        <v>1200.0</v>
      </c>
      <c r="F39607" s="5">
        <f t="shared" si="1"/>
        <v>44075.01259</v>
      </c>
      <c r="G39607" s="6">
        <f t="shared" si="2"/>
        <v>0</v>
      </c>
    </row>
    <row r="39608" ht="14.25" customHeight="1">
      <c r="A39608" s="3">
        <v>196717.0</v>
      </c>
      <c r="B39608" s="3">
        <v>3911.0</v>
      </c>
      <c r="C39608" s="70">
        <v>44123.08357638889</v>
      </c>
      <c r="D39608" s="3">
        <v>8064.0</v>
      </c>
      <c r="E39608" s="4">
        <v>1200.0</v>
      </c>
      <c r="F39608" s="5">
        <f t="shared" si="1"/>
        <v>43832.8762</v>
      </c>
      <c r="G39608" s="6">
        <f t="shared" si="2"/>
        <v>0</v>
      </c>
    </row>
    <row r="39609" ht="14.25" customHeight="1">
      <c r="A39609" s="3">
        <v>196723.0</v>
      </c>
      <c r="B39609" s="3">
        <v>12078.0</v>
      </c>
      <c r="C39609" s="70">
        <v>44123.08796296296</v>
      </c>
      <c r="D39609" s="3">
        <v>5355.0</v>
      </c>
      <c r="E39609" s="4">
        <v>1200.0</v>
      </c>
      <c r="F39609" s="5">
        <f t="shared" si="1"/>
        <v>43985.12619</v>
      </c>
      <c r="G39609" s="6">
        <f t="shared" si="2"/>
        <v>0</v>
      </c>
    </row>
    <row r="39610" ht="14.25" customHeight="1">
      <c r="A39610" s="3">
        <v>196728.0</v>
      </c>
      <c r="B39610" s="3">
        <v>852.0</v>
      </c>
      <c r="C39610" s="70">
        <v>44123.09042824074</v>
      </c>
      <c r="D39610" s="3">
        <v>6266.0</v>
      </c>
      <c r="E39610" s="4">
        <v>1200.0</v>
      </c>
      <c r="F39610" s="5">
        <f t="shared" si="1"/>
        <v>43863.60212</v>
      </c>
      <c r="G39610" s="6">
        <f t="shared" si="2"/>
        <v>0</v>
      </c>
    </row>
    <row r="39611" ht="14.25" customHeight="1">
      <c r="A39611" s="3">
        <v>196734.0</v>
      </c>
      <c r="B39611" s="3">
        <v>8400.0</v>
      </c>
      <c r="C39611" s="70">
        <v>44123.0969212963</v>
      </c>
      <c r="D39611" s="3">
        <v>6266.0</v>
      </c>
      <c r="E39611" s="4">
        <v>960.0</v>
      </c>
      <c r="F39611" s="5">
        <f t="shared" si="1"/>
        <v>43863.60212</v>
      </c>
      <c r="G39611" s="6">
        <f t="shared" si="2"/>
        <v>0</v>
      </c>
    </row>
    <row r="39612" ht="14.25" customHeight="1">
      <c r="A39612" s="3">
        <v>196740.0</v>
      </c>
      <c r="B39612" s="3">
        <v>8273.0</v>
      </c>
      <c r="C39612" s="70">
        <v>44123.10745370371</v>
      </c>
      <c r="D39612" s="3">
        <v>4478.0</v>
      </c>
      <c r="E39612" s="4">
        <v>1200.0</v>
      </c>
      <c r="F39612" s="5">
        <f t="shared" si="1"/>
        <v>43892.46031</v>
      </c>
      <c r="G39612" s="6">
        <f t="shared" si="2"/>
        <v>0</v>
      </c>
    </row>
    <row r="39613" ht="14.25" customHeight="1">
      <c r="A39613" s="3">
        <v>196746.0</v>
      </c>
      <c r="B39613" s="3">
        <v>12341.0</v>
      </c>
      <c r="C39613" s="70">
        <v>44123.10934027778</v>
      </c>
      <c r="D39613" s="3">
        <v>4797.0</v>
      </c>
      <c r="E39613" s="4">
        <v>1200.0</v>
      </c>
      <c r="F39613" s="5">
        <f t="shared" si="1"/>
        <v>44075.11093</v>
      </c>
      <c r="G39613" s="6">
        <f t="shared" si="2"/>
        <v>0</v>
      </c>
    </row>
    <row r="39614" ht="14.25" customHeight="1">
      <c r="A39614" s="3">
        <v>196747.0</v>
      </c>
      <c r="B39614" s="3">
        <v>5748.0</v>
      </c>
      <c r="C39614" s="70">
        <v>44123.11359953704</v>
      </c>
      <c r="D39614" s="3">
        <v>7629.0</v>
      </c>
      <c r="E39614" s="4">
        <v>1200.0</v>
      </c>
      <c r="F39614" s="5">
        <f t="shared" si="1"/>
        <v>43986.25663</v>
      </c>
      <c r="G39614" s="6">
        <f t="shared" si="2"/>
        <v>0</v>
      </c>
    </row>
    <row r="39615" ht="14.25" customHeight="1">
      <c r="A39615" s="3">
        <v>196751.0</v>
      </c>
      <c r="B39615" s="3">
        <v>4680.0</v>
      </c>
      <c r="C39615" s="70">
        <v>44123.11734953704</v>
      </c>
      <c r="D39615" s="3">
        <v>1849.0</v>
      </c>
      <c r="E39615" s="4">
        <v>1200.0</v>
      </c>
      <c r="F39615" s="5">
        <f t="shared" si="1"/>
        <v>44013.14606</v>
      </c>
      <c r="G39615" s="6">
        <f t="shared" si="2"/>
        <v>0</v>
      </c>
    </row>
    <row r="39616" ht="14.25" customHeight="1">
      <c r="A39616" s="3">
        <v>196752.0</v>
      </c>
      <c r="B39616" s="3">
        <v>13048.0</v>
      </c>
      <c r="C39616" s="70">
        <v>44123.11987268519</v>
      </c>
      <c r="D39616" s="3">
        <v>9597.0</v>
      </c>
      <c r="E39616" s="4">
        <v>960.0</v>
      </c>
      <c r="F39616" s="5">
        <f t="shared" si="1"/>
        <v>44044.82112</v>
      </c>
      <c r="G39616" s="6">
        <f t="shared" si="2"/>
        <v>0</v>
      </c>
    </row>
    <row r="39617" ht="14.25" customHeight="1">
      <c r="A39617" s="3">
        <v>196754.0</v>
      </c>
      <c r="B39617" s="3">
        <v>10995.0</v>
      </c>
      <c r="C39617" s="70">
        <v>44123.1211574074</v>
      </c>
      <c r="D39617" s="3">
        <v>10607.0</v>
      </c>
      <c r="E39617" s="4">
        <v>1200.0</v>
      </c>
      <c r="F39617" s="5">
        <f t="shared" si="1"/>
        <v>44106.28938</v>
      </c>
      <c r="G39617" s="6">
        <f t="shared" si="2"/>
        <v>0</v>
      </c>
    </row>
    <row r="39618" ht="14.25" customHeight="1">
      <c r="A39618" s="3">
        <v>196755.0</v>
      </c>
      <c r="B39618" s="3">
        <v>4537.0</v>
      </c>
      <c r="C39618" s="70">
        <v>44123.12599537037</v>
      </c>
      <c r="D39618" s="3">
        <v>2271.0</v>
      </c>
      <c r="E39618" s="4">
        <v>1200.0</v>
      </c>
      <c r="F39618" s="5">
        <f t="shared" si="1"/>
        <v>43922.06399</v>
      </c>
      <c r="G39618" s="6">
        <f t="shared" si="2"/>
        <v>0</v>
      </c>
    </row>
    <row r="39619" ht="14.25" customHeight="1">
      <c r="A39619" s="3">
        <v>196762.0</v>
      </c>
      <c r="B39619" s="3">
        <v>3365.0</v>
      </c>
      <c r="C39619" s="70">
        <v>44123.13174768518</v>
      </c>
      <c r="D39619" s="3">
        <v>1570.0</v>
      </c>
      <c r="E39619" s="4">
        <v>960.0</v>
      </c>
      <c r="F39619" s="5">
        <f t="shared" si="1"/>
        <v>43891.10543</v>
      </c>
      <c r="G39619" s="6">
        <f t="shared" si="2"/>
        <v>0</v>
      </c>
    </row>
    <row r="39620" ht="14.25" customHeight="1">
      <c r="A39620" s="3">
        <v>196764.0</v>
      </c>
      <c r="B39620" s="3">
        <v>6176.0</v>
      </c>
      <c r="C39620" s="70">
        <v>44123.13850694444</v>
      </c>
      <c r="D39620" s="3">
        <v>11954.0</v>
      </c>
      <c r="E39620" s="4">
        <v>1200.0</v>
      </c>
      <c r="F39620" s="5">
        <f t="shared" si="1"/>
        <v>43922.16378</v>
      </c>
      <c r="G39620" s="6">
        <f t="shared" si="2"/>
        <v>0</v>
      </c>
    </row>
    <row r="39621" ht="14.25" customHeight="1">
      <c r="A39621" s="3">
        <v>196768.0</v>
      </c>
      <c r="B39621" s="3">
        <v>9195.0</v>
      </c>
      <c r="C39621" s="70">
        <v>44123.14731481481</v>
      </c>
      <c r="D39621" s="3">
        <v>11437.0</v>
      </c>
      <c r="E39621" s="4">
        <v>1200.0</v>
      </c>
      <c r="F39621" s="5">
        <f t="shared" si="1"/>
        <v>43923.12586</v>
      </c>
      <c r="G39621" s="6">
        <f t="shared" si="2"/>
        <v>0</v>
      </c>
    </row>
    <row r="39622" ht="14.25" customHeight="1">
      <c r="A39622" s="3">
        <v>196774.0</v>
      </c>
      <c r="B39622" s="3">
        <v>3165.0</v>
      </c>
      <c r="C39622" s="70">
        <v>44123.14831018518</v>
      </c>
      <c r="D39622" s="3">
        <v>6470.0</v>
      </c>
      <c r="E39622" s="4">
        <v>1200.0</v>
      </c>
      <c r="F39622" s="5">
        <f t="shared" si="1"/>
        <v>44075.47045</v>
      </c>
      <c r="G39622" s="6">
        <f t="shared" si="2"/>
        <v>0</v>
      </c>
    </row>
    <row r="39623" ht="14.25" customHeight="1">
      <c r="A39623" s="3">
        <v>196781.0</v>
      </c>
      <c r="B39623" s="3">
        <v>3800.0</v>
      </c>
      <c r="C39623" s="70">
        <v>44123.14927083333</v>
      </c>
      <c r="D39623" s="3">
        <v>5193.0</v>
      </c>
      <c r="E39623" s="4">
        <v>1200.0</v>
      </c>
      <c r="F39623" s="5">
        <f t="shared" si="1"/>
        <v>44013.10274</v>
      </c>
      <c r="G39623" s="6">
        <f t="shared" si="2"/>
        <v>0</v>
      </c>
    </row>
    <row r="39624" ht="14.25" customHeight="1">
      <c r="A39624" s="3">
        <v>196784.0</v>
      </c>
      <c r="B39624" s="3">
        <v>10692.0</v>
      </c>
      <c r="C39624" s="70">
        <v>44123.15055555556</v>
      </c>
      <c r="D39624" s="3">
        <v>12187.0</v>
      </c>
      <c r="E39624" s="4">
        <v>1200.0</v>
      </c>
      <c r="F39624" s="5">
        <f t="shared" si="1"/>
        <v>44077.79225</v>
      </c>
      <c r="G39624" s="6">
        <f t="shared" si="2"/>
        <v>0</v>
      </c>
    </row>
    <row r="39625" ht="14.25" customHeight="1">
      <c r="A39625" s="3">
        <v>196789.0</v>
      </c>
      <c r="B39625" s="3">
        <v>8289.0</v>
      </c>
      <c r="C39625" s="70">
        <v>44123.15528935185</v>
      </c>
      <c r="D39625" s="3">
        <v>13817.0</v>
      </c>
      <c r="E39625" s="4">
        <v>1200.0</v>
      </c>
      <c r="F39625" s="5">
        <f t="shared" si="1"/>
        <v>43891.13111</v>
      </c>
      <c r="G39625" s="6">
        <f t="shared" si="2"/>
        <v>0</v>
      </c>
    </row>
    <row r="39626" ht="14.25" customHeight="1">
      <c r="A39626" s="3">
        <v>196795.0</v>
      </c>
      <c r="B39626" s="3">
        <v>2899.0</v>
      </c>
      <c r="C39626" s="70">
        <v>44123.15765046296</v>
      </c>
      <c r="D39626" s="3">
        <v>10526.0</v>
      </c>
      <c r="E39626" s="4">
        <v>1200.0</v>
      </c>
      <c r="F39626" s="5">
        <f t="shared" si="1"/>
        <v>43922.45653</v>
      </c>
      <c r="G39626" s="6">
        <f t="shared" si="2"/>
        <v>0</v>
      </c>
    </row>
    <row r="39627" ht="14.25" customHeight="1">
      <c r="A39627" s="3">
        <v>196796.0</v>
      </c>
      <c r="B39627" s="3">
        <v>798.0</v>
      </c>
      <c r="C39627" s="70">
        <v>44123.15769675926</v>
      </c>
      <c r="D39627" s="3">
        <v>6669.0</v>
      </c>
      <c r="E39627" s="4">
        <v>1200.0</v>
      </c>
      <c r="F39627" s="5">
        <f t="shared" si="1"/>
        <v>44105.00309</v>
      </c>
      <c r="G39627" s="6">
        <f t="shared" si="2"/>
        <v>0</v>
      </c>
    </row>
    <row r="39628" ht="14.25" customHeight="1">
      <c r="A39628" s="3">
        <v>196800.0</v>
      </c>
      <c r="B39628" s="3">
        <v>11944.0</v>
      </c>
      <c r="C39628" s="70">
        <v>44123.16179398148</v>
      </c>
      <c r="D39628" s="3">
        <v>10869.0</v>
      </c>
      <c r="E39628" s="4">
        <v>1200.0</v>
      </c>
      <c r="F39628" s="5">
        <f t="shared" si="1"/>
        <v>44105.63899</v>
      </c>
      <c r="G39628" s="6">
        <f t="shared" si="2"/>
        <v>0</v>
      </c>
    </row>
    <row r="39629" ht="14.25" customHeight="1">
      <c r="A39629" s="3">
        <v>196808.0</v>
      </c>
      <c r="B39629" s="3">
        <v>7983.0</v>
      </c>
      <c r="C39629" s="70">
        <v>44123.16362268518</v>
      </c>
      <c r="D39629" s="3">
        <v>704.0</v>
      </c>
      <c r="E39629" s="4">
        <v>1200.0</v>
      </c>
      <c r="F39629" s="5">
        <f t="shared" si="1"/>
        <v>44075.20332</v>
      </c>
      <c r="G39629" s="6">
        <f t="shared" si="2"/>
        <v>0</v>
      </c>
    </row>
    <row r="39630" ht="14.25" customHeight="1">
      <c r="A39630" s="3">
        <v>196813.0</v>
      </c>
      <c r="B39630" s="3">
        <v>9034.0</v>
      </c>
      <c r="C39630" s="70">
        <v>44123.17938657408</v>
      </c>
      <c r="D39630" s="3">
        <v>4120.0</v>
      </c>
      <c r="E39630" s="4">
        <v>1200.0</v>
      </c>
      <c r="F39630" s="5">
        <f t="shared" si="1"/>
        <v>43952.01684</v>
      </c>
      <c r="G39630" s="6">
        <f t="shared" si="2"/>
        <v>0</v>
      </c>
    </row>
    <row r="39631" ht="14.25" customHeight="1">
      <c r="A39631" s="3">
        <v>196818.0</v>
      </c>
      <c r="B39631" s="3">
        <v>12605.0</v>
      </c>
      <c r="C39631" s="70">
        <v>44123.19383101852</v>
      </c>
      <c r="D39631" s="3">
        <v>878.0</v>
      </c>
      <c r="E39631" s="4">
        <v>1200.0</v>
      </c>
      <c r="F39631" s="5">
        <f t="shared" si="1"/>
        <v>43922.9691</v>
      </c>
      <c r="G39631" s="6">
        <f t="shared" si="2"/>
        <v>0</v>
      </c>
    </row>
    <row r="39632" ht="14.25" customHeight="1">
      <c r="A39632" s="3">
        <v>196823.0</v>
      </c>
      <c r="B39632" s="3">
        <v>13089.0</v>
      </c>
      <c r="C39632" s="70">
        <v>44123.19435185185</v>
      </c>
      <c r="D39632" s="3">
        <v>3005.0</v>
      </c>
      <c r="E39632" s="4">
        <v>1200.0</v>
      </c>
      <c r="F39632" s="5">
        <f t="shared" si="1"/>
        <v>44044.76353</v>
      </c>
      <c r="G39632" s="6">
        <f t="shared" si="2"/>
        <v>0</v>
      </c>
    </row>
    <row r="39633" ht="14.25" customHeight="1">
      <c r="A39633" s="3">
        <v>196826.0</v>
      </c>
      <c r="B39633" s="3">
        <v>10848.0</v>
      </c>
      <c r="C39633" s="70">
        <v>44123.19452546296</v>
      </c>
      <c r="D39633" s="3">
        <v>831.0</v>
      </c>
      <c r="E39633" s="4">
        <v>1200.0</v>
      </c>
      <c r="F39633" s="5">
        <f t="shared" si="1"/>
        <v>43952.33463</v>
      </c>
      <c r="G39633" s="6">
        <f t="shared" si="2"/>
        <v>0</v>
      </c>
    </row>
    <row r="39634" ht="14.25" customHeight="1">
      <c r="A39634" s="3">
        <v>196831.0</v>
      </c>
      <c r="B39634" s="3">
        <v>4237.0</v>
      </c>
      <c r="C39634" s="70">
        <v>44123.19678240741</v>
      </c>
      <c r="D39634" s="3">
        <v>5355.0</v>
      </c>
      <c r="E39634" s="4">
        <v>1200.0</v>
      </c>
      <c r="F39634" s="5">
        <f t="shared" si="1"/>
        <v>43985.12619</v>
      </c>
      <c r="G39634" s="6">
        <f t="shared" si="2"/>
        <v>0</v>
      </c>
    </row>
    <row r="39635" ht="14.25" customHeight="1">
      <c r="A39635" s="3">
        <v>196838.0</v>
      </c>
      <c r="B39635" s="3">
        <v>12329.0</v>
      </c>
      <c r="C39635" s="70">
        <v>44123.1982175926</v>
      </c>
      <c r="D39635" s="3">
        <v>4797.0</v>
      </c>
      <c r="E39635" s="4">
        <v>1200.0</v>
      </c>
      <c r="F39635" s="5">
        <f t="shared" si="1"/>
        <v>44075.11093</v>
      </c>
      <c r="G39635" s="6">
        <f t="shared" si="2"/>
        <v>0</v>
      </c>
    </row>
    <row r="39636" ht="14.25" customHeight="1">
      <c r="A39636" s="3">
        <v>196843.0</v>
      </c>
      <c r="B39636" s="3">
        <v>4787.0</v>
      </c>
      <c r="C39636" s="70">
        <v>44123.19923611111</v>
      </c>
      <c r="D39636" s="3">
        <v>10968.0</v>
      </c>
      <c r="E39636" s="4">
        <v>0.0</v>
      </c>
      <c r="F39636" s="5">
        <f t="shared" si="1"/>
        <v>44044.12738</v>
      </c>
      <c r="G39636" s="6">
        <f t="shared" si="2"/>
        <v>0</v>
      </c>
    </row>
    <row r="39637" ht="14.25" customHeight="1">
      <c r="A39637" s="3">
        <v>196850.0</v>
      </c>
      <c r="B39637" s="3">
        <v>11240.0</v>
      </c>
      <c r="C39637" s="70">
        <v>44123.20342592592</v>
      </c>
      <c r="D39637" s="3">
        <v>10587.0</v>
      </c>
      <c r="E39637" s="4">
        <v>960.0</v>
      </c>
      <c r="F39637" s="5">
        <f t="shared" si="1"/>
        <v>44013.00718</v>
      </c>
      <c r="G39637" s="6">
        <f t="shared" si="2"/>
        <v>0</v>
      </c>
    </row>
    <row r="39638" ht="14.25" customHeight="1">
      <c r="A39638" s="3">
        <v>196853.0</v>
      </c>
      <c r="B39638" s="3">
        <v>11436.0</v>
      </c>
      <c r="C39638" s="70">
        <v>44123.2062037037</v>
      </c>
      <c r="D39638" s="3">
        <v>11210.0</v>
      </c>
      <c r="E39638" s="4">
        <v>1200.0</v>
      </c>
      <c r="F39638" s="5">
        <f t="shared" si="1"/>
        <v>43922.33478</v>
      </c>
      <c r="G39638" s="6">
        <f t="shared" si="2"/>
        <v>0</v>
      </c>
    </row>
    <row r="39639" ht="14.25" customHeight="1">
      <c r="A39639" s="3">
        <v>196857.0</v>
      </c>
      <c r="B39639" s="3">
        <v>13909.0</v>
      </c>
      <c r="C39639" s="70">
        <v>44123.20650462963</v>
      </c>
      <c r="D39639" s="3">
        <v>10192.0</v>
      </c>
      <c r="E39639" s="4">
        <v>1200.0</v>
      </c>
      <c r="F39639" s="5">
        <f t="shared" si="1"/>
        <v>44013.0236</v>
      </c>
      <c r="G39639" s="6">
        <f t="shared" si="2"/>
        <v>0</v>
      </c>
    </row>
    <row r="39640" ht="14.25" customHeight="1">
      <c r="A39640" s="3">
        <v>196859.0</v>
      </c>
      <c r="B39640" s="3">
        <v>7183.0</v>
      </c>
      <c r="C39640" s="70">
        <v>44123.20664351852</v>
      </c>
      <c r="D39640" s="3">
        <v>704.0</v>
      </c>
      <c r="E39640" s="4">
        <v>1200.0</v>
      </c>
      <c r="F39640" s="5">
        <f t="shared" si="1"/>
        <v>44075.20332</v>
      </c>
      <c r="G39640" s="6">
        <f t="shared" si="2"/>
        <v>0</v>
      </c>
    </row>
    <row r="39641" ht="14.25" customHeight="1">
      <c r="A39641" s="3">
        <v>196860.0</v>
      </c>
      <c r="B39641" s="3">
        <v>4268.0</v>
      </c>
      <c r="C39641" s="70">
        <v>44123.20689814815</v>
      </c>
      <c r="D39641" s="3">
        <v>10805.0</v>
      </c>
      <c r="E39641" s="4">
        <v>1200.0</v>
      </c>
      <c r="F39641" s="5">
        <f t="shared" si="1"/>
        <v>44075.54738</v>
      </c>
      <c r="G39641" s="6">
        <f t="shared" si="2"/>
        <v>0</v>
      </c>
    </row>
    <row r="39642" ht="14.25" customHeight="1">
      <c r="A39642" s="3">
        <v>196862.0</v>
      </c>
      <c r="B39642" s="3">
        <v>7873.0</v>
      </c>
      <c r="C39642" s="70">
        <v>44123.21064814815</v>
      </c>
      <c r="D39642" s="3">
        <v>6353.0</v>
      </c>
      <c r="E39642" s="4">
        <v>1200.0</v>
      </c>
      <c r="F39642" s="5">
        <f t="shared" si="1"/>
        <v>43891.16001</v>
      </c>
      <c r="G39642" s="6">
        <f t="shared" si="2"/>
        <v>0</v>
      </c>
    </row>
    <row r="39643" ht="14.25" customHeight="1">
      <c r="A39643" s="3">
        <v>196868.0</v>
      </c>
      <c r="B39643" s="3">
        <v>6839.0</v>
      </c>
      <c r="C39643" s="70">
        <v>44123.2150925926</v>
      </c>
      <c r="D39643" s="3">
        <v>5193.0</v>
      </c>
      <c r="E39643" s="4">
        <v>1200.0</v>
      </c>
      <c r="F39643" s="5">
        <f t="shared" si="1"/>
        <v>44013.10274</v>
      </c>
      <c r="G39643" s="6">
        <f t="shared" si="2"/>
        <v>0</v>
      </c>
    </row>
    <row r="39644" ht="14.25" customHeight="1">
      <c r="A39644" s="3">
        <v>196872.0</v>
      </c>
      <c r="B39644" s="3">
        <v>11344.0</v>
      </c>
      <c r="C39644" s="70">
        <v>44123.21739583334</v>
      </c>
      <c r="D39644" s="3">
        <v>10587.0</v>
      </c>
      <c r="E39644" s="4">
        <v>960.0</v>
      </c>
      <c r="F39644" s="5">
        <f t="shared" si="1"/>
        <v>44013.00718</v>
      </c>
      <c r="G39644" s="6">
        <f t="shared" si="2"/>
        <v>0</v>
      </c>
    </row>
    <row r="39645" ht="14.25" customHeight="1">
      <c r="A39645" s="3">
        <v>196874.0</v>
      </c>
      <c r="B39645" s="3">
        <v>8480.0</v>
      </c>
      <c r="C39645" s="70">
        <v>44123.22253472222</v>
      </c>
      <c r="D39645" s="3">
        <v>7978.0</v>
      </c>
      <c r="E39645" s="4">
        <v>1200.0</v>
      </c>
      <c r="F39645" s="5">
        <f t="shared" si="1"/>
        <v>44076.5712</v>
      </c>
      <c r="G39645" s="6">
        <f t="shared" si="2"/>
        <v>0</v>
      </c>
    </row>
    <row r="39646" ht="14.25" customHeight="1">
      <c r="A39646" s="3">
        <v>196877.0</v>
      </c>
      <c r="B39646" s="3">
        <v>13728.0</v>
      </c>
      <c r="C39646" s="70">
        <v>44123.22489583334</v>
      </c>
      <c r="D39646" s="3">
        <v>11791.0</v>
      </c>
      <c r="E39646" s="4">
        <v>1200.0</v>
      </c>
      <c r="F39646" s="5">
        <f t="shared" si="1"/>
        <v>43863.37611</v>
      </c>
      <c r="G39646" s="6">
        <f t="shared" si="2"/>
        <v>0</v>
      </c>
    </row>
    <row r="39647" ht="14.25" customHeight="1">
      <c r="A39647" s="3">
        <v>196884.0</v>
      </c>
      <c r="B39647" s="3">
        <v>9196.0</v>
      </c>
      <c r="C39647" s="70">
        <v>44123.23680555556</v>
      </c>
      <c r="D39647" s="3">
        <v>4621.0</v>
      </c>
      <c r="E39647" s="4">
        <v>1200.0</v>
      </c>
      <c r="F39647" s="5">
        <f t="shared" si="1"/>
        <v>44075.26337</v>
      </c>
      <c r="G39647" s="6">
        <f t="shared" si="2"/>
        <v>0</v>
      </c>
    </row>
    <row r="39648" ht="14.25" customHeight="1">
      <c r="A39648" s="3">
        <v>196891.0</v>
      </c>
      <c r="B39648" s="3">
        <v>8401.0</v>
      </c>
      <c r="C39648" s="70">
        <v>44123.23976851852</v>
      </c>
      <c r="D39648" s="3">
        <v>2387.0</v>
      </c>
      <c r="E39648" s="4">
        <v>960.0</v>
      </c>
      <c r="F39648" s="5">
        <f t="shared" si="1"/>
        <v>43836.12751</v>
      </c>
      <c r="G39648" s="6">
        <f t="shared" si="2"/>
        <v>0</v>
      </c>
    </row>
    <row r="39649" ht="14.25" customHeight="1">
      <c r="A39649" s="3">
        <v>196892.0</v>
      </c>
      <c r="B39649" s="3">
        <v>12115.0</v>
      </c>
      <c r="C39649" s="70">
        <v>44123.24032407408</v>
      </c>
      <c r="D39649" s="3">
        <v>4782.0</v>
      </c>
      <c r="E39649" s="4">
        <v>1200.0</v>
      </c>
      <c r="F39649" s="5">
        <f t="shared" si="1"/>
        <v>44105.1431</v>
      </c>
      <c r="G39649" s="6">
        <f t="shared" si="2"/>
        <v>0</v>
      </c>
    </row>
    <row r="39650" ht="14.25" customHeight="1">
      <c r="A39650" s="3">
        <v>196897.0</v>
      </c>
      <c r="B39650" s="3">
        <v>9173.0</v>
      </c>
      <c r="C39650" s="70">
        <v>44123.24146990741</v>
      </c>
      <c r="D39650" s="3">
        <v>2387.0</v>
      </c>
      <c r="E39650" s="4">
        <v>1200.0</v>
      </c>
      <c r="F39650" s="5">
        <f t="shared" si="1"/>
        <v>43836.12751</v>
      </c>
      <c r="G39650" s="6">
        <f t="shared" si="2"/>
        <v>0</v>
      </c>
    </row>
    <row r="39651" ht="14.25" customHeight="1">
      <c r="A39651" s="3">
        <v>196903.0</v>
      </c>
      <c r="B39651" s="3">
        <v>4270.0</v>
      </c>
      <c r="C39651" s="70">
        <v>44123.24185185185</v>
      </c>
      <c r="D39651" s="3">
        <v>831.0</v>
      </c>
      <c r="E39651" s="4">
        <v>1200.0</v>
      </c>
      <c r="F39651" s="5">
        <f t="shared" si="1"/>
        <v>43952.33463</v>
      </c>
      <c r="G39651" s="6">
        <f t="shared" si="2"/>
        <v>0</v>
      </c>
    </row>
    <row r="39652" ht="14.25" customHeight="1">
      <c r="A39652" s="3">
        <v>196907.0</v>
      </c>
      <c r="B39652" s="3">
        <v>1337.0</v>
      </c>
      <c r="C39652" s="70">
        <v>44123.24900462963</v>
      </c>
      <c r="D39652" s="3">
        <v>11329.0</v>
      </c>
      <c r="E39652" s="4">
        <v>1200.0</v>
      </c>
      <c r="F39652" s="5">
        <f t="shared" si="1"/>
        <v>43983.59655</v>
      </c>
      <c r="G39652" s="6">
        <f t="shared" si="2"/>
        <v>0</v>
      </c>
    </row>
    <row r="39653" ht="14.25" customHeight="1">
      <c r="A39653" s="3">
        <v>196908.0</v>
      </c>
      <c r="B39653" s="3">
        <v>8664.0</v>
      </c>
      <c r="C39653" s="70">
        <v>44123.24944444445</v>
      </c>
      <c r="D39653" s="3">
        <v>9608.0</v>
      </c>
      <c r="E39653" s="4">
        <v>960.0</v>
      </c>
      <c r="F39653" s="5">
        <f t="shared" si="1"/>
        <v>44076.015</v>
      </c>
      <c r="G39653" s="6">
        <f t="shared" si="2"/>
        <v>0</v>
      </c>
    </row>
    <row r="39654" ht="14.25" customHeight="1">
      <c r="A39654" s="3">
        <v>196913.0</v>
      </c>
      <c r="B39654" s="3">
        <v>11756.0</v>
      </c>
      <c r="C39654" s="70">
        <v>44123.25113425926</v>
      </c>
      <c r="D39654" s="3">
        <v>4476.0</v>
      </c>
      <c r="E39654" s="4">
        <v>960.0</v>
      </c>
      <c r="F39654" s="5">
        <f t="shared" si="1"/>
        <v>44014.17257</v>
      </c>
      <c r="G39654" s="6">
        <f t="shared" si="2"/>
        <v>0</v>
      </c>
    </row>
    <row r="39655" ht="14.25" customHeight="1">
      <c r="A39655" s="3">
        <v>196916.0</v>
      </c>
      <c r="B39655" s="3">
        <v>7458.0</v>
      </c>
      <c r="C39655" s="70">
        <v>44123.2528125</v>
      </c>
      <c r="D39655" s="3">
        <v>4758.0</v>
      </c>
      <c r="E39655" s="4">
        <v>1200.0</v>
      </c>
      <c r="F39655" s="5">
        <f t="shared" si="1"/>
        <v>43838.47638</v>
      </c>
      <c r="G39655" s="6">
        <f t="shared" si="2"/>
        <v>0</v>
      </c>
    </row>
    <row r="39656" ht="14.25" customHeight="1">
      <c r="A39656" s="3">
        <v>196920.0</v>
      </c>
      <c r="B39656" s="3">
        <v>12898.0</v>
      </c>
      <c r="C39656" s="70">
        <v>44123.25296296296</v>
      </c>
      <c r="D39656" s="3">
        <v>9752.0</v>
      </c>
      <c r="E39656" s="4">
        <v>1200.0</v>
      </c>
      <c r="F39656" s="5">
        <f t="shared" si="1"/>
        <v>44105.0549</v>
      </c>
      <c r="G39656" s="6">
        <f t="shared" si="2"/>
        <v>0</v>
      </c>
    </row>
    <row r="39657" ht="14.25" customHeight="1">
      <c r="A39657" s="3">
        <v>196922.0</v>
      </c>
      <c r="B39657" s="3">
        <v>11028.0</v>
      </c>
      <c r="C39657" s="70">
        <v>44123.25575231481</v>
      </c>
      <c r="D39657" s="3">
        <v>5927.0</v>
      </c>
      <c r="E39657" s="4">
        <v>1200.0</v>
      </c>
      <c r="F39657" s="5">
        <f t="shared" si="1"/>
        <v>43862.03502</v>
      </c>
      <c r="G39657" s="6">
        <f t="shared" si="2"/>
        <v>0</v>
      </c>
    </row>
    <row r="39658" ht="14.25" customHeight="1">
      <c r="A39658" s="3">
        <v>196924.0</v>
      </c>
      <c r="B39658" s="3">
        <v>5475.0</v>
      </c>
      <c r="C39658" s="70">
        <v>44123.25805555555</v>
      </c>
      <c r="D39658" s="3">
        <v>11954.0</v>
      </c>
      <c r="E39658" s="4">
        <v>1200.0</v>
      </c>
      <c r="F39658" s="5">
        <f t="shared" si="1"/>
        <v>43922.16378</v>
      </c>
      <c r="G39658" s="6">
        <f t="shared" si="2"/>
        <v>0</v>
      </c>
    </row>
    <row r="39659" ht="14.25" customHeight="1">
      <c r="A39659" s="3">
        <v>196925.0</v>
      </c>
      <c r="B39659" s="3">
        <v>6590.0</v>
      </c>
      <c r="C39659" s="70">
        <v>44123.25947916666</v>
      </c>
      <c r="D39659" s="3">
        <v>11551.0</v>
      </c>
      <c r="E39659" s="4">
        <v>1200.0</v>
      </c>
      <c r="F39659" s="5">
        <f t="shared" si="1"/>
        <v>43983.33884</v>
      </c>
      <c r="G39659" s="6">
        <f t="shared" si="2"/>
        <v>0</v>
      </c>
    </row>
    <row r="39660" ht="14.25" customHeight="1">
      <c r="A39660" s="3">
        <v>196929.0</v>
      </c>
      <c r="B39660" s="3">
        <v>8976.0</v>
      </c>
      <c r="C39660" s="70">
        <v>44123.27833333334</v>
      </c>
      <c r="D39660" s="3">
        <v>11954.0</v>
      </c>
      <c r="E39660" s="4">
        <v>1200.0</v>
      </c>
      <c r="F39660" s="5">
        <f t="shared" si="1"/>
        <v>43922.16378</v>
      </c>
      <c r="G39660" s="6">
        <f t="shared" si="2"/>
        <v>0</v>
      </c>
    </row>
    <row r="39661" ht="14.25" customHeight="1">
      <c r="A39661" s="3">
        <v>196930.0</v>
      </c>
      <c r="B39661" s="3">
        <v>1278.0</v>
      </c>
      <c r="C39661" s="70">
        <v>44123.27990740741</v>
      </c>
      <c r="D39661" s="3">
        <v>11325.0</v>
      </c>
      <c r="E39661" s="4">
        <v>1200.0</v>
      </c>
      <c r="F39661" s="5">
        <f t="shared" si="1"/>
        <v>43952.91896</v>
      </c>
      <c r="G39661" s="6">
        <f t="shared" si="2"/>
        <v>0</v>
      </c>
    </row>
    <row r="39662" ht="14.25" customHeight="1">
      <c r="A39662" s="3">
        <v>196933.0</v>
      </c>
      <c r="B39662" s="3">
        <v>7983.0</v>
      </c>
      <c r="C39662" s="70">
        <v>44123.28025462963</v>
      </c>
      <c r="D39662" s="3">
        <v>10783.0</v>
      </c>
      <c r="E39662" s="4">
        <v>1200.0</v>
      </c>
      <c r="F39662" s="5">
        <f t="shared" si="1"/>
        <v>43862.8385</v>
      </c>
      <c r="G39662" s="6">
        <f t="shared" si="2"/>
        <v>0</v>
      </c>
    </row>
    <row r="39663" ht="14.25" customHeight="1">
      <c r="A39663" s="3">
        <v>196934.0</v>
      </c>
      <c r="B39663" s="3">
        <v>8979.0</v>
      </c>
      <c r="C39663" s="70">
        <v>44123.28158564815</v>
      </c>
      <c r="D39663" s="3">
        <v>294.0</v>
      </c>
      <c r="E39663" s="4">
        <v>1200.0</v>
      </c>
      <c r="F39663" s="5">
        <f t="shared" si="1"/>
        <v>44105.14646</v>
      </c>
      <c r="G39663" s="6">
        <f t="shared" si="2"/>
        <v>0</v>
      </c>
    </row>
    <row r="39664" ht="14.25" customHeight="1">
      <c r="A39664" s="3">
        <v>196943.0</v>
      </c>
      <c r="B39664" s="3">
        <v>5396.0</v>
      </c>
      <c r="C39664" s="70">
        <v>44123.28524305556</v>
      </c>
      <c r="D39664" s="3">
        <v>4808.0</v>
      </c>
      <c r="E39664" s="4">
        <v>1200.0</v>
      </c>
      <c r="F39664" s="5">
        <f t="shared" si="1"/>
        <v>43835.221</v>
      </c>
      <c r="G39664" s="6">
        <f t="shared" si="2"/>
        <v>0</v>
      </c>
    </row>
    <row r="39665" ht="14.25" customHeight="1">
      <c r="A39665" s="3">
        <v>196948.0</v>
      </c>
      <c r="B39665" s="3">
        <v>7442.0</v>
      </c>
      <c r="C39665" s="70">
        <v>44123.28973379629</v>
      </c>
      <c r="D39665" s="3">
        <v>104.0</v>
      </c>
      <c r="E39665" s="4">
        <v>1200.0</v>
      </c>
      <c r="F39665" s="5">
        <f t="shared" si="1"/>
        <v>44013.28641</v>
      </c>
      <c r="G39665" s="6">
        <f t="shared" si="2"/>
        <v>0</v>
      </c>
    </row>
    <row r="39666" ht="14.25" customHeight="1">
      <c r="A39666" s="3">
        <v>196952.0</v>
      </c>
      <c r="B39666" s="3">
        <v>7645.0</v>
      </c>
      <c r="C39666" s="70">
        <v>44123.29289351852</v>
      </c>
      <c r="D39666" s="3">
        <v>6721.0</v>
      </c>
      <c r="E39666" s="4">
        <v>960.0</v>
      </c>
      <c r="F39666" s="5">
        <f t="shared" si="1"/>
        <v>44075.44764</v>
      </c>
      <c r="G39666" s="6">
        <f t="shared" si="2"/>
        <v>0</v>
      </c>
    </row>
    <row r="39667" ht="14.25" customHeight="1">
      <c r="A39667" s="3">
        <v>196955.0</v>
      </c>
      <c r="B39667" s="3">
        <v>11446.0</v>
      </c>
      <c r="C39667" s="70">
        <v>44123.29451388889</v>
      </c>
      <c r="D39667" s="3">
        <v>6844.0</v>
      </c>
      <c r="E39667" s="4">
        <v>0.0</v>
      </c>
      <c r="F39667" s="5">
        <f t="shared" si="1"/>
        <v>43891.22446</v>
      </c>
      <c r="G39667" s="6">
        <f t="shared" si="2"/>
        <v>0</v>
      </c>
    </row>
    <row r="39668" ht="14.25" customHeight="1">
      <c r="A39668" s="3">
        <v>196957.0</v>
      </c>
      <c r="B39668" s="3">
        <v>1718.0</v>
      </c>
      <c r="C39668" s="70">
        <v>44123.29733796296</v>
      </c>
      <c r="D39668" s="3">
        <v>11325.0</v>
      </c>
      <c r="E39668" s="4">
        <v>1200.0</v>
      </c>
      <c r="F39668" s="5">
        <f t="shared" si="1"/>
        <v>43952.91896</v>
      </c>
      <c r="G39668" s="6">
        <f t="shared" si="2"/>
        <v>0</v>
      </c>
    </row>
    <row r="39669" ht="14.25" customHeight="1">
      <c r="A39669" s="3">
        <v>196963.0</v>
      </c>
      <c r="B39669" s="3">
        <v>12858.0</v>
      </c>
      <c r="C39669" s="70">
        <v>44123.30069444444</v>
      </c>
      <c r="D39669" s="3">
        <v>6266.0</v>
      </c>
      <c r="E39669" s="4">
        <v>1200.0</v>
      </c>
      <c r="F39669" s="5">
        <f t="shared" si="1"/>
        <v>43863.60212</v>
      </c>
      <c r="G39669" s="6">
        <f t="shared" si="2"/>
        <v>0</v>
      </c>
    </row>
    <row r="39670" ht="14.25" customHeight="1">
      <c r="A39670" s="3">
        <v>196964.0</v>
      </c>
      <c r="B39670" s="3">
        <v>8005.0</v>
      </c>
      <c r="C39670" s="70">
        <v>44123.30518518519</v>
      </c>
      <c r="D39670" s="3">
        <v>1737.0</v>
      </c>
      <c r="E39670" s="4">
        <v>1200.0</v>
      </c>
      <c r="F39670" s="5">
        <f t="shared" si="1"/>
        <v>43923.04707</v>
      </c>
      <c r="G39670" s="6">
        <f t="shared" si="2"/>
        <v>0</v>
      </c>
    </row>
    <row r="39671" ht="14.25" customHeight="1">
      <c r="A39671" s="3">
        <v>196967.0</v>
      </c>
      <c r="B39671" s="3">
        <v>5583.0</v>
      </c>
      <c r="C39671" s="70">
        <v>44123.30835648148</v>
      </c>
      <c r="D39671" s="3">
        <v>10781.0</v>
      </c>
      <c r="E39671" s="4">
        <v>1200.0</v>
      </c>
      <c r="F39671" s="5">
        <f t="shared" si="1"/>
        <v>44076.1685</v>
      </c>
      <c r="G39671" s="6">
        <f t="shared" si="2"/>
        <v>0</v>
      </c>
    </row>
    <row r="39672" ht="14.25" customHeight="1">
      <c r="A39672" s="3">
        <v>196970.0</v>
      </c>
      <c r="B39672" s="3">
        <v>7794.0</v>
      </c>
      <c r="C39672" s="70">
        <v>44123.3103587963</v>
      </c>
      <c r="D39672" s="3">
        <v>3506.0</v>
      </c>
      <c r="E39672" s="4">
        <v>1200.0</v>
      </c>
      <c r="F39672" s="5">
        <f t="shared" si="1"/>
        <v>44044.02965</v>
      </c>
      <c r="G39672" s="6">
        <f t="shared" si="2"/>
        <v>0</v>
      </c>
    </row>
    <row r="39673" ht="14.25" customHeight="1">
      <c r="A39673" s="3">
        <v>196976.0</v>
      </c>
      <c r="B39673" s="3">
        <v>6356.0</v>
      </c>
      <c r="C39673" s="70">
        <v>44123.31069444444</v>
      </c>
      <c r="D39673" s="3">
        <v>4972.0</v>
      </c>
      <c r="E39673" s="4">
        <v>1200.0</v>
      </c>
      <c r="F39673" s="5">
        <f t="shared" si="1"/>
        <v>43952.02931</v>
      </c>
      <c r="G39673" s="6">
        <f t="shared" si="2"/>
        <v>0</v>
      </c>
    </row>
    <row r="39674" ht="14.25" customHeight="1">
      <c r="A39674" s="3">
        <v>196980.0</v>
      </c>
      <c r="B39674" s="3">
        <v>7670.0</v>
      </c>
      <c r="C39674" s="70">
        <v>44123.31114583334</v>
      </c>
      <c r="D39674" s="3">
        <v>310.0</v>
      </c>
      <c r="E39674" s="4">
        <v>0.0</v>
      </c>
      <c r="F39674" s="5">
        <f t="shared" si="1"/>
        <v>44105.15414</v>
      </c>
      <c r="G39674" s="6">
        <f t="shared" si="2"/>
        <v>0</v>
      </c>
    </row>
    <row r="39675" ht="14.25" customHeight="1">
      <c r="A39675" s="3">
        <v>196985.0</v>
      </c>
      <c r="B39675" s="3">
        <v>11484.0</v>
      </c>
      <c r="C39675" s="70">
        <v>44123.31322916667</v>
      </c>
      <c r="D39675" s="3">
        <v>7850.0</v>
      </c>
      <c r="E39675" s="4">
        <v>1200.0</v>
      </c>
      <c r="F39675" s="5">
        <f t="shared" si="1"/>
        <v>44076.31014</v>
      </c>
      <c r="G39675" s="6">
        <f t="shared" si="2"/>
        <v>0</v>
      </c>
    </row>
    <row r="39676" ht="14.25" customHeight="1">
      <c r="A39676" s="3">
        <v>196988.0</v>
      </c>
      <c r="B39676" s="3">
        <v>12878.0</v>
      </c>
      <c r="C39676" s="70">
        <v>44123.31481481482</v>
      </c>
      <c r="D39676" s="3">
        <v>9309.0</v>
      </c>
      <c r="E39676" s="4">
        <v>1200.0</v>
      </c>
      <c r="F39676" s="5">
        <f t="shared" si="1"/>
        <v>43862.64743</v>
      </c>
      <c r="G39676" s="6">
        <f t="shared" si="2"/>
        <v>0</v>
      </c>
    </row>
    <row r="39677" ht="14.25" customHeight="1">
      <c r="A39677" s="3">
        <v>196992.0</v>
      </c>
      <c r="B39677" s="3">
        <v>1162.0</v>
      </c>
      <c r="C39677" s="70">
        <v>44123.31854166667</v>
      </c>
      <c r="D39677" s="3">
        <v>4621.0</v>
      </c>
      <c r="E39677" s="4">
        <v>1200.0</v>
      </c>
      <c r="F39677" s="5">
        <f t="shared" si="1"/>
        <v>44075.26337</v>
      </c>
      <c r="G39677" s="6">
        <f t="shared" si="2"/>
        <v>0</v>
      </c>
    </row>
    <row r="39678" ht="14.25" customHeight="1">
      <c r="A39678" s="3">
        <v>196997.0</v>
      </c>
      <c r="B39678" s="3">
        <v>9760.0</v>
      </c>
      <c r="C39678" s="70">
        <v>44123.32138888889</v>
      </c>
      <c r="D39678" s="3">
        <v>13812.0</v>
      </c>
      <c r="E39678" s="4">
        <v>1200.0</v>
      </c>
      <c r="F39678" s="5">
        <f t="shared" si="1"/>
        <v>44105.46674</v>
      </c>
      <c r="G39678" s="6">
        <f t="shared" si="2"/>
        <v>0</v>
      </c>
    </row>
    <row r="39679" ht="14.25" customHeight="1">
      <c r="A39679" s="3">
        <v>197003.0</v>
      </c>
      <c r="B39679" s="3">
        <v>4428.0</v>
      </c>
      <c r="C39679" s="70">
        <v>44123.32149305556</v>
      </c>
      <c r="D39679" s="3">
        <v>7370.0</v>
      </c>
      <c r="E39679" s="4">
        <v>1200.0</v>
      </c>
      <c r="F39679" s="5">
        <f t="shared" si="1"/>
        <v>43983.5026</v>
      </c>
      <c r="G39679" s="6">
        <f t="shared" si="2"/>
        <v>0</v>
      </c>
    </row>
    <row r="39680" ht="14.25" customHeight="1">
      <c r="A39680" s="3">
        <v>197008.0</v>
      </c>
      <c r="B39680" s="3">
        <v>534.0</v>
      </c>
      <c r="C39680" s="70">
        <v>44123.32199074074</v>
      </c>
      <c r="D39680" s="3">
        <v>5355.0</v>
      </c>
      <c r="E39680" s="4">
        <v>1200.0</v>
      </c>
      <c r="F39680" s="5">
        <f t="shared" si="1"/>
        <v>43985.12619</v>
      </c>
      <c r="G39680" s="6">
        <f t="shared" si="2"/>
        <v>0</v>
      </c>
    </row>
    <row r="39681" ht="14.25" customHeight="1">
      <c r="A39681" s="3">
        <v>197009.0</v>
      </c>
      <c r="B39681" s="3">
        <v>9561.0</v>
      </c>
      <c r="C39681" s="70">
        <v>44123.32722222222</v>
      </c>
      <c r="D39681" s="3">
        <v>4808.0</v>
      </c>
      <c r="E39681" s="4">
        <v>0.0</v>
      </c>
      <c r="F39681" s="5">
        <f t="shared" si="1"/>
        <v>43835.221</v>
      </c>
      <c r="G39681" s="6">
        <f t="shared" si="2"/>
        <v>0</v>
      </c>
    </row>
    <row r="39682" ht="14.25" customHeight="1">
      <c r="A39682" s="3">
        <v>197010.0</v>
      </c>
      <c r="B39682" s="3">
        <v>6537.0</v>
      </c>
      <c r="C39682" s="70">
        <v>44123.3312962963</v>
      </c>
      <c r="D39682" s="3">
        <v>4339.0</v>
      </c>
      <c r="E39682" s="4">
        <v>1200.0</v>
      </c>
      <c r="F39682" s="5">
        <f t="shared" si="1"/>
        <v>44045.00009</v>
      </c>
      <c r="G39682" s="6">
        <f t="shared" si="2"/>
        <v>0</v>
      </c>
    </row>
    <row r="39683" ht="14.25" customHeight="1">
      <c r="A39683" s="3">
        <v>197017.0</v>
      </c>
      <c r="B39683" s="3">
        <v>710.0</v>
      </c>
      <c r="C39683" s="70">
        <v>44123.33197916667</v>
      </c>
      <c r="D39683" s="3">
        <v>13033.0</v>
      </c>
      <c r="E39683" s="4">
        <v>1200.0</v>
      </c>
      <c r="F39683" s="5">
        <f t="shared" si="1"/>
        <v>44075.38759</v>
      </c>
      <c r="G39683" s="6">
        <f t="shared" si="2"/>
        <v>0</v>
      </c>
    </row>
    <row r="39684" ht="14.25" customHeight="1">
      <c r="A39684" s="3">
        <v>197023.0</v>
      </c>
      <c r="B39684" s="3">
        <v>3334.0</v>
      </c>
      <c r="C39684" s="70">
        <v>44123.34506944445</v>
      </c>
      <c r="D39684" s="3">
        <v>12036.0</v>
      </c>
      <c r="E39684" s="4">
        <v>1200.0</v>
      </c>
      <c r="F39684" s="5">
        <f t="shared" si="1"/>
        <v>44105.6262</v>
      </c>
      <c r="G39684" s="6">
        <f t="shared" si="2"/>
        <v>0</v>
      </c>
    </row>
    <row r="39685" ht="14.25" customHeight="1">
      <c r="A39685" s="3">
        <v>197027.0</v>
      </c>
      <c r="B39685" s="3">
        <v>12717.0</v>
      </c>
      <c r="C39685" s="70">
        <v>44123.35493055556</v>
      </c>
      <c r="D39685" s="3">
        <v>3506.0</v>
      </c>
      <c r="E39685" s="4">
        <v>0.0</v>
      </c>
      <c r="F39685" s="5">
        <f t="shared" si="1"/>
        <v>44044.02965</v>
      </c>
      <c r="G39685" s="6">
        <f t="shared" si="2"/>
        <v>0</v>
      </c>
    </row>
    <row r="39686" ht="14.25" customHeight="1">
      <c r="A39686" s="3">
        <v>197034.0</v>
      </c>
      <c r="B39686" s="3">
        <v>9596.0</v>
      </c>
      <c r="C39686" s="70">
        <v>44123.35726851852</v>
      </c>
      <c r="D39686" s="3">
        <v>6844.0</v>
      </c>
      <c r="E39686" s="4">
        <v>1200.0</v>
      </c>
      <c r="F39686" s="5">
        <f t="shared" si="1"/>
        <v>43891.22446</v>
      </c>
      <c r="G39686" s="6">
        <f t="shared" si="2"/>
        <v>0</v>
      </c>
    </row>
    <row r="39687" ht="14.25" customHeight="1">
      <c r="A39687" s="3">
        <v>197044.0</v>
      </c>
      <c r="B39687" s="3">
        <v>9595.0</v>
      </c>
      <c r="C39687" s="70">
        <v>44123.37202546297</v>
      </c>
      <c r="D39687" s="3">
        <v>10681.0</v>
      </c>
      <c r="E39687" s="4">
        <v>1200.0</v>
      </c>
      <c r="F39687" s="5">
        <f t="shared" si="1"/>
        <v>43984.75916</v>
      </c>
      <c r="G39687" s="6">
        <f t="shared" si="2"/>
        <v>0</v>
      </c>
    </row>
    <row r="39688" ht="14.25" customHeight="1">
      <c r="A39688" s="3">
        <v>197051.0</v>
      </c>
      <c r="B39688" s="3">
        <v>6436.0</v>
      </c>
      <c r="C39688" s="70">
        <v>44123.37267361111</v>
      </c>
      <c r="D39688" s="3">
        <v>10607.0</v>
      </c>
      <c r="E39688" s="4">
        <v>0.0</v>
      </c>
      <c r="F39688" s="5">
        <f t="shared" si="1"/>
        <v>44106.28938</v>
      </c>
      <c r="G39688" s="6">
        <f t="shared" si="2"/>
        <v>0</v>
      </c>
    </row>
    <row r="39689" ht="14.25" customHeight="1">
      <c r="A39689" s="3">
        <v>197054.0</v>
      </c>
      <c r="B39689" s="3">
        <v>6454.0</v>
      </c>
      <c r="C39689" s="70">
        <v>44123.37474537037</v>
      </c>
      <c r="D39689" s="3">
        <v>7370.0</v>
      </c>
      <c r="E39689" s="4">
        <v>1200.0</v>
      </c>
      <c r="F39689" s="5">
        <f t="shared" si="1"/>
        <v>43983.5026</v>
      </c>
      <c r="G39689" s="6">
        <f t="shared" si="2"/>
        <v>0</v>
      </c>
    </row>
    <row r="39690" ht="14.25" customHeight="1">
      <c r="A39690" s="3">
        <v>197059.0</v>
      </c>
      <c r="B39690" s="3">
        <v>2351.0</v>
      </c>
      <c r="C39690" s="70">
        <v>44123.37771990741</v>
      </c>
      <c r="D39690" s="3">
        <v>11726.0</v>
      </c>
      <c r="E39690" s="4">
        <v>1200.0</v>
      </c>
      <c r="F39690" s="5">
        <f t="shared" si="1"/>
        <v>43835.52642</v>
      </c>
      <c r="G39690" s="6">
        <f t="shared" si="2"/>
        <v>0</v>
      </c>
    </row>
    <row r="39691" ht="14.25" customHeight="1">
      <c r="A39691" s="3">
        <v>197065.0</v>
      </c>
      <c r="B39691" s="3">
        <v>2527.0</v>
      </c>
      <c r="C39691" s="70">
        <v>44123.38371527778</v>
      </c>
      <c r="D39691" s="3">
        <v>3850.0</v>
      </c>
      <c r="E39691" s="4">
        <v>1200.0</v>
      </c>
      <c r="F39691" s="5">
        <f t="shared" si="1"/>
        <v>44044.451</v>
      </c>
      <c r="G39691" s="6">
        <f t="shared" si="2"/>
        <v>0</v>
      </c>
    </row>
    <row r="39692" ht="14.25" customHeight="1">
      <c r="A39692" s="3">
        <v>197071.0</v>
      </c>
      <c r="B39692" s="3">
        <v>2421.0</v>
      </c>
      <c r="C39692" s="70">
        <v>44123.3868287037</v>
      </c>
      <c r="D39692" s="3">
        <v>8064.0</v>
      </c>
      <c r="E39692" s="4">
        <v>1200.0</v>
      </c>
      <c r="F39692" s="5">
        <f t="shared" si="1"/>
        <v>43832.8762</v>
      </c>
      <c r="G39692" s="6">
        <f t="shared" si="2"/>
        <v>0</v>
      </c>
    </row>
    <row r="39693" ht="14.25" customHeight="1">
      <c r="A39693" s="3">
        <v>197072.0</v>
      </c>
      <c r="B39693" s="3">
        <v>8580.0</v>
      </c>
      <c r="C39693" s="70">
        <v>44123.39393518519</v>
      </c>
      <c r="D39693" s="3">
        <v>7990.0</v>
      </c>
      <c r="E39693" s="4">
        <v>1200.0</v>
      </c>
      <c r="F39693" s="5">
        <f t="shared" si="1"/>
        <v>43953.0336</v>
      </c>
      <c r="G39693" s="6">
        <f t="shared" si="2"/>
        <v>0</v>
      </c>
    </row>
    <row r="39694" ht="14.25" customHeight="1">
      <c r="A39694" s="3">
        <v>197074.0</v>
      </c>
      <c r="B39694" s="3">
        <v>8157.0</v>
      </c>
      <c r="C39694" s="70">
        <v>44123.39487268519</v>
      </c>
      <c r="D39694" s="3">
        <v>5355.0</v>
      </c>
      <c r="E39694" s="4">
        <v>1200.0</v>
      </c>
      <c r="F39694" s="5">
        <f t="shared" si="1"/>
        <v>43985.12619</v>
      </c>
      <c r="G39694" s="6">
        <f t="shared" si="2"/>
        <v>0</v>
      </c>
    </row>
    <row r="39695" ht="14.25" customHeight="1">
      <c r="A39695" s="3">
        <v>197080.0</v>
      </c>
      <c r="B39695" s="3">
        <v>2827.0</v>
      </c>
      <c r="C39695" s="70">
        <v>44123.39572916667</v>
      </c>
      <c r="D39695" s="3">
        <v>11325.0</v>
      </c>
      <c r="E39695" s="4">
        <v>1200.0</v>
      </c>
      <c r="F39695" s="5">
        <f t="shared" si="1"/>
        <v>43952.91896</v>
      </c>
      <c r="G39695" s="6">
        <f t="shared" si="2"/>
        <v>0</v>
      </c>
    </row>
    <row r="39696" ht="14.25" customHeight="1">
      <c r="A39696" s="3">
        <v>197086.0</v>
      </c>
      <c r="B39696" s="3">
        <v>10260.0</v>
      </c>
      <c r="C39696" s="70">
        <v>44123.40495370371</v>
      </c>
      <c r="D39696" s="3">
        <v>10807.0</v>
      </c>
      <c r="E39696" s="4">
        <v>1200.0</v>
      </c>
      <c r="F39696" s="5">
        <f t="shared" si="1"/>
        <v>43953.84152</v>
      </c>
      <c r="G39696" s="6">
        <f t="shared" si="2"/>
        <v>0</v>
      </c>
    </row>
    <row r="39697" ht="14.25" customHeight="1">
      <c r="A39697" s="3">
        <v>197092.0</v>
      </c>
      <c r="B39697" s="3">
        <v>9804.0</v>
      </c>
      <c r="C39697" s="70">
        <v>44123.40506944444</v>
      </c>
      <c r="D39697" s="3">
        <v>12523.0</v>
      </c>
      <c r="E39697" s="4">
        <v>1200.0</v>
      </c>
      <c r="F39697" s="5">
        <f t="shared" si="1"/>
        <v>44105.08382</v>
      </c>
      <c r="G39697" s="6">
        <f t="shared" si="2"/>
        <v>0</v>
      </c>
    </row>
    <row r="39698" ht="14.25" customHeight="1">
      <c r="A39698" s="3">
        <v>197095.0</v>
      </c>
      <c r="B39698" s="3">
        <v>5019.0</v>
      </c>
      <c r="C39698" s="70">
        <v>44123.40784722222</v>
      </c>
      <c r="D39698" s="3">
        <v>11835.0</v>
      </c>
      <c r="E39698" s="4">
        <v>1200.0</v>
      </c>
      <c r="F39698" s="5">
        <f t="shared" si="1"/>
        <v>43922.84409</v>
      </c>
      <c r="G39698" s="6">
        <f t="shared" si="2"/>
        <v>0</v>
      </c>
    </row>
    <row r="39699" ht="14.25" customHeight="1">
      <c r="A39699" s="3">
        <v>197097.0</v>
      </c>
      <c r="B39699" s="3">
        <v>9741.0</v>
      </c>
      <c r="C39699" s="70">
        <v>44123.41041666667</v>
      </c>
      <c r="D39699" s="3">
        <v>9608.0</v>
      </c>
      <c r="E39699" s="4">
        <v>1200.0</v>
      </c>
      <c r="F39699" s="5">
        <f t="shared" si="1"/>
        <v>44076.015</v>
      </c>
      <c r="G39699" s="6">
        <f t="shared" si="2"/>
        <v>0</v>
      </c>
    </row>
    <row r="39700" ht="14.25" customHeight="1">
      <c r="A39700" s="3">
        <v>197104.0</v>
      </c>
      <c r="B39700" s="3">
        <v>12632.0</v>
      </c>
      <c r="C39700" s="70">
        <v>44123.4106712963</v>
      </c>
      <c r="D39700" s="3">
        <v>11700.0</v>
      </c>
      <c r="E39700" s="4">
        <v>1200.0</v>
      </c>
      <c r="F39700" s="5">
        <f t="shared" si="1"/>
        <v>43833.01934</v>
      </c>
      <c r="G39700" s="6">
        <f t="shared" si="2"/>
        <v>0</v>
      </c>
    </row>
    <row r="39701" ht="14.25" customHeight="1">
      <c r="A39701" s="3">
        <v>197109.0</v>
      </c>
      <c r="B39701" s="3">
        <v>2897.0</v>
      </c>
      <c r="C39701" s="70">
        <v>44123.41428240741</v>
      </c>
      <c r="D39701" s="3">
        <v>1065.0</v>
      </c>
      <c r="E39701" s="4">
        <v>1200.0</v>
      </c>
      <c r="F39701" s="5">
        <f t="shared" si="1"/>
        <v>44105.01168</v>
      </c>
      <c r="G39701" s="6">
        <f t="shared" si="2"/>
        <v>0</v>
      </c>
    </row>
    <row r="39702" ht="14.25" customHeight="1">
      <c r="A39702" s="3">
        <v>197111.0</v>
      </c>
      <c r="B39702" s="3">
        <v>980.0</v>
      </c>
      <c r="C39702" s="70">
        <v>44123.41466435185</v>
      </c>
      <c r="D39702" s="3">
        <v>11954.0</v>
      </c>
      <c r="E39702" s="4">
        <v>960.0</v>
      </c>
      <c r="F39702" s="5">
        <f t="shared" si="1"/>
        <v>43922.16378</v>
      </c>
      <c r="G39702" s="6">
        <f t="shared" si="2"/>
        <v>0</v>
      </c>
    </row>
    <row r="39703" ht="14.25" customHeight="1">
      <c r="A39703" s="3">
        <v>197118.0</v>
      </c>
      <c r="B39703" s="3">
        <v>1423.0</v>
      </c>
      <c r="C39703" s="70">
        <v>44123.41534722222</v>
      </c>
      <c r="D39703" s="3">
        <v>10783.0</v>
      </c>
      <c r="E39703" s="4">
        <v>1200.0</v>
      </c>
      <c r="F39703" s="5">
        <f t="shared" si="1"/>
        <v>43862.8385</v>
      </c>
      <c r="G39703" s="6">
        <f t="shared" si="2"/>
        <v>0</v>
      </c>
    </row>
    <row r="39704" ht="14.25" customHeight="1">
      <c r="A39704" s="3">
        <v>197124.0</v>
      </c>
      <c r="B39704" s="3">
        <v>8906.0</v>
      </c>
      <c r="C39704" s="70">
        <v>44123.41664351852</v>
      </c>
      <c r="D39704" s="3">
        <v>12711.0</v>
      </c>
      <c r="E39704" s="4">
        <v>1200.0</v>
      </c>
      <c r="F39704" s="5">
        <f t="shared" si="1"/>
        <v>43862.75604</v>
      </c>
      <c r="G39704" s="6">
        <f t="shared" si="2"/>
        <v>0</v>
      </c>
    </row>
    <row r="39705" ht="14.25" customHeight="1">
      <c r="A39705" s="3">
        <v>197127.0</v>
      </c>
      <c r="B39705" s="3">
        <v>2382.0</v>
      </c>
      <c r="C39705" s="70">
        <v>44123.41672453703</v>
      </c>
      <c r="D39705" s="3">
        <v>9752.0</v>
      </c>
      <c r="E39705" s="4">
        <v>1200.0</v>
      </c>
      <c r="F39705" s="5">
        <f t="shared" si="1"/>
        <v>44105.0549</v>
      </c>
      <c r="G39705" s="6">
        <f t="shared" si="2"/>
        <v>0</v>
      </c>
    </row>
    <row r="39706" ht="14.25" customHeight="1">
      <c r="A39706" s="3">
        <v>197129.0</v>
      </c>
      <c r="B39706" s="3">
        <v>12294.0</v>
      </c>
      <c r="C39706" s="70">
        <v>44123.42659722222</v>
      </c>
      <c r="D39706" s="3">
        <v>9086.0</v>
      </c>
      <c r="E39706" s="4">
        <v>1200.0</v>
      </c>
      <c r="F39706" s="5">
        <f t="shared" si="1"/>
        <v>43952.75179</v>
      </c>
      <c r="G39706" s="6">
        <f t="shared" si="2"/>
        <v>0</v>
      </c>
    </row>
    <row r="39707" ht="14.25" customHeight="1">
      <c r="A39707" s="3">
        <v>197135.0</v>
      </c>
      <c r="B39707" s="3">
        <v>13436.0</v>
      </c>
      <c r="C39707" s="70">
        <v>44123.42704861111</v>
      </c>
      <c r="D39707" s="3">
        <v>10681.0</v>
      </c>
      <c r="E39707" s="4">
        <v>1200.0</v>
      </c>
      <c r="F39707" s="5">
        <f t="shared" si="1"/>
        <v>43984.75916</v>
      </c>
      <c r="G39707" s="6">
        <f t="shared" si="2"/>
        <v>0</v>
      </c>
    </row>
    <row r="39708" ht="14.25" customHeight="1">
      <c r="A39708" s="3">
        <v>197136.0</v>
      </c>
      <c r="B39708" s="3">
        <v>255.0</v>
      </c>
      <c r="C39708" s="70">
        <v>44123.43002314815</v>
      </c>
      <c r="D39708" s="3">
        <v>4339.0</v>
      </c>
      <c r="E39708" s="4">
        <v>1200.0</v>
      </c>
      <c r="F39708" s="5">
        <f t="shared" si="1"/>
        <v>44045.00009</v>
      </c>
      <c r="G39708" s="6">
        <f t="shared" si="2"/>
        <v>0</v>
      </c>
    </row>
    <row r="39709" ht="14.25" customHeight="1">
      <c r="A39709" s="3">
        <v>197137.0</v>
      </c>
      <c r="B39709" s="3">
        <v>13805.0</v>
      </c>
      <c r="C39709" s="70">
        <v>44123.43153935186</v>
      </c>
      <c r="D39709" s="3">
        <v>6403.0</v>
      </c>
      <c r="E39709" s="4">
        <v>1200.0</v>
      </c>
      <c r="F39709" s="5">
        <f t="shared" si="1"/>
        <v>43922.92322</v>
      </c>
      <c r="G39709" s="6">
        <f t="shared" si="2"/>
        <v>0</v>
      </c>
    </row>
    <row r="39710" ht="14.25" customHeight="1">
      <c r="A39710" s="3">
        <v>197140.0</v>
      </c>
      <c r="B39710" s="3">
        <v>4267.0</v>
      </c>
      <c r="C39710" s="70">
        <v>44123.43238425926</v>
      </c>
      <c r="D39710" s="3">
        <v>6210.0</v>
      </c>
      <c r="E39710" s="4">
        <v>1200.0</v>
      </c>
      <c r="F39710" s="5">
        <f t="shared" si="1"/>
        <v>43922.6284</v>
      </c>
      <c r="G39710" s="6">
        <f t="shared" si="2"/>
        <v>0</v>
      </c>
    </row>
    <row r="39711" ht="14.25" customHeight="1">
      <c r="A39711" s="3">
        <v>197141.0</v>
      </c>
      <c r="B39711" s="3">
        <v>7043.0</v>
      </c>
      <c r="C39711" s="70">
        <v>44123.43256944444</v>
      </c>
      <c r="D39711" s="3">
        <v>4478.0</v>
      </c>
      <c r="E39711" s="4">
        <v>1200.0</v>
      </c>
      <c r="F39711" s="5">
        <f t="shared" si="1"/>
        <v>43892.46031</v>
      </c>
      <c r="G39711" s="6">
        <f t="shared" si="2"/>
        <v>0</v>
      </c>
    </row>
    <row r="39712" ht="14.25" customHeight="1">
      <c r="A39712" s="3">
        <v>197142.0</v>
      </c>
      <c r="B39712" s="3">
        <v>1584.0</v>
      </c>
      <c r="C39712" s="70">
        <v>44123.43265046296</v>
      </c>
      <c r="D39712" s="3">
        <v>7850.0</v>
      </c>
      <c r="E39712" s="4">
        <v>1200.0</v>
      </c>
      <c r="F39712" s="5">
        <f t="shared" si="1"/>
        <v>44076.31014</v>
      </c>
      <c r="G39712" s="6">
        <f t="shared" si="2"/>
        <v>0</v>
      </c>
    </row>
    <row r="39713" ht="14.25" customHeight="1">
      <c r="A39713" s="3">
        <v>197145.0</v>
      </c>
      <c r="B39713" s="3">
        <v>9196.0</v>
      </c>
      <c r="C39713" s="70">
        <v>44123.43371527778</v>
      </c>
      <c r="D39713" s="3">
        <v>13184.0</v>
      </c>
      <c r="E39713" s="4">
        <v>1200.0</v>
      </c>
      <c r="F39713" s="5">
        <f t="shared" si="1"/>
        <v>43832.85829</v>
      </c>
      <c r="G39713" s="6">
        <f t="shared" si="2"/>
        <v>0</v>
      </c>
    </row>
    <row r="39714" ht="14.25" customHeight="1">
      <c r="A39714" s="3">
        <v>197152.0</v>
      </c>
      <c r="B39714" s="3">
        <v>11447.0</v>
      </c>
      <c r="C39714" s="70">
        <v>44123.44387731481</v>
      </c>
      <c r="D39714" s="3">
        <v>10807.0</v>
      </c>
      <c r="E39714" s="4">
        <v>1200.0</v>
      </c>
      <c r="F39714" s="5">
        <f t="shared" si="1"/>
        <v>43953.84152</v>
      </c>
      <c r="G39714" s="6">
        <f t="shared" si="2"/>
        <v>0</v>
      </c>
    </row>
    <row r="39715" ht="14.25" customHeight="1">
      <c r="A39715" s="3">
        <v>197159.0</v>
      </c>
      <c r="B39715" s="3">
        <v>7654.0</v>
      </c>
      <c r="C39715" s="70">
        <v>44123.44547453704</v>
      </c>
      <c r="D39715" s="3">
        <v>8662.0</v>
      </c>
      <c r="E39715" s="4">
        <v>1200.0</v>
      </c>
      <c r="F39715" s="5">
        <f t="shared" si="1"/>
        <v>44044.30648</v>
      </c>
      <c r="G39715" s="6">
        <f t="shared" si="2"/>
        <v>0</v>
      </c>
    </row>
    <row r="39716" ht="14.25" customHeight="1">
      <c r="A39716" s="3">
        <v>197164.0</v>
      </c>
      <c r="B39716" s="3">
        <v>1338.0</v>
      </c>
      <c r="C39716" s="70">
        <v>44123.44746527778</v>
      </c>
      <c r="D39716" s="3">
        <v>11562.0</v>
      </c>
      <c r="E39716" s="4">
        <v>0.0</v>
      </c>
      <c r="F39716" s="5">
        <f t="shared" si="1"/>
        <v>44076.7709</v>
      </c>
      <c r="G39716" s="6">
        <f t="shared" si="2"/>
        <v>0</v>
      </c>
    </row>
    <row r="39717" ht="14.25" customHeight="1">
      <c r="A39717" s="3">
        <v>197169.0</v>
      </c>
      <c r="B39717" s="3">
        <v>6166.0</v>
      </c>
      <c r="C39717" s="70">
        <v>44123.45202546296</v>
      </c>
      <c r="D39717" s="3">
        <v>294.0</v>
      </c>
      <c r="E39717" s="4">
        <v>960.0</v>
      </c>
      <c r="F39717" s="5">
        <f t="shared" si="1"/>
        <v>44105.14646</v>
      </c>
      <c r="G39717" s="6">
        <f t="shared" si="2"/>
        <v>0</v>
      </c>
    </row>
    <row r="39718" ht="14.25" customHeight="1">
      <c r="A39718" s="3">
        <v>197171.0</v>
      </c>
      <c r="B39718" s="3">
        <v>5579.0</v>
      </c>
      <c r="C39718" s="70">
        <v>44123.45253472222</v>
      </c>
      <c r="D39718" s="3">
        <v>12798.0</v>
      </c>
      <c r="E39718" s="4">
        <v>1200.0</v>
      </c>
      <c r="F39718" s="5">
        <f t="shared" si="1"/>
        <v>44045.84332</v>
      </c>
      <c r="G39718" s="6">
        <f t="shared" si="2"/>
        <v>0</v>
      </c>
    </row>
    <row r="39719" ht="14.25" customHeight="1">
      <c r="A39719" s="3">
        <v>197174.0</v>
      </c>
      <c r="B39719" s="3">
        <v>12935.0</v>
      </c>
      <c r="C39719" s="70">
        <v>44123.45326388889</v>
      </c>
      <c r="D39719" s="3">
        <v>8404.0</v>
      </c>
      <c r="E39719" s="4">
        <v>1200.0</v>
      </c>
      <c r="F39719" s="5">
        <f t="shared" si="1"/>
        <v>43862.85161</v>
      </c>
      <c r="G39719" s="6">
        <f t="shared" si="2"/>
        <v>0</v>
      </c>
    </row>
    <row r="39720" ht="14.25" customHeight="1">
      <c r="A39720" s="3">
        <v>197181.0</v>
      </c>
      <c r="B39720" s="3">
        <v>2013.0</v>
      </c>
      <c r="C39720" s="70">
        <v>44123.46072916667</v>
      </c>
      <c r="D39720" s="3">
        <v>4758.0</v>
      </c>
      <c r="E39720" s="4">
        <v>1200.0</v>
      </c>
      <c r="F39720" s="5">
        <f t="shared" si="1"/>
        <v>43838.47638</v>
      </c>
      <c r="G39720" s="6">
        <f t="shared" si="2"/>
        <v>0</v>
      </c>
    </row>
    <row r="39721" ht="14.25" customHeight="1">
      <c r="A39721" s="3">
        <v>197187.0</v>
      </c>
      <c r="B39721" s="3">
        <v>12959.0</v>
      </c>
      <c r="C39721" s="70">
        <v>44123.46348379629</v>
      </c>
      <c r="D39721" s="3">
        <v>4120.0</v>
      </c>
      <c r="E39721" s="4">
        <v>1200.0</v>
      </c>
      <c r="F39721" s="5">
        <f t="shared" si="1"/>
        <v>43952.01684</v>
      </c>
      <c r="G39721" s="6">
        <f t="shared" si="2"/>
        <v>0</v>
      </c>
    </row>
    <row r="39722" ht="14.25" customHeight="1">
      <c r="A39722" s="3">
        <v>197191.0</v>
      </c>
      <c r="B39722" s="3">
        <v>682.0</v>
      </c>
      <c r="C39722" s="70">
        <v>44123.4662962963</v>
      </c>
      <c r="D39722" s="3">
        <v>8508.0</v>
      </c>
      <c r="E39722" s="4">
        <v>1200.0</v>
      </c>
      <c r="F39722" s="5">
        <f t="shared" si="1"/>
        <v>43831.42667</v>
      </c>
      <c r="G39722" s="6">
        <f t="shared" si="2"/>
        <v>0</v>
      </c>
    </row>
    <row r="39723" ht="14.25" customHeight="1">
      <c r="A39723" s="3">
        <v>197195.0</v>
      </c>
      <c r="B39723" s="3">
        <v>12938.0</v>
      </c>
      <c r="C39723" s="70">
        <v>44123.46861111111</v>
      </c>
      <c r="D39723" s="3">
        <v>878.0</v>
      </c>
      <c r="E39723" s="4">
        <v>1200.0</v>
      </c>
      <c r="F39723" s="5">
        <f t="shared" si="1"/>
        <v>43922.9691</v>
      </c>
      <c r="G39723" s="6">
        <f t="shared" si="2"/>
        <v>0</v>
      </c>
    </row>
    <row r="39724" ht="14.25" customHeight="1">
      <c r="A39724" s="3">
        <v>197202.0</v>
      </c>
      <c r="B39724" s="3">
        <v>5600.0</v>
      </c>
      <c r="C39724" s="70">
        <v>44123.46943287037</v>
      </c>
      <c r="D39724" s="3">
        <v>12711.0</v>
      </c>
      <c r="E39724" s="4">
        <v>1200.0</v>
      </c>
      <c r="F39724" s="5">
        <f t="shared" si="1"/>
        <v>43862.75604</v>
      </c>
      <c r="G39724" s="6">
        <f t="shared" si="2"/>
        <v>0</v>
      </c>
    </row>
    <row r="39725" ht="14.25" customHeight="1">
      <c r="A39725" s="3">
        <v>197209.0</v>
      </c>
      <c r="B39725" s="3">
        <v>11410.0</v>
      </c>
      <c r="C39725" s="70">
        <v>44123.47386574074</v>
      </c>
      <c r="D39725" s="3">
        <v>7734.0</v>
      </c>
      <c r="E39725" s="4">
        <v>1200.0</v>
      </c>
      <c r="F39725" s="5">
        <f t="shared" si="1"/>
        <v>44044.09876</v>
      </c>
      <c r="G39725" s="6">
        <f t="shared" si="2"/>
        <v>0</v>
      </c>
    </row>
    <row r="39726" ht="14.25" customHeight="1">
      <c r="A39726" s="3">
        <v>197214.0</v>
      </c>
      <c r="B39726" s="3">
        <v>13011.0</v>
      </c>
      <c r="C39726" s="70">
        <v>44123.47462962963</v>
      </c>
      <c r="D39726" s="3">
        <v>11437.0</v>
      </c>
      <c r="E39726" s="4">
        <v>1200.0</v>
      </c>
      <c r="F39726" s="5">
        <f t="shared" si="1"/>
        <v>43923.12586</v>
      </c>
      <c r="G39726" s="6">
        <f t="shared" si="2"/>
        <v>0</v>
      </c>
    </row>
    <row r="39727" ht="14.25" customHeight="1">
      <c r="A39727" s="3">
        <v>197218.0</v>
      </c>
      <c r="B39727" s="3">
        <v>9428.0</v>
      </c>
      <c r="C39727" s="70">
        <v>44123.48387731481</v>
      </c>
      <c r="D39727" s="3">
        <v>10968.0</v>
      </c>
      <c r="E39727" s="4">
        <v>1200.0</v>
      </c>
      <c r="F39727" s="5">
        <f t="shared" si="1"/>
        <v>44044.12738</v>
      </c>
      <c r="G39727" s="6">
        <f t="shared" si="2"/>
        <v>0</v>
      </c>
    </row>
    <row r="39728" ht="14.25" customHeight="1">
      <c r="A39728" s="3">
        <v>197224.0</v>
      </c>
      <c r="B39728" s="3">
        <v>6751.0</v>
      </c>
      <c r="C39728" s="70">
        <v>44123.49032407408</v>
      </c>
      <c r="D39728" s="3">
        <v>7878.0</v>
      </c>
      <c r="E39728" s="4">
        <v>1200.0</v>
      </c>
      <c r="F39728" s="5">
        <f t="shared" si="1"/>
        <v>43891.07046</v>
      </c>
      <c r="G39728" s="6">
        <f t="shared" si="2"/>
        <v>0</v>
      </c>
    </row>
    <row r="39729" ht="14.25" customHeight="1">
      <c r="A39729" s="3">
        <v>197230.0</v>
      </c>
      <c r="B39729" s="3">
        <v>8525.0</v>
      </c>
      <c r="C39729" s="70">
        <v>44123.49325231482</v>
      </c>
      <c r="D39729" s="3">
        <v>1737.0</v>
      </c>
      <c r="E39729" s="4">
        <v>0.0</v>
      </c>
      <c r="F39729" s="5">
        <f t="shared" si="1"/>
        <v>43923.04707</v>
      </c>
      <c r="G39729" s="6">
        <f t="shared" si="2"/>
        <v>0</v>
      </c>
    </row>
    <row r="39730" ht="14.25" customHeight="1">
      <c r="A39730" s="3">
        <v>197237.0</v>
      </c>
      <c r="B39730" s="3">
        <v>12967.0</v>
      </c>
      <c r="C39730" s="70">
        <v>44123.49915509259</v>
      </c>
      <c r="D39730" s="3">
        <v>310.0</v>
      </c>
      <c r="E39730" s="4">
        <v>1200.0</v>
      </c>
      <c r="F39730" s="5">
        <f t="shared" si="1"/>
        <v>44105.15414</v>
      </c>
      <c r="G39730" s="6">
        <f t="shared" si="2"/>
        <v>0</v>
      </c>
    </row>
    <row r="39731" ht="14.25" customHeight="1">
      <c r="A39731" s="3">
        <v>197240.0</v>
      </c>
      <c r="B39731" s="3">
        <v>8257.0</v>
      </c>
      <c r="C39731" s="70">
        <v>44123.50174768519</v>
      </c>
      <c r="D39731" s="3">
        <v>11726.0</v>
      </c>
      <c r="E39731" s="4">
        <v>1200.0</v>
      </c>
      <c r="F39731" s="5">
        <f t="shared" si="1"/>
        <v>43835.52642</v>
      </c>
      <c r="G39731" s="6">
        <f t="shared" si="2"/>
        <v>0</v>
      </c>
    </row>
    <row r="39732" ht="14.25" customHeight="1">
      <c r="A39732" s="3">
        <v>197246.0</v>
      </c>
      <c r="B39732" s="3">
        <v>6013.0</v>
      </c>
      <c r="C39732" s="70">
        <v>44123.50334490741</v>
      </c>
      <c r="D39732" s="3">
        <v>11954.0</v>
      </c>
      <c r="E39732" s="4">
        <v>960.0</v>
      </c>
      <c r="F39732" s="5">
        <f t="shared" si="1"/>
        <v>43922.16378</v>
      </c>
      <c r="G39732" s="6">
        <f t="shared" si="2"/>
        <v>0</v>
      </c>
    </row>
    <row r="39733" ht="14.25" customHeight="1">
      <c r="A39733" s="3">
        <v>197250.0</v>
      </c>
      <c r="B39733" s="3">
        <v>11692.0</v>
      </c>
      <c r="C39733" s="70">
        <v>44123.5046412037</v>
      </c>
      <c r="D39733" s="3">
        <v>7370.0</v>
      </c>
      <c r="E39733" s="4">
        <v>1200.0</v>
      </c>
      <c r="F39733" s="5">
        <f t="shared" si="1"/>
        <v>43983.5026</v>
      </c>
      <c r="G39733" s="6">
        <f t="shared" si="2"/>
        <v>0</v>
      </c>
    </row>
    <row r="39734" ht="14.25" customHeight="1">
      <c r="A39734" s="3">
        <v>197257.0</v>
      </c>
      <c r="B39734" s="3">
        <v>9672.0</v>
      </c>
      <c r="C39734" s="70">
        <v>44123.50773148148</v>
      </c>
      <c r="D39734" s="3">
        <v>7370.0</v>
      </c>
      <c r="E39734" s="4">
        <v>1200.0</v>
      </c>
      <c r="F39734" s="5">
        <f t="shared" si="1"/>
        <v>43983.5026</v>
      </c>
      <c r="G39734" s="6">
        <f t="shared" si="2"/>
        <v>0</v>
      </c>
    </row>
    <row r="39735" ht="14.25" customHeight="1">
      <c r="A39735" s="3">
        <v>197263.0</v>
      </c>
      <c r="B39735" s="3">
        <v>11602.0</v>
      </c>
      <c r="C39735" s="70">
        <v>44123.52150462963</v>
      </c>
      <c r="D39735" s="3">
        <v>6204.0</v>
      </c>
      <c r="E39735" s="4">
        <v>1200.0</v>
      </c>
      <c r="F39735" s="5">
        <f t="shared" si="1"/>
        <v>43983.43541</v>
      </c>
      <c r="G39735" s="6">
        <f t="shared" si="2"/>
        <v>0</v>
      </c>
    </row>
    <row r="39736" ht="14.25" customHeight="1">
      <c r="A39736" s="3">
        <v>197269.0</v>
      </c>
      <c r="B39736" s="3">
        <v>2806.0</v>
      </c>
      <c r="C39736" s="70">
        <v>44123.52802083334</v>
      </c>
      <c r="D39736" s="3">
        <v>11664.0</v>
      </c>
      <c r="E39736" s="4">
        <v>1200.0</v>
      </c>
      <c r="F39736" s="5">
        <f t="shared" si="1"/>
        <v>44105.66017</v>
      </c>
      <c r="G39736" s="6">
        <f t="shared" si="2"/>
        <v>0</v>
      </c>
    </row>
    <row r="39737" ht="14.25" customHeight="1">
      <c r="A39737" s="3">
        <v>197276.0</v>
      </c>
      <c r="B39737" s="3">
        <v>13855.0</v>
      </c>
      <c r="C39737" s="70">
        <v>44123.5281712963</v>
      </c>
      <c r="D39737" s="3">
        <v>5355.0</v>
      </c>
      <c r="E39737" s="4">
        <v>960.0</v>
      </c>
      <c r="F39737" s="5">
        <f t="shared" si="1"/>
        <v>43985.12619</v>
      </c>
      <c r="G39737" s="6">
        <f t="shared" si="2"/>
        <v>0</v>
      </c>
    </row>
    <row r="39738" ht="14.25" customHeight="1">
      <c r="A39738" s="3">
        <v>197282.0</v>
      </c>
      <c r="B39738" s="3">
        <v>11254.0</v>
      </c>
      <c r="C39738" s="70">
        <v>44123.52837962963</v>
      </c>
      <c r="D39738" s="3">
        <v>12711.0</v>
      </c>
      <c r="E39738" s="4">
        <v>1200.0</v>
      </c>
      <c r="F39738" s="5">
        <f t="shared" si="1"/>
        <v>43862.75604</v>
      </c>
      <c r="G39738" s="6">
        <f t="shared" si="2"/>
        <v>0</v>
      </c>
    </row>
    <row r="39739" ht="14.25" customHeight="1">
      <c r="A39739" s="3">
        <v>197287.0</v>
      </c>
      <c r="B39739" s="3">
        <v>11240.0</v>
      </c>
      <c r="C39739" s="70">
        <v>44123.52912037037</v>
      </c>
      <c r="D39739" s="3">
        <v>8103.0</v>
      </c>
      <c r="E39739" s="4">
        <v>960.0</v>
      </c>
      <c r="F39739" s="5">
        <f t="shared" si="1"/>
        <v>44105.6183</v>
      </c>
      <c r="G39739" s="6">
        <f t="shared" si="2"/>
        <v>0</v>
      </c>
    </row>
    <row r="39740" ht="14.25" customHeight="1">
      <c r="A39740" s="3">
        <v>197293.0</v>
      </c>
      <c r="B39740" s="3">
        <v>9710.0</v>
      </c>
      <c r="C39740" s="70">
        <v>44123.53027777778</v>
      </c>
      <c r="D39740" s="3">
        <v>10781.0</v>
      </c>
      <c r="E39740" s="4">
        <v>1200.0</v>
      </c>
      <c r="F39740" s="5">
        <f t="shared" si="1"/>
        <v>44076.1685</v>
      </c>
      <c r="G39740" s="6">
        <f t="shared" si="2"/>
        <v>0</v>
      </c>
    </row>
    <row r="39741" ht="14.25" customHeight="1">
      <c r="A39741" s="3">
        <v>197298.0</v>
      </c>
      <c r="B39741" s="3">
        <v>2687.0</v>
      </c>
      <c r="C39741" s="70">
        <v>44123.53100694445</v>
      </c>
      <c r="D39741" s="3">
        <v>11329.0</v>
      </c>
      <c r="E39741" s="4">
        <v>1200.0</v>
      </c>
      <c r="F39741" s="5">
        <f t="shared" si="1"/>
        <v>43983.59655</v>
      </c>
      <c r="G39741" s="6">
        <f t="shared" si="2"/>
        <v>0</v>
      </c>
    </row>
    <row r="39742" ht="14.25" customHeight="1">
      <c r="A39742" s="3">
        <v>197304.0</v>
      </c>
      <c r="B39742" s="3">
        <v>6539.0</v>
      </c>
      <c r="C39742" s="70">
        <v>44123.53204861111</v>
      </c>
      <c r="D39742" s="3">
        <v>1305.0</v>
      </c>
      <c r="E39742" s="4">
        <v>1200.0</v>
      </c>
      <c r="F39742" s="5">
        <f t="shared" si="1"/>
        <v>43922.02125</v>
      </c>
      <c r="G39742" s="6">
        <f t="shared" si="2"/>
        <v>0</v>
      </c>
    </row>
    <row r="39743" ht="14.25" customHeight="1">
      <c r="A39743" s="3">
        <v>197306.0</v>
      </c>
      <c r="B39743" s="3">
        <v>8553.0</v>
      </c>
      <c r="C39743" s="70">
        <v>44123.53542824074</v>
      </c>
      <c r="D39743" s="3">
        <v>12156.0</v>
      </c>
      <c r="E39743" s="4">
        <v>1200.0</v>
      </c>
      <c r="F39743" s="5">
        <f t="shared" si="1"/>
        <v>43922.01736</v>
      </c>
      <c r="G39743" s="6">
        <f t="shared" si="2"/>
        <v>0</v>
      </c>
    </row>
    <row r="39744" ht="14.25" customHeight="1">
      <c r="A39744" s="3">
        <v>197313.0</v>
      </c>
      <c r="B39744" s="3">
        <v>9710.0</v>
      </c>
      <c r="C39744" s="70">
        <v>44123.53619212963</v>
      </c>
      <c r="D39744" s="3">
        <v>5193.0</v>
      </c>
      <c r="E39744" s="4">
        <v>1200.0</v>
      </c>
      <c r="F39744" s="5">
        <f t="shared" si="1"/>
        <v>44013.10274</v>
      </c>
      <c r="G39744" s="6">
        <f t="shared" si="2"/>
        <v>0</v>
      </c>
    </row>
    <row r="39745" ht="14.25" customHeight="1">
      <c r="A39745" s="3">
        <v>197320.0</v>
      </c>
      <c r="B39745" s="3">
        <v>2548.0</v>
      </c>
      <c r="C39745" s="70">
        <v>44123.5378587963</v>
      </c>
      <c r="D39745" s="3">
        <v>9982.0</v>
      </c>
      <c r="E39745" s="4">
        <v>1200.0</v>
      </c>
      <c r="F39745" s="5">
        <f t="shared" si="1"/>
        <v>43952.19927</v>
      </c>
      <c r="G39745" s="6">
        <f t="shared" si="2"/>
        <v>0</v>
      </c>
    </row>
    <row r="39746" ht="14.25" customHeight="1">
      <c r="A39746" s="3">
        <v>197325.0</v>
      </c>
      <c r="B39746" s="3">
        <v>8115.0</v>
      </c>
      <c r="C39746" s="70">
        <v>44123.541875</v>
      </c>
      <c r="D39746" s="3">
        <v>10968.0</v>
      </c>
      <c r="E39746" s="4">
        <v>1200.0</v>
      </c>
      <c r="F39746" s="5">
        <f t="shared" si="1"/>
        <v>44044.12738</v>
      </c>
      <c r="G39746" s="6">
        <f t="shared" si="2"/>
        <v>0</v>
      </c>
    </row>
    <row r="39747" ht="14.25" customHeight="1">
      <c r="A39747" s="3">
        <v>197332.0</v>
      </c>
      <c r="B39747" s="3">
        <v>13240.0</v>
      </c>
      <c r="C39747" s="70">
        <v>44123.54572916667</v>
      </c>
      <c r="D39747" s="3">
        <v>11437.0</v>
      </c>
      <c r="E39747" s="4">
        <v>1200.0</v>
      </c>
      <c r="F39747" s="5">
        <f t="shared" si="1"/>
        <v>43923.12586</v>
      </c>
      <c r="G39747" s="6">
        <f t="shared" si="2"/>
        <v>0</v>
      </c>
    </row>
    <row r="39748" ht="14.25" customHeight="1">
      <c r="A39748" s="3">
        <v>197336.0</v>
      </c>
      <c r="B39748" s="3">
        <v>9710.0</v>
      </c>
      <c r="C39748" s="70">
        <v>44123.54905092593</v>
      </c>
      <c r="D39748" s="3">
        <v>6669.0</v>
      </c>
      <c r="E39748" s="4">
        <v>960.0</v>
      </c>
      <c r="F39748" s="5">
        <f t="shared" si="1"/>
        <v>44105.00309</v>
      </c>
      <c r="G39748" s="6">
        <f t="shared" si="2"/>
        <v>0</v>
      </c>
    </row>
    <row r="39749" ht="14.25" customHeight="1">
      <c r="A39749" s="3">
        <v>197341.0</v>
      </c>
      <c r="B39749" s="3">
        <v>5705.0</v>
      </c>
      <c r="C39749" s="70">
        <v>44123.55440972222</v>
      </c>
      <c r="D39749" s="3">
        <v>310.0</v>
      </c>
      <c r="E39749" s="4">
        <v>1200.0</v>
      </c>
      <c r="F39749" s="5">
        <f t="shared" si="1"/>
        <v>44105.15414</v>
      </c>
      <c r="G39749" s="6">
        <f t="shared" si="2"/>
        <v>0</v>
      </c>
    </row>
    <row r="39750" ht="14.25" customHeight="1">
      <c r="A39750" s="3">
        <v>197347.0</v>
      </c>
      <c r="B39750" s="3">
        <v>1337.0</v>
      </c>
      <c r="C39750" s="70">
        <v>44123.55550925926</v>
      </c>
      <c r="D39750" s="3">
        <v>5849.0</v>
      </c>
      <c r="E39750" s="4">
        <v>1200.0</v>
      </c>
      <c r="F39750" s="5">
        <f t="shared" si="1"/>
        <v>44013.74572</v>
      </c>
      <c r="G39750" s="6">
        <f t="shared" si="2"/>
        <v>0</v>
      </c>
    </row>
    <row r="39751" ht="14.25" customHeight="1">
      <c r="A39751" s="3">
        <v>197355.0</v>
      </c>
      <c r="B39751" s="3">
        <v>12048.0</v>
      </c>
      <c r="C39751" s="70">
        <v>44123.55619212963</v>
      </c>
      <c r="D39751" s="3">
        <v>4797.0</v>
      </c>
      <c r="E39751" s="4">
        <v>1200.0</v>
      </c>
      <c r="F39751" s="5">
        <f t="shared" si="1"/>
        <v>44075.11093</v>
      </c>
      <c r="G39751" s="6">
        <f t="shared" si="2"/>
        <v>0</v>
      </c>
    </row>
    <row r="39752" ht="14.25" customHeight="1">
      <c r="A39752" s="3">
        <v>197360.0</v>
      </c>
      <c r="B39752" s="3">
        <v>12800.0</v>
      </c>
      <c r="C39752" s="70">
        <v>44123.55635416666</v>
      </c>
      <c r="D39752" s="3">
        <v>13690.0</v>
      </c>
      <c r="E39752" s="4">
        <v>1200.0</v>
      </c>
      <c r="F39752" s="5">
        <f t="shared" si="1"/>
        <v>44044.34704</v>
      </c>
      <c r="G39752" s="6">
        <f t="shared" si="2"/>
        <v>0</v>
      </c>
    </row>
    <row r="39753" ht="14.25" customHeight="1">
      <c r="A39753" s="3">
        <v>197362.0</v>
      </c>
      <c r="B39753" s="3">
        <v>7326.0</v>
      </c>
      <c r="C39753" s="70">
        <v>44123.5574537037</v>
      </c>
      <c r="D39753" s="3">
        <v>310.0</v>
      </c>
      <c r="E39753" s="4">
        <v>1200.0</v>
      </c>
      <c r="F39753" s="5">
        <f t="shared" si="1"/>
        <v>44105.15414</v>
      </c>
      <c r="G39753" s="6">
        <f t="shared" si="2"/>
        <v>0</v>
      </c>
    </row>
    <row r="39754" ht="14.25" customHeight="1">
      <c r="A39754" s="3">
        <v>197371.0</v>
      </c>
      <c r="B39754" s="3">
        <v>13679.0</v>
      </c>
      <c r="C39754" s="70">
        <v>44123.55924768518</v>
      </c>
      <c r="D39754" s="3">
        <v>831.0</v>
      </c>
      <c r="E39754" s="4">
        <v>1200.0</v>
      </c>
      <c r="F39754" s="5">
        <f t="shared" si="1"/>
        <v>43952.33463</v>
      </c>
      <c r="G39754" s="6">
        <f t="shared" si="2"/>
        <v>0</v>
      </c>
    </row>
    <row r="39755" ht="14.25" customHeight="1">
      <c r="A39755" s="3">
        <v>197376.0</v>
      </c>
      <c r="B39755" s="3">
        <v>2127.0</v>
      </c>
      <c r="C39755" s="70">
        <v>44123.56084490741</v>
      </c>
      <c r="D39755" s="3">
        <v>7062.0</v>
      </c>
      <c r="E39755" s="4">
        <v>1200.0</v>
      </c>
      <c r="F39755" s="5">
        <f t="shared" si="1"/>
        <v>43832.0402</v>
      </c>
      <c r="G39755" s="6">
        <f t="shared" si="2"/>
        <v>0</v>
      </c>
    </row>
    <row r="39756" ht="14.25" customHeight="1">
      <c r="A39756" s="3">
        <v>197378.0</v>
      </c>
      <c r="B39756" s="3">
        <v>10273.0</v>
      </c>
      <c r="C39756" s="70">
        <v>44123.56150462963</v>
      </c>
      <c r="D39756" s="3">
        <v>9597.0</v>
      </c>
      <c r="E39756" s="4">
        <v>1200.0</v>
      </c>
      <c r="F39756" s="5">
        <f t="shared" si="1"/>
        <v>44044.82112</v>
      </c>
      <c r="G39756" s="6">
        <f t="shared" si="2"/>
        <v>0</v>
      </c>
    </row>
    <row r="39757" ht="14.25" customHeight="1">
      <c r="A39757" s="3">
        <v>197385.0</v>
      </c>
      <c r="B39757" s="3">
        <v>9588.0</v>
      </c>
      <c r="C39757" s="70">
        <v>44123.56506944444</v>
      </c>
      <c r="D39757" s="3">
        <v>13184.0</v>
      </c>
      <c r="E39757" s="4">
        <v>1200.0</v>
      </c>
      <c r="F39757" s="5">
        <f t="shared" si="1"/>
        <v>43832.85829</v>
      </c>
      <c r="G39757" s="6">
        <f t="shared" si="2"/>
        <v>0</v>
      </c>
    </row>
    <row r="39758" ht="14.25" customHeight="1">
      <c r="A39758" s="3">
        <v>197390.0</v>
      </c>
      <c r="B39758" s="3">
        <v>3484.0</v>
      </c>
      <c r="C39758" s="70">
        <v>44123.56659722222</v>
      </c>
      <c r="D39758" s="3">
        <v>5318.0</v>
      </c>
      <c r="E39758" s="4">
        <v>1200.0</v>
      </c>
      <c r="F39758" s="5">
        <f t="shared" si="1"/>
        <v>43891.63705</v>
      </c>
      <c r="G39758" s="6">
        <f t="shared" si="2"/>
        <v>0</v>
      </c>
    </row>
    <row r="39759" ht="14.25" customHeight="1">
      <c r="A39759" s="3">
        <v>197396.0</v>
      </c>
      <c r="B39759" s="3">
        <v>2825.0</v>
      </c>
      <c r="C39759" s="70">
        <v>44123.56710648148</v>
      </c>
      <c r="D39759" s="3">
        <v>2780.0</v>
      </c>
      <c r="E39759" s="4">
        <v>1200.0</v>
      </c>
      <c r="F39759" s="5">
        <f t="shared" si="1"/>
        <v>44044.35063</v>
      </c>
      <c r="G39759" s="6">
        <f t="shared" si="2"/>
        <v>0</v>
      </c>
    </row>
    <row r="39760" ht="14.25" customHeight="1">
      <c r="A39760" s="3">
        <v>197397.0</v>
      </c>
      <c r="B39760" s="3">
        <v>5345.0</v>
      </c>
      <c r="C39760" s="70">
        <v>44123.56899305555</v>
      </c>
      <c r="D39760" s="3">
        <v>11791.0</v>
      </c>
      <c r="E39760" s="4">
        <v>1200.0</v>
      </c>
      <c r="F39760" s="5">
        <f t="shared" si="1"/>
        <v>43863.37611</v>
      </c>
      <c r="G39760" s="6">
        <f t="shared" si="2"/>
        <v>0</v>
      </c>
    </row>
    <row r="39761" ht="14.25" customHeight="1">
      <c r="A39761" s="3">
        <v>197401.0</v>
      </c>
      <c r="B39761" s="3">
        <v>6607.0</v>
      </c>
      <c r="C39761" s="70">
        <v>44123.57229166666</v>
      </c>
      <c r="D39761" s="3">
        <v>4674.0</v>
      </c>
      <c r="E39761" s="4">
        <v>1200.0</v>
      </c>
      <c r="F39761" s="5">
        <f t="shared" si="1"/>
        <v>44075.01259</v>
      </c>
      <c r="G39761" s="6">
        <f t="shared" si="2"/>
        <v>0</v>
      </c>
    </row>
    <row r="39762" ht="14.25" customHeight="1">
      <c r="A39762" s="3">
        <v>197408.0</v>
      </c>
      <c r="B39762" s="3">
        <v>3815.0</v>
      </c>
      <c r="C39762" s="70">
        <v>44123.584375</v>
      </c>
      <c r="D39762" s="3">
        <v>11551.0</v>
      </c>
      <c r="E39762" s="4">
        <v>1200.0</v>
      </c>
      <c r="F39762" s="5">
        <f t="shared" si="1"/>
        <v>43983.33884</v>
      </c>
      <c r="G39762" s="6">
        <f t="shared" si="2"/>
        <v>0</v>
      </c>
    </row>
    <row r="39763" ht="14.25" customHeight="1">
      <c r="A39763" s="3">
        <v>197415.0</v>
      </c>
      <c r="B39763" s="3">
        <v>4428.0</v>
      </c>
      <c r="C39763" s="70">
        <v>44123.58976851852</v>
      </c>
      <c r="D39763" s="3">
        <v>12504.0</v>
      </c>
      <c r="E39763" s="4">
        <v>1200.0</v>
      </c>
      <c r="F39763" s="5">
        <f t="shared" si="1"/>
        <v>43833.39757</v>
      </c>
      <c r="G39763" s="6">
        <f t="shared" si="2"/>
        <v>0</v>
      </c>
    </row>
    <row r="39764" ht="14.25" customHeight="1">
      <c r="A39764" s="3">
        <v>197420.0</v>
      </c>
      <c r="B39764" s="3">
        <v>3581.0</v>
      </c>
      <c r="C39764" s="70">
        <v>44123.59340277778</v>
      </c>
      <c r="D39764" s="3">
        <v>11835.0</v>
      </c>
      <c r="E39764" s="4">
        <v>1200.0</v>
      </c>
      <c r="F39764" s="5">
        <f t="shared" si="1"/>
        <v>43922.84409</v>
      </c>
      <c r="G39764" s="6">
        <f t="shared" si="2"/>
        <v>0</v>
      </c>
    </row>
    <row r="39765" ht="14.25" customHeight="1">
      <c r="A39765" s="3">
        <v>197424.0</v>
      </c>
      <c r="B39765" s="3">
        <v>3376.0</v>
      </c>
      <c r="C39765" s="70">
        <v>44123.59460648148</v>
      </c>
      <c r="D39765" s="3">
        <v>310.0</v>
      </c>
      <c r="E39765" s="4">
        <v>1200.0</v>
      </c>
      <c r="F39765" s="5">
        <f t="shared" si="1"/>
        <v>44105.15414</v>
      </c>
      <c r="G39765" s="6">
        <f t="shared" si="2"/>
        <v>0</v>
      </c>
    </row>
    <row r="39766" ht="14.25" customHeight="1">
      <c r="A39766" s="3">
        <v>197426.0</v>
      </c>
      <c r="B39766" s="3">
        <v>13493.0</v>
      </c>
      <c r="C39766" s="70">
        <v>44123.59598379629</v>
      </c>
      <c r="D39766" s="3">
        <v>11700.0</v>
      </c>
      <c r="E39766" s="4">
        <v>1200.0</v>
      </c>
      <c r="F39766" s="5">
        <f t="shared" si="1"/>
        <v>43833.01934</v>
      </c>
      <c r="G39766" s="6">
        <f t="shared" si="2"/>
        <v>0</v>
      </c>
    </row>
    <row r="39767" ht="14.25" customHeight="1">
      <c r="A39767" s="3">
        <v>197432.0</v>
      </c>
      <c r="B39767" s="3">
        <v>3353.0</v>
      </c>
      <c r="C39767" s="70">
        <v>44123.60483796296</v>
      </c>
      <c r="D39767" s="3">
        <v>2271.0</v>
      </c>
      <c r="E39767" s="4">
        <v>1200.0</v>
      </c>
      <c r="F39767" s="5">
        <f t="shared" si="1"/>
        <v>43922.06399</v>
      </c>
      <c r="G39767" s="6">
        <f t="shared" si="2"/>
        <v>0</v>
      </c>
    </row>
    <row r="39768" ht="14.25" customHeight="1">
      <c r="A39768" s="3">
        <v>197437.0</v>
      </c>
      <c r="B39768" s="3">
        <v>10943.0</v>
      </c>
      <c r="C39768" s="70">
        <v>44123.6115162037</v>
      </c>
      <c r="D39768" s="3">
        <v>7629.0</v>
      </c>
      <c r="E39768" s="4">
        <v>960.0</v>
      </c>
      <c r="F39768" s="5">
        <f t="shared" si="1"/>
        <v>43986.25663</v>
      </c>
      <c r="G39768" s="6">
        <f t="shared" si="2"/>
        <v>0</v>
      </c>
    </row>
    <row r="39769" ht="14.25" customHeight="1">
      <c r="A39769" s="3">
        <v>197439.0</v>
      </c>
      <c r="B39769" s="3">
        <v>852.0</v>
      </c>
      <c r="C39769" s="70">
        <v>44123.61342592593</v>
      </c>
      <c r="D39769" s="3">
        <v>8436.0</v>
      </c>
      <c r="E39769" s="4">
        <v>1200.0</v>
      </c>
      <c r="F39769" s="5">
        <f t="shared" si="1"/>
        <v>43862.02968</v>
      </c>
      <c r="G39769" s="6">
        <f t="shared" si="2"/>
        <v>0</v>
      </c>
    </row>
    <row r="39770" ht="14.25" customHeight="1">
      <c r="A39770" s="3">
        <v>197442.0</v>
      </c>
      <c r="B39770" s="3">
        <v>10098.0</v>
      </c>
      <c r="C39770" s="70">
        <v>44123.61436342593</v>
      </c>
      <c r="D39770" s="3">
        <v>10526.0</v>
      </c>
      <c r="E39770" s="4">
        <v>0.0</v>
      </c>
      <c r="F39770" s="5">
        <f t="shared" si="1"/>
        <v>43922.45653</v>
      </c>
      <c r="G39770" s="6">
        <f t="shared" si="2"/>
        <v>0</v>
      </c>
    </row>
    <row r="39771" ht="14.25" customHeight="1">
      <c r="A39771" s="3">
        <v>197443.0</v>
      </c>
      <c r="B39771" s="3">
        <v>7206.0</v>
      </c>
      <c r="C39771" s="70">
        <v>44123.61554398148</v>
      </c>
      <c r="D39771" s="3">
        <v>9650.0</v>
      </c>
      <c r="E39771" s="4">
        <v>1200.0</v>
      </c>
      <c r="F39771" s="5">
        <f t="shared" si="1"/>
        <v>44106.24763</v>
      </c>
      <c r="G39771" s="6">
        <f t="shared" si="2"/>
        <v>0</v>
      </c>
    </row>
    <row r="39772" ht="14.25" customHeight="1">
      <c r="A39772" s="3">
        <v>197444.0</v>
      </c>
      <c r="B39772" s="3">
        <v>542.0</v>
      </c>
      <c r="C39772" s="70">
        <v>44123.6217824074</v>
      </c>
      <c r="D39772" s="3">
        <v>5318.0</v>
      </c>
      <c r="E39772" s="4">
        <v>960.0</v>
      </c>
      <c r="F39772" s="5">
        <f t="shared" si="1"/>
        <v>43891.63705</v>
      </c>
      <c r="G39772" s="6">
        <f t="shared" si="2"/>
        <v>0</v>
      </c>
    </row>
    <row r="39773" ht="14.25" customHeight="1">
      <c r="A39773" s="3">
        <v>197449.0</v>
      </c>
      <c r="B39773" s="3">
        <v>3172.0</v>
      </c>
      <c r="C39773" s="70">
        <v>44123.63388888889</v>
      </c>
      <c r="D39773" s="3">
        <v>11562.0</v>
      </c>
      <c r="E39773" s="4">
        <v>1200.0</v>
      </c>
      <c r="F39773" s="5">
        <f t="shared" si="1"/>
        <v>44076.7709</v>
      </c>
      <c r="G39773" s="6">
        <f t="shared" si="2"/>
        <v>0</v>
      </c>
    </row>
    <row r="39774" ht="14.25" customHeight="1">
      <c r="A39774" s="3">
        <v>197456.0</v>
      </c>
      <c r="B39774" s="3">
        <v>3499.0</v>
      </c>
      <c r="C39774" s="70">
        <v>44123.63436342592</v>
      </c>
      <c r="D39774" s="3">
        <v>6669.0</v>
      </c>
      <c r="E39774" s="4">
        <v>1200.0</v>
      </c>
      <c r="F39774" s="5">
        <f t="shared" si="1"/>
        <v>44105.00309</v>
      </c>
      <c r="G39774" s="6">
        <f t="shared" si="2"/>
        <v>0</v>
      </c>
    </row>
    <row r="39775" ht="14.25" customHeight="1">
      <c r="A39775" s="3">
        <v>197460.0</v>
      </c>
      <c r="B39775" s="3">
        <v>6948.0</v>
      </c>
      <c r="C39775" s="70">
        <v>44123.6357175926</v>
      </c>
      <c r="D39775" s="3">
        <v>8103.0</v>
      </c>
      <c r="E39775" s="4">
        <v>1200.0</v>
      </c>
      <c r="F39775" s="5">
        <f t="shared" si="1"/>
        <v>44105.6183</v>
      </c>
      <c r="G39775" s="6">
        <f t="shared" si="2"/>
        <v>0</v>
      </c>
    </row>
    <row r="39776" ht="14.25" customHeight="1">
      <c r="A39776" s="3">
        <v>197463.0</v>
      </c>
      <c r="B39776" s="3">
        <v>9671.0</v>
      </c>
      <c r="C39776" s="70">
        <v>44123.64155092592</v>
      </c>
      <c r="D39776" s="3">
        <v>10850.0</v>
      </c>
      <c r="E39776" s="4">
        <v>1200.0</v>
      </c>
      <c r="F39776" s="5">
        <f t="shared" si="1"/>
        <v>44075.11185</v>
      </c>
      <c r="G39776" s="6">
        <f t="shared" si="2"/>
        <v>0</v>
      </c>
    </row>
    <row r="39777" ht="14.25" customHeight="1">
      <c r="A39777" s="3">
        <v>197470.0</v>
      </c>
      <c r="B39777" s="3">
        <v>5126.0</v>
      </c>
      <c r="C39777" s="70">
        <v>44123.64458333333</v>
      </c>
      <c r="D39777" s="3">
        <v>6353.0</v>
      </c>
      <c r="E39777" s="4">
        <v>1200.0</v>
      </c>
      <c r="F39777" s="5">
        <f t="shared" si="1"/>
        <v>43891.16001</v>
      </c>
      <c r="G39777" s="6">
        <f t="shared" si="2"/>
        <v>0</v>
      </c>
    </row>
    <row r="39778" ht="14.25" customHeight="1">
      <c r="A39778" s="3">
        <v>197473.0</v>
      </c>
      <c r="B39778" s="3">
        <v>12010.0</v>
      </c>
      <c r="C39778" s="70">
        <v>44123.64577546297</v>
      </c>
      <c r="D39778" s="3">
        <v>963.0</v>
      </c>
      <c r="E39778" s="4">
        <v>1200.0</v>
      </c>
      <c r="F39778" s="5">
        <f t="shared" si="1"/>
        <v>44044.17037</v>
      </c>
      <c r="G39778" s="6">
        <f t="shared" si="2"/>
        <v>0</v>
      </c>
    </row>
    <row r="39779" ht="14.25" customHeight="1">
      <c r="A39779" s="3">
        <v>197476.0</v>
      </c>
      <c r="B39779" s="3">
        <v>5420.0</v>
      </c>
      <c r="C39779" s="70">
        <v>44123.65487268518</v>
      </c>
      <c r="D39779" s="3">
        <v>6266.0</v>
      </c>
      <c r="E39779" s="4">
        <v>1200.0</v>
      </c>
      <c r="F39779" s="5">
        <f t="shared" si="1"/>
        <v>43863.60212</v>
      </c>
      <c r="G39779" s="6">
        <f t="shared" si="2"/>
        <v>0</v>
      </c>
    </row>
    <row r="39780" ht="14.25" customHeight="1">
      <c r="A39780" s="3">
        <v>197482.0</v>
      </c>
      <c r="B39780" s="3">
        <v>11908.0</v>
      </c>
      <c r="C39780" s="70">
        <v>44123.65732638889</v>
      </c>
      <c r="D39780" s="3">
        <v>5355.0</v>
      </c>
      <c r="E39780" s="4">
        <v>1200.0</v>
      </c>
      <c r="F39780" s="5">
        <f t="shared" si="1"/>
        <v>43985.12619</v>
      </c>
      <c r="G39780" s="6">
        <f t="shared" si="2"/>
        <v>0</v>
      </c>
    </row>
    <row r="39781" ht="14.25" customHeight="1">
      <c r="A39781" s="3">
        <v>197483.0</v>
      </c>
      <c r="B39781" s="3">
        <v>13223.0</v>
      </c>
      <c r="C39781" s="70">
        <v>44123.65858796296</v>
      </c>
      <c r="D39781" s="3">
        <v>12523.0</v>
      </c>
      <c r="E39781" s="4">
        <v>1200.0</v>
      </c>
      <c r="F39781" s="5">
        <f t="shared" si="1"/>
        <v>44105.08382</v>
      </c>
      <c r="G39781" s="6">
        <f t="shared" si="2"/>
        <v>0</v>
      </c>
    </row>
    <row r="39782" ht="14.25" customHeight="1">
      <c r="A39782" s="3">
        <v>197484.0</v>
      </c>
      <c r="B39782" s="3">
        <v>9710.0</v>
      </c>
      <c r="C39782" s="70">
        <v>44123.65952546296</v>
      </c>
      <c r="D39782" s="3">
        <v>7062.0</v>
      </c>
      <c r="E39782" s="4">
        <v>1200.0</v>
      </c>
      <c r="F39782" s="5">
        <f t="shared" si="1"/>
        <v>43832.0402</v>
      </c>
      <c r="G39782" s="6">
        <f t="shared" si="2"/>
        <v>0</v>
      </c>
    </row>
    <row r="39783" ht="14.25" customHeight="1">
      <c r="A39783" s="3">
        <v>197491.0</v>
      </c>
      <c r="B39783" s="3">
        <v>6805.0</v>
      </c>
      <c r="C39783" s="70">
        <v>44123.66266203704</v>
      </c>
      <c r="D39783" s="3">
        <v>3318.0</v>
      </c>
      <c r="E39783" s="4">
        <v>1200.0</v>
      </c>
      <c r="F39783" s="5">
        <f t="shared" si="1"/>
        <v>43923.46262</v>
      </c>
      <c r="G39783" s="6">
        <f t="shared" si="2"/>
        <v>0</v>
      </c>
    </row>
    <row r="39784" ht="14.25" customHeight="1">
      <c r="A39784" s="3">
        <v>197500.0</v>
      </c>
      <c r="B39784" s="3">
        <v>10613.0</v>
      </c>
      <c r="C39784" s="70">
        <v>44123.67053240741</v>
      </c>
      <c r="D39784" s="3">
        <v>7990.0</v>
      </c>
      <c r="E39784" s="4">
        <v>1200.0</v>
      </c>
      <c r="F39784" s="5">
        <f t="shared" si="1"/>
        <v>43953.0336</v>
      </c>
      <c r="G39784" s="6">
        <f t="shared" si="2"/>
        <v>0</v>
      </c>
    </row>
    <row r="39785" ht="14.25" customHeight="1">
      <c r="A39785" s="3">
        <v>197501.0</v>
      </c>
      <c r="B39785" s="3">
        <v>3332.0</v>
      </c>
      <c r="C39785" s="70">
        <v>44123.67609953704</v>
      </c>
      <c r="D39785" s="3">
        <v>4782.0</v>
      </c>
      <c r="E39785" s="4">
        <v>1200.0</v>
      </c>
      <c r="F39785" s="5">
        <f t="shared" si="1"/>
        <v>44105.1431</v>
      </c>
      <c r="G39785" s="6">
        <f t="shared" si="2"/>
        <v>0</v>
      </c>
    </row>
    <row r="39786" ht="14.25" customHeight="1">
      <c r="A39786" s="3">
        <v>197505.0</v>
      </c>
      <c r="B39786" s="3">
        <v>9982.0</v>
      </c>
      <c r="C39786" s="70">
        <v>44123.68027777778</v>
      </c>
      <c r="D39786" s="3">
        <v>11664.0</v>
      </c>
      <c r="E39786" s="4">
        <v>1200.0</v>
      </c>
      <c r="F39786" s="5">
        <f t="shared" si="1"/>
        <v>44105.66017</v>
      </c>
      <c r="G39786" s="6">
        <f t="shared" si="2"/>
        <v>0</v>
      </c>
    </row>
    <row r="39787" ht="14.25" customHeight="1">
      <c r="A39787" s="3">
        <v>197511.0</v>
      </c>
      <c r="B39787" s="3">
        <v>13307.0</v>
      </c>
      <c r="C39787" s="70">
        <v>44123.68123842592</v>
      </c>
      <c r="D39787" s="3">
        <v>104.0</v>
      </c>
      <c r="E39787" s="4">
        <v>1200.0</v>
      </c>
      <c r="F39787" s="5">
        <f t="shared" si="1"/>
        <v>44013.28641</v>
      </c>
      <c r="G39787" s="6">
        <f t="shared" si="2"/>
        <v>0</v>
      </c>
    </row>
    <row r="39788" ht="14.25" customHeight="1">
      <c r="A39788" s="3">
        <v>197512.0</v>
      </c>
      <c r="B39788" s="3">
        <v>2586.0</v>
      </c>
      <c r="C39788" s="70">
        <v>44123.68164351852</v>
      </c>
      <c r="D39788" s="3">
        <v>11726.0</v>
      </c>
      <c r="E39788" s="4">
        <v>1200.0</v>
      </c>
      <c r="F39788" s="5">
        <f t="shared" si="1"/>
        <v>43835.52642</v>
      </c>
      <c r="G39788" s="6">
        <f t="shared" si="2"/>
        <v>0</v>
      </c>
    </row>
    <row r="39789" ht="14.25" customHeight="1">
      <c r="A39789" s="3">
        <v>197513.0</v>
      </c>
      <c r="B39789" s="3">
        <v>12056.0</v>
      </c>
      <c r="C39789" s="70">
        <v>44123.68172453704</v>
      </c>
      <c r="D39789" s="3">
        <v>878.0</v>
      </c>
      <c r="E39789" s="4">
        <v>1200.0</v>
      </c>
      <c r="F39789" s="5">
        <f t="shared" si="1"/>
        <v>43922.9691</v>
      </c>
      <c r="G39789" s="6">
        <f t="shared" si="2"/>
        <v>0</v>
      </c>
    </row>
    <row r="39790" ht="14.25" customHeight="1">
      <c r="A39790" s="3">
        <v>197518.0</v>
      </c>
      <c r="B39790" s="3">
        <v>10946.0</v>
      </c>
      <c r="C39790" s="70">
        <v>44123.68207175926</v>
      </c>
      <c r="D39790" s="3">
        <v>6266.0</v>
      </c>
      <c r="E39790" s="4">
        <v>1200.0</v>
      </c>
      <c r="F39790" s="5">
        <f t="shared" si="1"/>
        <v>43863.60212</v>
      </c>
      <c r="G39790" s="6">
        <f t="shared" si="2"/>
        <v>0</v>
      </c>
    </row>
    <row r="39791" ht="14.25" customHeight="1">
      <c r="A39791" s="3">
        <v>197524.0</v>
      </c>
      <c r="B39791" s="3">
        <v>8525.0</v>
      </c>
      <c r="C39791" s="70">
        <v>44123.68582175926</v>
      </c>
      <c r="D39791" s="3">
        <v>9528.0</v>
      </c>
      <c r="E39791" s="4">
        <v>960.0</v>
      </c>
      <c r="F39791" s="5">
        <f t="shared" si="1"/>
        <v>44105.48049</v>
      </c>
      <c r="G39791" s="6">
        <f t="shared" si="2"/>
        <v>0</v>
      </c>
    </row>
    <row r="39792" ht="14.25" customHeight="1">
      <c r="A39792" s="3">
        <v>197531.0</v>
      </c>
      <c r="B39792" s="3">
        <v>9733.0</v>
      </c>
      <c r="C39792" s="70">
        <v>44123.70087962963</v>
      </c>
      <c r="D39792" s="3">
        <v>12160.0</v>
      </c>
      <c r="E39792" s="4">
        <v>1200.0</v>
      </c>
      <c r="F39792" s="5">
        <f t="shared" si="1"/>
        <v>43891.02598</v>
      </c>
      <c r="G39792" s="6">
        <f t="shared" si="2"/>
        <v>0</v>
      </c>
    </row>
    <row r="39793" ht="14.25" customHeight="1">
      <c r="A39793" s="3">
        <v>197532.0</v>
      </c>
      <c r="B39793" s="3">
        <v>8838.0</v>
      </c>
      <c r="C39793" s="70">
        <v>44123.7055787037</v>
      </c>
      <c r="D39793" s="3">
        <v>11325.0</v>
      </c>
      <c r="E39793" s="4">
        <v>1200.0</v>
      </c>
      <c r="F39793" s="5">
        <f t="shared" si="1"/>
        <v>43952.91896</v>
      </c>
      <c r="G39793" s="6">
        <f t="shared" si="2"/>
        <v>0</v>
      </c>
    </row>
    <row r="39794" ht="14.25" customHeight="1">
      <c r="A39794" s="3">
        <v>197533.0</v>
      </c>
      <c r="B39794" s="3">
        <v>12692.0</v>
      </c>
      <c r="C39794" s="70">
        <v>44123.70966435185</v>
      </c>
      <c r="D39794" s="3">
        <v>10897.0</v>
      </c>
      <c r="E39794" s="4">
        <v>1200.0</v>
      </c>
      <c r="F39794" s="5">
        <f t="shared" si="1"/>
        <v>44105.43853</v>
      </c>
      <c r="G39794" s="6">
        <f t="shared" si="2"/>
        <v>0</v>
      </c>
    </row>
    <row r="39795" ht="14.25" customHeight="1">
      <c r="A39795" s="3">
        <v>197535.0</v>
      </c>
      <c r="B39795" s="3">
        <v>10809.0</v>
      </c>
      <c r="C39795" s="70">
        <v>44123.72087962963</v>
      </c>
      <c r="D39795" s="3">
        <v>10681.0</v>
      </c>
      <c r="E39795" s="4">
        <v>1200.0</v>
      </c>
      <c r="F39795" s="5">
        <f t="shared" si="1"/>
        <v>43984.75916</v>
      </c>
      <c r="G39795" s="6">
        <f t="shared" si="2"/>
        <v>0</v>
      </c>
    </row>
    <row r="39796" ht="14.25" customHeight="1">
      <c r="A39796" s="3">
        <v>197540.0</v>
      </c>
      <c r="B39796" s="3">
        <v>13559.0</v>
      </c>
      <c r="C39796" s="70">
        <v>44123.73015046296</v>
      </c>
      <c r="D39796" s="3">
        <v>9597.0</v>
      </c>
      <c r="E39796" s="4">
        <v>1200.0</v>
      </c>
      <c r="F39796" s="5">
        <f t="shared" si="1"/>
        <v>44044.82112</v>
      </c>
      <c r="G39796" s="6">
        <f t="shared" si="2"/>
        <v>0</v>
      </c>
    </row>
    <row r="39797" ht="14.25" customHeight="1">
      <c r="A39797" s="3">
        <v>197548.0</v>
      </c>
      <c r="B39797" s="3">
        <v>1471.0</v>
      </c>
      <c r="C39797" s="70">
        <v>44123.73783564815</v>
      </c>
      <c r="D39797" s="3">
        <v>7734.0</v>
      </c>
      <c r="E39797" s="4">
        <v>1200.0</v>
      </c>
      <c r="F39797" s="5">
        <f t="shared" si="1"/>
        <v>44044.09876</v>
      </c>
      <c r="G39797" s="6">
        <f t="shared" si="2"/>
        <v>0</v>
      </c>
    </row>
    <row r="39798" ht="14.25" customHeight="1">
      <c r="A39798" s="3">
        <v>197550.0</v>
      </c>
      <c r="B39798" s="3">
        <v>11028.0</v>
      </c>
      <c r="C39798" s="70">
        <v>44123.73978009259</v>
      </c>
      <c r="D39798" s="3">
        <v>12030.0</v>
      </c>
      <c r="E39798" s="4">
        <v>1200.0</v>
      </c>
      <c r="F39798" s="5">
        <f t="shared" si="1"/>
        <v>43832.41263</v>
      </c>
      <c r="G39798" s="6">
        <f t="shared" si="2"/>
        <v>0</v>
      </c>
    </row>
    <row r="39799" ht="14.25" customHeight="1">
      <c r="A39799" s="3">
        <v>197557.0</v>
      </c>
      <c r="B39799" s="3">
        <v>10462.0</v>
      </c>
      <c r="C39799" s="70">
        <v>44123.74662037037</v>
      </c>
      <c r="D39799" s="3">
        <v>7978.0</v>
      </c>
      <c r="E39799" s="4">
        <v>1200.0</v>
      </c>
      <c r="F39799" s="5">
        <f t="shared" si="1"/>
        <v>44076.5712</v>
      </c>
      <c r="G39799" s="6">
        <f t="shared" si="2"/>
        <v>0</v>
      </c>
    </row>
    <row r="39800" ht="14.25" customHeight="1">
      <c r="A39800" s="3">
        <v>197564.0</v>
      </c>
      <c r="B39800" s="3">
        <v>11629.0</v>
      </c>
      <c r="C39800" s="70">
        <v>44123.75166666666</v>
      </c>
      <c r="D39800" s="3">
        <v>10850.0</v>
      </c>
      <c r="E39800" s="4">
        <v>1200.0</v>
      </c>
      <c r="F39800" s="5">
        <f t="shared" si="1"/>
        <v>44075.11185</v>
      </c>
      <c r="G39800" s="6">
        <f t="shared" si="2"/>
        <v>0</v>
      </c>
    </row>
    <row r="39801" ht="14.25" customHeight="1">
      <c r="A39801" s="3">
        <v>197567.0</v>
      </c>
      <c r="B39801" s="3">
        <v>11062.0</v>
      </c>
      <c r="C39801" s="70">
        <v>44123.75375</v>
      </c>
      <c r="D39801" s="3">
        <v>9597.0</v>
      </c>
      <c r="E39801" s="4">
        <v>1200.0</v>
      </c>
      <c r="F39801" s="5">
        <f t="shared" si="1"/>
        <v>44044.82112</v>
      </c>
      <c r="G39801" s="6">
        <f t="shared" si="2"/>
        <v>0</v>
      </c>
    </row>
    <row r="39802" ht="14.25" customHeight="1">
      <c r="A39802" s="3">
        <v>197568.0</v>
      </c>
      <c r="B39802" s="3">
        <v>8553.0</v>
      </c>
      <c r="C39802" s="70">
        <v>44123.7605787037</v>
      </c>
      <c r="D39802" s="3">
        <v>5994.0</v>
      </c>
      <c r="E39802" s="4">
        <v>1200.0</v>
      </c>
      <c r="F39802" s="5">
        <f t="shared" si="1"/>
        <v>43833.74147</v>
      </c>
      <c r="G39802" s="6">
        <f t="shared" si="2"/>
        <v>0</v>
      </c>
    </row>
    <row r="39803" ht="14.25" customHeight="1">
      <c r="A39803" s="3">
        <v>197574.0</v>
      </c>
      <c r="B39803" s="3">
        <v>1065.0</v>
      </c>
      <c r="C39803" s="70">
        <v>44123.76096064815</v>
      </c>
      <c r="D39803" s="3">
        <v>10803.0</v>
      </c>
      <c r="E39803" s="4">
        <v>1200.0</v>
      </c>
      <c r="F39803" s="5">
        <f t="shared" si="1"/>
        <v>44044.3623</v>
      </c>
      <c r="G39803" s="6">
        <f t="shared" si="2"/>
        <v>0</v>
      </c>
    </row>
    <row r="39804" ht="14.25" customHeight="1">
      <c r="A39804" s="3">
        <v>197576.0</v>
      </c>
      <c r="B39804" s="3">
        <v>13855.0</v>
      </c>
      <c r="C39804" s="70">
        <v>44123.76291666667</v>
      </c>
      <c r="D39804" s="3">
        <v>12462.0</v>
      </c>
      <c r="E39804" s="4">
        <v>1200.0</v>
      </c>
      <c r="F39804" s="5">
        <f t="shared" si="1"/>
        <v>44075.3651</v>
      </c>
      <c r="G39804" s="6">
        <f t="shared" si="2"/>
        <v>0</v>
      </c>
    </row>
    <row r="39805" ht="14.25" customHeight="1">
      <c r="A39805" s="3">
        <v>197581.0</v>
      </c>
      <c r="B39805" s="3">
        <v>7327.0</v>
      </c>
      <c r="C39805" s="70">
        <v>44123.76298611111</v>
      </c>
      <c r="D39805" s="3">
        <v>4120.0</v>
      </c>
      <c r="E39805" s="4">
        <v>1200.0</v>
      </c>
      <c r="F39805" s="5">
        <f t="shared" si="1"/>
        <v>43952.01684</v>
      </c>
      <c r="G39805" s="6">
        <f t="shared" si="2"/>
        <v>0</v>
      </c>
    </row>
    <row r="39806" ht="14.25" customHeight="1">
      <c r="A39806" s="3">
        <v>197585.0</v>
      </c>
      <c r="B39806" s="3">
        <v>4090.0</v>
      </c>
      <c r="C39806" s="70">
        <v>44123.76329861111</v>
      </c>
      <c r="D39806" s="3">
        <v>9650.0</v>
      </c>
      <c r="E39806" s="4">
        <v>1200.0</v>
      </c>
      <c r="F39806" s="5">
        <f t="shared" si="1"/>
        <v>44106.24763</v>
      </c>
      <c r="G39806" s="6">
        <f t="shared" si="2"/>
        <v>0</v>
      </c>
    </row>
    <row r="39807" ht="14.25" customHeight="1">
      <c r="A39807" s="3">
        <v>197586.0</v>
      </c>
      <c r="B39807" s="3">
        <v>10585.0</v>
      </c>
      <c r="C39807" s="70">
        <v>44123.7644212963</v>
      </c>
      <c r="D39807" s="3">
        <v>4782.0</v>
      </c>
      <c r="E39807" s="4">
        <v>1200.0</v>
      </c>
      <c r="F39807" s="5">
        <f t="shared" si="1"/>
        <v>44105.1431</v>
      </c>
      <c r="G39807" s="6">
        <f t="shared" si="2"/>
        <v>0</v>
      </c>
    </row>
    <row r="39808" ht="14.25" customHeight="1">
      <c r="A39808" s="3">
        <v>197591.0</v>
      </c>
      <c r="B39808" s="3">
        <v>8620.0</v>
      </c>
      <c r="C39808" s="70">
        <v>44123.76627314815</v>
      </c>
      <c r="D39808" s="3">
        <v>2338.0</v>
      </c>
      <c r="E39808" s="4">
        <v>1200.0</v>
      </c>
      <c r="F39808" s="5">
        <f t="shared" si="1"/>
        <v>43952.0159</v>
      </c>
      <c r="G39808" s="6">
        <f t="shared" si="2"/>
        <v>0</v>
      </c>
    </row>
    <row r="39809" ht="14.25" customHeight="1">
      <c r="A39809" s="3">
        <v>197593.0</v>
      </c>
      <c r="B39809" s="3">
        <v>12404.0</v>
      </c>
      <c r="C39809" s="70">
        <v>44123.76662037037</v>
      </c>
      <c r="D39809" s="3">
        <v>11922.0</v>
      </c>
      <c r="E39809" s="4">
        <v>1200.0</v>
      </c>
      <c r="F39809" s="5">
        <f t="shared" si="1"/>
        <v>44105.53486</v>
      </c>
      <c r="G39809" s="6">
        <f t="shared" si="2"/>
        <v>0</v>
      </c>
    </row>
    <row r="39810" ht="14.25" customHeight="1">
      <c r="A39810" s="3">
        <v>197596.0</v>
      </c>
      <c r="B39810" s="3">
        <v>5723.0</v>
      </c>
      <c r="C39810" s="70">
        <v>44123.76826388889</v>
      </c>
      <c r="D39810" s="3">
        <v>2096.0</v>
      </c>
      <c r="E39810" s="4">
        <v>1200.0</v>
      </c>
      <c r="F39810" s="5">
        <f t="shared" si="1"/>
        <v>44044.18924</v>
      </c>
      <c r="G39810" s="6">
        <f t="shared" si="2"/>
        <v>0</v>
      </c>
    </row>
    <row r="39811" ht="14.25" customHeight="1">
      <c r="A39811" s="3">
        <v>197602.0</v>
      </c>
      <c r="B39811" s="3">
        <v>4407.0</v>
      </c>
      <c r="C39811" s="70">
        <v>44123.77079861111</v>
      </c>
      <c r="D39811" s="3">
        <v>1834.0</v>
      </c>
      <c r="E39811" s="4">
        <v>1200.0</v>
      </c>
      <c r="F39811" s="5">
        <f t="shared" si="1"/>
        <v>44045.60308</v>
      </c>
      <c r="G39811" s="6">
        <f t="shared" si="2"/>
        <v>0</v>
      </c>
    </row>
    <row r="39812" ht="14.25" customHeight="1">
      <c r="A39812" s="3">
        <v>197603.0</v>
      </c>
      <c r="B39812" s="3">
        <v>6909.0</v>
      </c>
      <c r="C39812" s="70">
        <v>44123.77247685185</v>
      </c>
      <c r="D39812" s="3">
        <v>4797.0</v>
      </c>
      <c r="E39812" s="4">
        <v>0.0</v>
      </c>
      <c r="F39812" s="5">
        <f t="shared" si="1"/>
        <v>44075.11093</v>
      </c>
      <c r="G39812" s="6">
        <f t="shared" si="2"/>
        <v>0</v>
      </c>
    </row>
    <row r="39813" ht="14.25" customHeight="1">
      <c r="A39813" s="3">
        <v>197610.0</v>
      </c>
      <c r="B39813" s="3">
        <v>9034.0</v>
      </c>
      <c r="C39813" s="70">
        <v>44123.78895833333</v>
      </c>
      <c r="D39813" s="3">
        <v>2688.0</v>
      </c>
      <c r="E39813" s="4">
        <v>0.0</v>
      </c>
      <c r="F39813" s="5">
        <f t="shared" si="1"/>
        <v>44015.97285</v>
      </c>
      <c r="G39813" s="6">
        <f t="shared" si="2"/>
        <v>0</v>
      </c>
    </row>
    <row r="39814" ht="14.25" customHeight="1">
      <c r="A39814" s="3">
        <v>197613.0</v>
      </c>
      <c r="B39814" s="3">
        <v>12764.0</v>
      </c>
      <c r="C39814" s="70">
        <v>44123.79002314815</v>
      </c>
      <c r="D39814" s="3">
        <v>104.0</v>
      </c>
      <c r="E39814" s="4">
        <v>1200.0</v>
      </c>
      <c r="F39814" s="5">
        <f t="shared" si="1"/>
        <v>44013.28641</v>
      </c>
      <c r="G39814" s="6">
        <f t="shared" si="2"/>
        <v>0</v>
      </c>
    </row>
    <row r="39815" ht="14.25" customHeight="1">
      <c r="A39815" s="3">
        <v>197624.0</v>
      </c>
      <c r="B39815" s="3">
        <v>960.0</v>
      </c>
      <c r="C39815" s="70">
        <v>44123.79518518518</v>
      </c>
      <c r="D39815" s="3">
        <v>5612.0</v>
      </c>
      <c r="E39815" s="4">
        <v>1200.0</v>
      </c>
      <c r="F39815" s="5">
        <f t="shared" si="1"/>
        <v>43891.11309</v>
      </c>
      <c r="G39815" s="6">
        <f t="shared" si="2"/>
        <v>0</v>
      </c>
    </row>
    <row r="39816" ht="14.25" customHeight="1">
      <c r="A39816" s="3">
        <v>197627.0</v>
      </c>
      <c r="B39816" s="3">
        <v>13886.0</v>
      </c>
      <c r="C39816" s="70">
        <v>44123.79627314815</v>
      </c>
      <c r="D39816" s="3">
        <v>4782.0</v>
      </c>
      <c r="E39816" s="4">
        <v>960.0</v>
      </c>
      <c r="F39816" s="5">
        <f t="shared" si="1"/>
        <v>44105.1431</v>
      </c>
      <c r="G39816" s="6">
        <f t="shared" si="2"/>
        <v>0</v>
      </c>
    </row>
    <row r="39817" ht="14.25" customHeight="1">
      <c r="A39817" s="3">
        <v>197638.0</v>
      </c>
      <c r="B39817" s="3">
        <v>7679.0</v>
      </c>
      <c r="C39817" s="70">
        <v>44123.79820601852</v>
      </c>
      <c r="D39817" s="3">
        <v>4946.0</v>
      </c>
      <c r="E39817" s="4">
        <v>1200.0</v>
      </c>
      <c r="F39817" s="5">
        <f t="shared" si="1"/>
        <v>44013.95269</v>
      </c>
      <c r="G39817" s="6">
        <f t="shared" si="2"/>
        <v>0</v>
      </c>
    </row>
    <row r="39818" ht="14.25" customHeight="1">
      <c r="A39818" s="3">
        <v>197644.0</v>
      </c>
      <c r="B39818" s="3">
        <v>131.0</v>
      </c>
      <c r="C39818" s="70">
        <v>44123.80148148148</v>
      </c>
      <c r="D39818" s="3">
        <v>13817.0</v>
      </c>
      <c r="E39818" s="4">
        <v>1200.0</v>
      </c>
      <c r="F39818" s="5">
        <f t="shared" si="1"/>
        <v>43891.13111</v>
      </c>
      <c r="G39818" s="6">
        <f t="shared" si="2"/>
        <v>0</v>
      </c>
    </row>
    <row r="39819" ht="14.25" customHeight="1">
      <c r="A39819" s="3">
        <v>197648.0</v>
      </c>
      <c r="B39819" s="3">
        <v>3763.0</v>
      </c>
      <c r="C39819" s="70">
        <v>44123.80375</v>
      </c>
      <c r="D39819" s="3">
        <v>9467.0</v>
      </c>
      <c r="E39819" s="4">
        <v>1200.0</v>
      </c>
      <c r="F39819" s="5">
        <f t="shared" si="1"/>
        <v>44105.5247</v>
      </c>
      <c r="G39819" s="6">
        <f t="shared" si="2"/>
        <v>0</v>
      </c>
    </row>
    <row r="39820" ht="14.25" customHeight="1">
      <c r="A39820" s="3">
        <v>197652.0</v>
      </c>
      <c r="B39820" s="3">
        <v>8940.0</v>
      </c>
      <c r="C39820" s="70">
        <v>44123.80631944445</v>
      </c>
      <c r="D39820" s="3">
        <v>704.0</v>
      </c>
      <c r="E39820" s="4">
        <v>1200.0</v>
      </c>
      <c r="F39820" s="5">
        <f t="shared" si="1"/>
        <v>44075.20332</v>
      </c>
      <c r="G39820" s="6">
        <f t="shared" si="2"/>
        <v>0</v>
      </c>
    </row>
    <row r="39821" ht="14.25" customHeight="1">
      <c r="A39821" s="3">
        <v>197658.0</v>
      </c>
      <c r="B39821" s="3">
        <v>6167.0</v>
      </c>
      <c r="C39821" s="70">
        <v>44123.80723379629</v>
      </c>
      <c r="D39821" s="3">
        <v>10111.0</v>
      </c>
      <c r="E39821" s="4">
        <v>0.0</v>
      </c>
      <c r="F39821" s="5">
        <f t="shared" si="1"/>
        <v>43891.16563</v>
      </c>
      <c r="G39821" s="6">
        <f t="shared" si="2"/>
        <v>0</v>
      </c>
    </row>
    <row r="39822" ht="14.25" customHeight="1">
      <c r="A39822" s="3">
        <v>197661.0</v>
      </c>
      <c r="B39822" s="3">
        <v>6790.0</v>
      </c>
      <c r="C39822" s="70">
        <v>44123.81061342593</v>
      </c>
      <c r="D39822" s="3">
        <v>13812.0</v>
      </c>
      <c r="E39822" s="4">
        <v>1200.0</v>
      </c>
      <c r="F39822" s="5">
        <f t="shared" si="1"/>
        <v>44105.46674</v>
      </c>
      <c r="G39822" s="6">
        <f t="shared" si="2"/>
        <v>0</v>
      </c>
    </row>
    <row r="39823" ht="14.25" customHeight="1">
      <c r="A39823" s="3">
        <v>197666.0</v>
      </c>
      <c r="B39823" s="3">
        <v>9455.0</v>
      </c>
      <c r="C39823" s="70">
        <v>44123.81104166667</v>
      </c>
      <c r="D39823" s="3">
        <v>878.0</v>
      </c>
      <c r="E39823" s="4">
        <v>1200.0</v>
      </c>
      <c r="F39823" s="5">
        <f t="shared" si="1"/>
        <v>43922.9691</v>
      </c>
      <c r="G39823" s="6">
        <f t="shared" si="2"/>
        <v>0</v>
      </c>
    </row>
    <row r="39824" ht="14.25" customHeight="1">
      <c r="A39824" s="3">
        <v>197675.0</v>
      </c>
      <c r="B39824" s="3">
        <v>5370.0</v>
      </c>
      <c r="C39824" s="70">
        <v>44123.81366898148</v>
      </c>
      <c r="D39824" s="3">
        <v>4946.0</v>
      </c>
      <c r="E39824" s="4">
        <v>1200.0</v>
      </c>
      <c r="F39824" s="5">
        <f t="shared" si="1"/>
        <v>44013.95269</v>
      </c>
      <c r="G39824" s="6">
        <f t="shared" si="2"/>
        <v>0</v>
      </c>
    </row>
    <row r="39825" ht="14.25" customHeight="1">
      <c r="A39825" s="3">
        <v>197682.0</v>
      </c>
      <c r="B39825" s="3">
        <v>13612.0</v>
      </c>
      <c r="C39825" s="70">
        <v>44123.81391203704</v>
      </c>
      <c r="D39825" s="3">
        <v>10807.0</v>
      </c>
      <c r="E39825" s="4">
        <v>1200.0</v>
      </c>
      <c r="F39825" s="5">
        <f t="shared" si="1"/>
        <v>43953.84152</v>
      </c>
      <c r="G39825" s="6">
        <f t="shared" si="2"/>
        <v>0</v>
      </c>
    </row>
    <row r="39826" ht="14.25" customHeight="1">
      <c r="A39826" s="3">
        <v>197686.0</v>
      </c>
      <c r="B39826" s="3">
        <v>9749.0</v>
      </c>
      <c r="C39826" s="70">
        <v>44123.81572916666</v>
      </c>
      <c r="D39826" s="3">
        <v>13690.0</v>
      </c>
      <c r="E39826" s="4">
        <v>1200.0</v>
      </c>
      <c r="F39826" s="5">
        <f t="shared" si="1"/>
        <v>44044.34704</v>
      </c>
      <c r="G39826" s="6">
        <f t="shared" si="2"/>
        <v>0</v>
      </c>
    </row>
    <row r="39827" ht="14.25" customHeight="1">
      <c r="A39827" s="3">
        <v>197690.0</v>
      </c>
      <c r="B39827" s="3">
        <v>2897.0</v>
      </c>
      <c r="C39827" s="70">
        <v>44123.82105324074</v>
      </c>
      <c r="D39827" s="3">
        <v>4120.0</v>
      </c>
      <c r="E39827" s="4">
        <v>1200.0</v>
      </c>
      <c r="F39827" s="5">
        <f t="shared" si="1"/>
        <v>43952.01684</v>
      </c>
      <c r="G39827" s="6">
        <f t="shared" si="2"/>
        <v>0</v>
      </c>
    </row>
    <row r="39828" ht="14.25" customHeight="1">
      <c r="A39828" s="3">
        <v>197694.0</v>
      </c>
      <c r="B39828" s="3">
        <v>1609.0</v>
      </c>
      <c r="C39828" s="70">
        <v>44123.82268518519</v>
      </c>
      <c r="D39828" s="3">
        <v>4284.0</v>
      </c>
      <c r="E39828" s="4">
        <v>0.0</v>
      </c>
      <c r="F39828" s="5">
        <f t="shared" si="1"/>
        <v>43922.83847</v>
      </c>
      <c r="G39828" s="6">
        <f t="shared" si="2"/>
        <v>0</v>
      </c>
    </row>
    <row r="39829" ht="14.25" customHeight="1">
      <c r="A39829" s="3">
        <v>197700.0</v>
      </c>
      <c r="B39829" s="3">
        <v>9450.0</v>
      </c>
      <c r="C39829" s="70">
        <v>44123.8256712963</v>
      </c>
      <c r="D39829" s="3">
        <v>3788.0</v>
      </c>
      <c r="E39829" s="4">
        <v>0.0</v>
      </c>
      <c r="F39829" s="5">
        <f t="shared" si="1"/>
        <v>44075.48057</v>
      </c>
      <c r="G39829" s="6">
        <f t="shared" si="2"/>
        <v>0</v>
      </c>
    </row>
    <row r="39830" ht="14.25" customHeight="1">
      <c r="A39830" s="3">
        <v>197705.0</v>
      </c>
      <c r="B39830" s="3">
        <v>3826.0</v>
      </c>
      <c r="C39830" s="70">
        <v>44123.83033564815</v>
      </c>
      <c r="D39830" s="3">
        <v>10111.0</v>
      </c>
      <c r="E39830" s="4">
        <v>1200.0</v>
      </c>
      <c r="F39830" s="5">
        <f t="shared" si="1"/>
        <v>43891.16563</v>
      </c>
      <c r="G39830" s="6">
        <f t="shared" si="2"/>
        <v>0</v>
      </c>
    </row>
    <row r="39831" ht="14.25" customHeight="1">
      <c r="A39831" s="3">
        <v>197710.0</v>
      </c>
      <c r="B39831" s="3">
        <v>13743.0</v>
      </c>
      <c r="C39831" s="70">
        <v>44123.83527777778</v>
      </c>
      <c r="D39831" s="3">
        <v>13812.0</v>
      </c>
      <c r="E39831" s="4">
        <v>1200.0</v>
      </c>
      <c r="F39831" s="5">
        <f t="shared" si="1"/>
        <v>44105.46674</v>
      </c>
      <c r="G39831" s="6">
        <f t="shared" si="2"/>
        <v>0</v>
      </c>
    </row>
    <row r="39832" ht="14.25" customHeight="1">
      <c r="A39832" s="3">
        <v>197713.0</v>
      </c>
      <c r="B39832" s="3">
        <v>3216.0</v>
      </c>
      <c r="C39832" s="70">
        <v>44123.83642361111</v>
      </c>
      <c r="D39832" s="3">
        <v>7629.0</v>
      </c>
      <c r="E39832" s="4">
        <v>1200.0</v>
      </c>
      <c r="F39832" s="5">
        <f t="shared" si="1"/>
        <v>43986.25663</v>
      </c>
      <c r="G39832" s="6">
        <f t="shared" si="2"/>
        <v>0</v>
      </c>
    </row>
    <row r="39833" ht="14.25" customHeight="1">
      <c r="A39833" s="3">
        <v>197714.0</v>
      </c>
      <c r="B39833" s="3">
        <v>10978.0</v>
      </c>
      <c r="C39833" s="70">
        <v>44123.83891203703</v>
      </c>
      <c r="D39833" s="3">
        <v>11726.0</v>
      </c>
      <c r="E39833" s="4">
        <v>1200.0</v>
      </c>
      <c r="F39833" s="5">
        <f t="shared" si="1"/>
        <v>43835.52642</v>
      </c>
      <c r="G39833" s="6">
        <f t="shared" si="2"/>
        <v>0</v>
      </c>
    </row>
    <row r="39834" ht="14.25" customHeight="1">
      <c r="A39834" s="3">
        <v>197718.0</v>
      </c>
      <c r="B39834" s="3">
        <v>3484.0</v>
      </c>
      <c r="C39834" s="70">
        <v>44123.84461805555</v>
      </c>
      <c r="D39834" s="3">
        <v>6351.0</v>
      </c>
      <c r="E39834" s="4">
        <v>1200.0</v>
      </c>
      <c r="F39834" s="5">
        <f t="shared" si="1"/>
        <v>44045.81988</v>
      </c>
      <c r="G39834" s="6">
        <f t="shared" si="2"/>
        <v>0</v>
      </c>
    </row>
    <row r="39835" ht="14.25" customHeight="1">
      <c r="A39835" s="3">
        <v>197726.0</v>
      </c>
      <c r="B39835" s="3">
        <v>6188.0</v>
      </c>
      <c r="C39835" s="70">
        <v>44123.84993055555</v>
      </c>
      <c r="D39835" s="3">
        <v>11437.0</v>
      </c>
      <c r="E39835" s="4">
        <v>1200.0</v>
      </c>
      <c r="F39835" s="5">
        <f t="shared" si="1"/>
        <v>43923.12586</v>
      </c>
      <c r="G39835" s="6">
        <f t="shared" si="2"/>
        <v>0</v>
      </c>
    </row>
    <row r="39836" ht="14.25" customHeight="1">
      <c r="A39836" s="3">
        <v>197733.0</v>
      </c>
      <c r="B39836" s="3">
        <v>6236.0</v>
      </c>
      <c r="C39836" s="70">
        <v>44123.85248842592</v>
      </c>
      <c r="D39836" s="3">
        <v>13817.0</v>
      </c>
      <c r="E39836" s="4">
        <v>960.0</v>
      </c>
      <c r="F39836" s="5">
        <f t="shared" si="1"/>
        <v>43891.13111</v>
      </c>
      <c r="G39836" s="6">
        <f t="shared" si="2"/>
        <v>0</v>
      </c>
    </row>
    <row r="39837" ht="14.25" customHeight="1">
      <c r="A39837" s="3">
        <v>197739.0</v>
      </c>
      <c r="B39837" s="3">
        <v>1825.0</v>
      </c>
      <c r="C39837" s="70">
        <v>44123.85385416666</v>
      </c>
      <c r="D39837" s="3">
        <v>2167.0</v>
      </c>
      <c r="E39837" s="4">
        <v>1200.0</v>
      </c>
      <c r="F39837" s="5">
        <f t="shared" si="1"/>
        <v>43983.32076</v>
      </c>
      <c r="G39837" s="6">
        <f t="shared" si="2"/>
        <v>0</v>
      </c>
    </row>
    <row r="39838" ht="14.25" customHeight="1">
      <c r="A39838" s="3">
        <v>197742.0</v>
      </c>
      <c r="B39838" s="3">
        <v>11988.0</v>
      </c>
      <c r="C39838" s="70">
        <v>44123.85395833333</v>
      </c>
      <c r="D39838" s="3">
        <v>4478.0</v>
      </c>
      <c r="E39838" s="4">
        <v>1200.0</v>
      </c>
      <c r="F39838" s="5">
        <f t="shared" si="1"/>
        <v>43892.46031</v>
      </c>
      <c r="G39838" s="6">
        <f t="shared" si="2"/>
        <v>0</v>
      </c>
    </row>
    <row r="39839" ht="14.25" customHeight="1">
      <c r="A39839" s="3">
        <v>197747.0</v>
      </c>
      <c r="B39839" s="3">
        <v>255.0</v>
      </c>
      <c r="C39839" s="70">
        <v>44123.86196759259</v>
      </c>
      <c r="D39839" s="3">
        <v>7850.0</v>
      </c>
      <c r="E39839" s="4">
        <v>1200.0</v>
      </c>
      <c r="F39839" s="5">
        <f t="shared" si="1"/>
        <v>44076.31014</v>
      </c>
      <c r="G39839" s="6">
        <f t="shared" si="2"/>
        <v>0</v>
      </c>
    </row>
    <row r="39840" ht="14.25" customHeight="1">
      <c r="A39840" s="3">
        <v>197751.0</v>
      </c>
      <c r="B39840" s="3">
        <v>13015.0</v>
      </c>
      <c r="C39840" s="70">
        <v>44123.87601851852</v>
      </c>
      <c r="D39840" s="3">
        <v>11922.0</v>
      </c>
      <c r="E39840" s="4">
        <v>1200.0</v>
      </c>
      <c r="F39840" s="5">
        <f t="shared" si="1"/>
        <v>44105.53486</v>
      </c>
      <c r="G39840" s="6">
        <f t="shared" si="2"/>
        <v>0</v>
      </c>
    </row>
    <row r="39841" ht="14.25" customHeight="1">
      <c r="A39841" s="3">
        <v>197756.0</v>
      </c>
      <c r="B39841" s="3">
        <v>8051.0</v>
      </c>
      <c r="C39841" s="70">
        <v>44123.88452546296</v>
      </c>
      <c r="D39841" s="3">
        <v>4797.0</v>
      </c>
      <c r="E39841" s="4">
        <v>1200.0</v>
      </c>
      <c r="F39841" s="5">
        <f t="shared" si="1"/>
        <v>44075.11093</v>
      </c>
      <c r="G39841" s="6">
        <f t="shared" si="2"/>
        <v>0</v>
      </c>
    </row>
    <row r="39842" ht="14.25" customHeight="1">
      <c r="A39842" s="3">
        <v>197763.0</v>
      </c>
      <c r="B39842" s="3">
        <v>2673.0</v>
      </c>
      <c r="C39842" s="70">
        <v>44123.88707175926</v>
      </c>
      <c r="D39842" s="3">
        <v>6210.0</v>
      </c>
      <c r="E39842" s="4">
        <v>1200.0</v>
      </c>
      <c r="F39842" s="5">
        <f t="shared" si="1"/>
        <v>43922.6284</v>
      </c>
      <c r="G39842" s="6">
        <f t="shared" si="2"/>
        <v>0</v>
      </c>
    </row>
    <row r="39843" ht="14.25" customHeight="1">
      <c r="A39843" s="3">
        <v>197770.0</v>
      </c>
      <c r="B39843" s="3">
        <v>10072.0</v>
      </c>
      <c r="C39843" s="70">
        <v>44123.88903935185</v>
      </c>
      <c r="D39843" s="3">
        <v>8103.0</v>
      </c>
      <c r="E39843" s="4">
        <v>1200.0</v>
      </c>
      <c r="F39843" s="5">
        <f t="shared" si="1"/>
        <v>44105.6183</v>
      </c>
      <c r="G39843" s="6">
        <f t="shared" si="2"/>
        <v>0</v>
      </c>
    </row>
    <row r="39844" ht="14.25" customHeight="1">
      <c r="A39844" s="3">
        <v>197771.0</v>
      </c>
      <c r="B39844" s="3">
        <v>6436.0</v>
      </c>
      <c r="C39844" s="70">
        <v>44123.89026620371</v>
      </c>
      <c r="D39844" s="3">
        <v>3821.0</v>
      </c>
      <c r="E39844" s="4">
        <v>1200.0</v>
      </c>
      <c r="F39844" s="5">
        <f t="shared" si="1"/>
        <v>43835.01995</v>
      </c>
      <c r="G39844" s="6">
        <f t="shared" si="2"/>
        <v>0</v>
      </c>
    </row>
    <row r="39845" ht="14.25" customHeight="1">
      <c r="A39845" s="3">
        <v>197774.0</v>
      </c>
      <c r="B39845" s="3">
        <v>8045.0</v>
      </c>
      <c r="C39845" s="70">
        <v>44123.89642361111</v>
      </c>
      <c r="D39845" s="3">
        <v>878.0</v>
      </c>
      <c r="E39845" s="4">
        <v>1200.0</v>
      </c>
      <c r="F39845" s="5">
        <f t="shared" si="1"/>
        <v>43922.9691</v>
      </c>
      <c r="G39845" s="6">
        <f t="shared" si="2"/>
        <v>0</v>
      </c>
    </row>
    <row r="39846" ht="14.25" customHeight="1">
      <c r="A39846" s="3">
        <v>197778.0</v>
      </c>
      <c r="B39846" s="3">
        <v>463.0</v>
      </c>
      <c r="C39846" s="70">
        <v>44123.89884259259</v>
      </c>
      <c r="D39846" s="3">
        <v>2387.0</v>
      </c>
      <c r="E39846" s="4">
        <v>1200.0</v>
      </c>
      <c r="F39846" s="5">
        <f t="shared" si="1"/>
        <v>43836.12751</v>
      </c>
      <c r="G39846" s="6">
        <f t="shared" si="2"/>
        <v>0</v>
      </c>
    </row>
    <row r="39847" ht="14.25" customHeight="1">
      <c r="A39847" s="3">
        <v>197784.0</v>
      </c>
      <c r="B39847" s="3">
        <v>12276.0</v>
      </c>
      <c r="C39847" s="70">
        <v>44123.90480324074</v>
      </c>
      <c r="D39847" s="3">
        <v>4339.0</v>
      </c>
      <c r="E39847" s="4">
        <v>1200.0</v>
      </c>
      <c r="F39847" s="5">
        <f t="shared" si="1"/>
        <v>44045.00009</v>
      </c>
      <c r="G39847" s="6">
        <f t="shared" si="2"/>
        <v>0</v>
      </c>
    </row>
    <row r="39848" ht="14.25" customHeight="1">
      <c r="A39848" s="3">
        <v>197790.0</v>
      </c>
      <c r="B39848" s="3">
        <v>6196.0</v>
      </c>
      <c r="C39848" s="70">
        <v>44123.90850694444</v>
      </c>
      <c r="D39848" s="3">
        <v>5994.0</v>
      </c>
      <c r="E39848" s="4">
        <v>1200.0</v>
      </c>
      <c r="F39848" s="5">
        <f t="shared" si="1"/>
        <v>43833.74147</v>
      </c>
      <c r="G39848" s="6">
        <f t="shared" si="2"/>
        <v>0</v>
      </c>
    </row>
    <row r="39849" ht="14.25" customHeight="1">
      <c r="A39849" s="3">
        <v>197795.0</v>
      </c>
      <c r="B39849" s="3">
        <v>4470.0</v>
      </c>
      <c r="C39849" s="70">
        <v>44123.91048611111</v>
      </c>
      <c r="D39849" s="3">
        <v>9608.0</v>
      </c>
      <c r="E39849" s="4">
        <v>1200.0</v>
      </c>
      <c r="F39849" s="5">
        <f t="shared" si="1"/>
        <v>44076.015</v>
      </c>
      <c r="G39849" s="6">
        <f t="shared" si="2"/>
        <v>0</v>
      </c>
    </row>
    <row r="39850" ht="14.25" customHeight="1">
      <c r="A39850" s="3">
        <v>197796.0</v>
      </c>
      <c r="B39850" s="3">
        <v>12390.0</v>
      </c>
      <c r="C39850" s="70">
        <v>44123.91174768518</v>
      </c>
      <c r="D39850" s="3">
        <v>1181.0</v>
      </c>
      <c r="E39850" s="4">
        <v>1200.0</v>
      </c>
      <c r="F39850" s="5">
        <f t="shared" si="1"/>
        <v>43985.45846</v>
      </c>
      <c r="G39850" s="6">
        <f t="shared" si="2"/>
        <v>0</v>
      </c>
    </row>
    <row r="39851" ht="14.25" customHeight="1">
      <c r="A39851" s="3">
        <v>197800.0</v>
      </c>
      <c r="B39851" s="3">
        <v>12938.0</v>
      </c>
      <c r="C39851" s="70">
        <v>44123.91574074074</v>
      </c>
      <c r="D39851" s="3">
        <v>10897.0</v>
      </c>
      <c r="E39851" s="4">
        <v>1200.0</v>
      </c>
      <c r="F39851" s="5">
        <f t="shared" si="1"/>
        <v>44105.43853</v>
      </c>
      <c r="G39851" s="6">
        <f t="shared" si="2"/>
        <v>0</v>
      </c>
    </row>
    <row r="39852" ht="14.25" customHeight="1">
      <c r="A39852" s="3">
        <v>197807.0</v>
      </c>
      <c r="B39852" s="3">
        <v>10229.0</v>
      </c>
      <c r="C39852" s="70">
        <v>44123.91672453703</v>
      </c>
      <c r="D39852" s="3">
        <v>4284.0</v>
      </c>
      <c r="E39852" s="4">
        <v>1200.0</v>
      </c>
      <c r="F39852" s="5">
        <f t="shared" si="1"/>
        <v>43922.83847</v>
      </c>
      <c r="G39852" s="6">
        <f t="shared" si="2"/>
        <v>0</v>
      </c>
    </row>
    <row r="39853" ht="14.25" customHeight="1">
      <c r="A39853" s="3">
        <v>197812.0</v>
      </c>
      <c r="B39853" s="3">
        <v>10872.0</v>
      </c>
      <c r="C39853" s="70">
        <v>44123.9169675926</v>
      </c>
      <c r="D39853" s="3">
        <v>4476.0</v>
      </c>
      <c r="E39853" s="4">
        <v>1200.0</v>
      </c>
      <c r="F39853" s="5">
        <f t="shared" si="1"/>
        <v>44014.17257</v>
      </c>
      <c r="G39853" s="6">
        <f t="shared" si="2"/>
        <v>0</v>
      </c>
    </row>
    <row r="39854" ht="14.25" customHeight="1">
      <c r="A39854" s="3">
        <v>197818.0</v>
      </c>
      <c r="B39854" s="3">
        <v>2912.0</v>
      </c>
      <c r="C39854" s="70">
        <v>44123.91907407407</v>
      </c>
      <c r="D39854" s="3">
        <v>10111.0</v>
      </c>
      <c r="E39854" s="4">
        <v>0.0</v>
      </c>
      <c r="F39854" s="5">
        <f t="shared" si="1"/>
        <v>43891.16563</v>
      </c>
      <c r="G39854" s="6">
        <f t="shared" si="2"/>
        <v>0</v>
      </c>
    </row>
    <row r="39855" ht="14.25" customHeight="1">
      <c r="A39855" s="3">
        <v>197820.0</v>
      </c>
      <c r="B39855" s="3">
        <v>10908.0</v>
      </c>
      <c r="C39855" s="70">
        <v>44123.92041666667</v>
      </c>
      <c r="D39855" s="3">
        <v>7878.0</v>
      </c>
      <c r="E39855" s="4">
        <v>1200.0</v>
      </c>
      <c r="F39855" s="5">
        <f t="shared" si="1"/>
        <v>43891.07046</v>
      </c>
      <c r="G39855" s="6">
        <f t="shared" si="2"/>
        <v>0</v>
      </c>
    </row>
    <row r="39856" ht="14.25" customHeight="1">
      <c r="A39856" s="3">
        <v>197824.0</v>
      </c>
      <c r="B39856" s="3">
        <v>13982.0</v>
      </c>
      <c r="C39856" s="70">
        <v>44123.92915509259</v>
      </c>
      <c r="D39856" s="3">
        <v>2096.0</v>
      </c>
      <c r="E39856" s="4">
        <v>1200.0</v>
      </c>
      <c r="F39856" s="5">
        <f t="shared" si="1"/>
        <v>44044.18924</v>
      </c>
      <c r="G39856" s="6">
        <f t="shared" si="2"/>
        <v>0</v>
      </c>
    </row>
    <row r="39857" ht="14.25" customHeight="1">
      <c r="A39857" s="3">
        <v>197830.0</v>
      </c>
      <c r="B39857" s="3">
        <v>9073.0</v>
      </c>
      <c r="C39857" s="70">
        <v>44123.93121527778</v>
      </c>
      <c r="D39857" s="3">
        <v>1570.0</v>
      </c>
      <c r="E39857" s="4">
        <v>960.0</v>
      </c>
      <c r="F39857" s="5">
        <f t="shared" si="1"/>
        <v>43891.10543</v>
      </c>
      <c r="G39857" s="6">
        <f t="shared" si="2"/>
        <v>0</v>
      </c>
    </row>
    <row r="39858" ht="14.25" customHeight="1">
      <c r="A39858" s="3">
        <v>197834.0</v>
      </c>
      <c r="B39858" s="3">
        <v>7696.0</v>
      </c>
      <c r="C39858" s="70">
        <v>44123.93703703704</v>
      </c>
      <c r="D39858" s="3">
        <v>11922.0</v>
      </c>
      <c r="E39858" s="4">
        <v>1200.0</v>
      </c>
      <c r="F39858" s="5">
        <f t="shared" si="1"/>
        <v>44105.53486</v>
      </c>
      <c r="G39858" s="6">
        <f t="shared" si="2"/>
        <v>0</v>
      </c>
    </row>
    <row r="39859" ht="14.25" customHeight="1">
      <c r="A39859" s="3">
        <v>197840.0</v>
      </c>
      <c r="B39859" s="3">
        <v>6507.0</v>
      </c>
      <c r="C39859" s="70">
        <v>44123.93931712963</v>
      </c>
      <c r="D39859" s="3">
        <v>12523.0</v>
      </c>
      <c r="E39859" s="4">
        <v>1200.0</v>
      </c>
      <c r="F39859" s="5">
        <f t="shared" si="1"/>
        <v>44105.08382</v>
      </c>
      <c r="G39859" s="6">
        <f t="shared" si="2"/>
        <v>0</v>
      </c>
    </row>
    <row r="39860" ht="14.25" customHeight="1">
      <c r="A39860" s="3">
        <v>197841.0</v>
      </c>
      <c r="B39860" s="3">
        <v>6756.0</v>
      </c>
      <c r="C39860" s="70">
        <v>44123.94189814815</v>
      </c>
      <c r="D39860" s="3">
        <v>4972.0</v>
      </c>
      <c r="E39860" s="4">
        <v>1200.0</v>
      </c>
      <c r="F39860" s="5">
        <f t="shared" si="1"/>
        <v>43952.02931</v>
      </c>
      <c r="G39860" s="6">
        <f t="shared" si="2"/>
        <v>0</v>
      </c>
    </row>
    <row r="39861" ht="14.25" customHeight="1">
      <c r="A39861" s="3">
        <v>197848.0</v>
      </c>
      <c r="B39861" s="3">
        <v>2959.0</v>
      </c>
      <c r="C39861" s="70">
        <v>44123.94760416666</v>
      </c>
      <c r="D39861" s="3">
        <v>13670.0</v>
      </c>
      <c r="E39861" s="4">
        <v>960.0</v>
      </c>
      <c r="F39861" s="5">
        <f t="shared" si="1"/>
        <v>44014.36549</v>
      </c>
      <c r="G39861" s="6">
        <f t="shared" si="2"/>
        <v>0</v>
      </c>
    </row>
    <row r="39862" ht="14.25" customHeight="1">
      <c r="A39862" s="3">
        <v>197852.0</v>
      </c>
      <c r="B39862" s="3">
        <v>6775.0</v>
      </c>
      <c r="C39862" s="70">
        <v>44123.95601851852</v>
      </c>
      <c r="D39862" s="3">
        <v>10850.0</v>
      </c>
      <c r="E39862" s="4">
        <v>1200.0</v>
      </c>
      <c r="F39862" s="5">
        <f t="shared" si="1"/>
        <v>44075.11185</v>
      </c>
      <c r="G39862" s="6">
        <f t="shared" si="2"/>
        <v>0</v>
      </c>
    </row>
    <row r="39863" ht="14.25" customHeight="1">
      <c r="A39863" s="3">
        <v>197856.0</v>
      </c>
      <c r="B39863" s="3">
        <v>13232.0</v>
      </c>
      <c r="C39863" s="70">
        <v>44123.95931712963</v>
      </c>
      <c r="D39863" s="3">
        <v>5952.0</v>
      </c>
      <c r="E39863" s="4">
        <v>0.0</v>
      </c>
      <c r="F39863" s="5">
        <f t="shared" si="1"/>
        <v>44013.28098</v>
      </c>
      <c r="G39863" s="6">
        <f t="shared" si="2"/>
        <v>0</v>
      </c>
    </row>
    <row r="39864" ht="14.25" customHeight="1">
      <c r="A39864" s="3">
        <v>197857.0</v>
      </c>
      <c r="B39864" s="3">
        <v>736.0</v>
      </c>
      <c r="C39864" s="70">
        <v>44123.96479166667</v>
      </c>
      <c r="D39864" s="3">
        <v>4236.0</v>
      </c>
      <c r="E39864" s="4">
        <v>1200.0</v>
      </c>
      <c r="F39864" s="5">
        <f t="shared" si="1"/>
        <v>44013.68216</v>
      </c>
      <c r="G39864" s="6">
        <f t="shared" si="2"/>
        <v>0</v>
      </c>
    </row>
    <row r="39865" ht="14.25" customHeight="1">
      <c r="A39865" s="3">
        <v>197858.0</v>
      </c>
      <c r="B39865" s="3">
        <v>10605.0</v>
      </c>
      <c r="C39865" s="70">
        <v>44123.9672337963</v>
      </c>
      <c r="D39865" s="3">
        <v>5318.0</v>
      </c>
      <c r="E39865" s="4">
        <v>1200.0</v>
      </c>
      <c r="F39865" s="5">
        <f t="shared" si="1"/>
        <v>43891.63705</v>
      </c>
      <c r="G39865" s="6">
        <f t="shared" si="2"/>
        <v>0</v>
      </c>
    </row>
    <row r="39866" ht="14.25" customHeight="1">
      <c r="A39866" s="3">
        <v>197861.0</v>
      </c>
      <c r="B39866" s="3">
        <v>6239.0</v>
      </c>
      <c r="C39866" s="70">
        <v>44123.9724537037</v>
      </c>
      <c r="D39866" s="3">
        <v>704.0</v>
      </c>
      <c r="E39866" s="4">
        <v>1200.0</v>
      </c>
      <c r="F39866" s="5">
        <f t="shared" si="1"/>
        <v>44075.20332</v>
      </c>
      <c r="G39866" s="6">
        <f t="shared" si="2"/>
        <v>0</v>
      </c>
    </row>
    <row r="39867" ht="14.25" customHeight="1">
      <c r="A39867" s="3">
        <v>197867.0</v>
      </c>
      <c r="B39867" s="3">
        <v>5650.0</v>
      </c>
      <c r="C39867" s="70">
        <v>44123.97545138889</v>
      </c>
      <c r="D39867" s="3">
        <v>5893.0</v>
      </c>
      <c r="E39867" s="4">
        <v>960.0</v>
      </c>
      <c r="F39867" s="5">
        <f t="shared" si="1"/>
        <v>44075.81169</v>
      </c>
      <c r="G39867" s="6">
        <f t="shared" si="2"/>
        <v>0</v>
      </c>
    </row>
    <row r="39868" ht="14.25" customHeight="1">
      <c r="A39868" s="3">
        <v>197868.0</v>
      </c>
      <c r="B39868" s="3">
        <v>7787.0</v>
      </c>
      <c r="C39868" s="70">
        <v>44123.97898148148</v>
      </c>
      <c r="D39868" s="3">
        <v>4476.0</v>
      </c>
      <c r="E39868" s="4">
        <v>1200.0</v>
      </c>
      <c r="F39868" s="5">
        <f t="shared" si="1"/>
        <v>44014.17257</v>
      </c>
      <c r="G39868" s="6">
        <f t="shared" si="2"/>
        <v>0</v>
      </c>
    </row>
    <row r="39869" ht="14.25" customHeight="1">
      <c r="A39869" s="3">
        <v>197869.0</v>
      </c>
      <c r="B39869" s="3">
        <v>101.0</v>
      </c>
      <c r="C39869" s="70">
        <v>44123.97912037037</v>
      </c>
      <c r="D39869" s="3">
        <v>6631.0</v>
      </c>
      <c r="E39869" s="4">
        <v>1200.0</v>
      </c>
      <c r="F39869" s="5">
        <f t="shared" si="1"/>
        <v>43952.97714</v>
      </c>
      <c r="G39869" s="6">
        <f t="shared" si="2"/>
        <v>0</v>
      </c>
    </row>
    <row r="39870" ht="14.25" customHeight="1">
      <c r="A39870" s="3">
        <v>197874.0</v>
      </c>
      <c r="B39870" s="3">
        <v>13143.0</v>
      </c>
      <c r="C39870" s="70">
        <v>44123.98471064815</v>
      </c>
      <c r="D39870" s="3">
        <v>1834.0</v>
      </c>
      <c r="E39870" s="4">
        <v>1200.0</v>
      </c>
      <c r="F39870" s="5">
        <f t="shared" si="1"/>
        <v>44045.60308</v>
      </c>
      <c r="G39870" s="6">
        <f t="shared" si="2"/>
        <v>0</v>
      </c>
    </row>
    <row r="39871" ht="14.25" customHeight="1">
      <c r="A39871" s="3">
        <v>197880.0</v>
      </c>
      <c r="B39871" s="3">
        <v>6669.0</v>
      </c>
      <c r="C39871" s="70">
        <v>44123.98539351852</v>
      </c>
      <c r="D39871" s="3">
        <v>6962.0</v>
      </c>
      <c r="E39871" s="4">
        <v>1200.0</v>
      </c>
      <c r="F39871" s="5">
        <f t="shared" si="1"/>
        <v>43922.21374</v>
      </c>
      <c r="G39871" s="6">
        <f t="shared" si="2"/>
        <v>0</v>
      </c>
    </row>
    <row r="39872" ht="14.25" customHeight="1">
      <c r="A39872" s="3">
        <v>197881.0</v>
      </c>
      <c r="B39872" s="3">
        <v>166.0</v>
      </c>
      <c r="C39872" s="70">
        <v>44123.98792824074</v>
      </c>
      <c r="D39872" s="3">
        <v>11325.0</v>
      </c>
      <c r="E39872" s="4">
        <v>1200.0</v>
      </c>
      <c r="F39872" s="5">
        <f t="shared" si="1"/>
        <v>43952.91896</v>
      </c>
      <c r="G39872" s="6">
        <f t="shared" si="2"/>
        <v>0</v>
      </c>
    </row>
    <row r="39873" ht="14.25" customHeight="1">
      <c r="A39873" s="3">
        <v>197886.0</v>
      </c>
      <c r="B39873" s="3">
        <v>1249.0</v>
      </c>
      <c r="C39873" s="70">
        <v>44123.99756944444</v>
      </c>
      <c r="D39873" s="3">
        <v>11329.0</v>
      </c>
      <c r="E39873" s="4">
        <v>960.0</v>
      </c>
      <c r="F39873" s="5">
        <f t="shared" si="1"/>
        <v>43983.59655</v>
      </c>
      <c r="G39873" s="6">
        <f t="shared" si="2"/>
        <v>0</v>
      </c>
    </row>
    <row r="39874" ht="14.25" customHeight="1">
      <c r="A39874" s="3">
        <v>197887.0</v>
      </c>
      <c r="B39874" s="3">
        <v>10819.0</v>
      </c>
      <c r="C39874" s="70">
        <v>44124.00122685185</v>
      </c>
      <c r="D39874" s="3">
        <v>2338.0</v>
      </c>
      <c r="E39874" s="4">
        <v>960.0</v>
      </c>
      <c r="F39874" s="5">
        <f t="shared" si="1"/>
        <v>43952.0159</v>
      </c>
      <c r="G39874" s="6">
        <f t="shared" si="2"/>
        <v>0</v>
      </c>
    </row>
    <row r="39875" ht="14.25" customHeight="1">
      <c r="A39875" s="3">
        <v>197899.0</v>
      </c>
      <c r="B39875" s="3">
        <v>10510.0</v>
      </c>
      <c r="C39875" s="70">
        <v>44124.00331018519</v>
      </c>
      <c r="D39875" s="3">
        <v>8103.0</v>
      </c>
      <c r="E39875" s="4">
        <v>1200.0</v>
      </c>
      <c r="F39875" s="5">
        <f t="shared" si="1"/>
        <v>44105.6183</v>
      </c>
      <c r="G39875" s="6">
        <f t="shared" si="2"/>
        <v>0</v>
      </c>
    </row>
    <row r="39876" ht="14.25" customHeight="1">
      <c r="A39876" s="3">
        <v>197903.0</v>
      </c>
      <c r="B39876" s="3">
        <v>8937.0</v>
      </c>
      <c r="C39876" s="70">
        <v>44124.00359953703</v>
      </c>
      <c r="D39876" s="3">
        <v>2780.0</v>
      </c>
      <c r="E39876" s="4">
        <v>1200.0</v>
      </c>
      <c r="F39876" s="5">
        <f t="shared" si="1"/>
        <v>44044.35063</v>
      </c>
      <c r="G39876" s="6">
        <f t="shared" si="2"/>
        <v>0</v>
      </c>
    </row>
    <row r="39877" ht="14.25" customHeight="1">
      <c r="A39877" s="3">
        <v>197908.0</v>
      </c>
      <c r="B39877" s="3">
        <v>4549.0</v>
      </c>
      <c r="C39877" s="70">
        <v>44124.00493055556</v>
      </c>
      <c r="D39877" s="3">
        <v>9608.0</v>
      </c>
      <c r="E39877" s="4">
        <v>1200.0</v>
      </c>
      <c r="F39877" s="5">
        <f t="shared" si="1"/>
        <v>44076.015</v>
      </c>
      <c r="G39877" s="6">
        <f t="shared" si="2"/>
        <v>0</v>
      </c>
    </row>
    <row r="39878" ht="14.25" customHeight="1">
      <c r="A39878" s="3">
        <v>197913.0</v>
      </c>
      <c r="B39878" s="3">
        <v>12717.0</v>
      </c>
      <c r="C39878" s="70">
        <v>44124.00810185185</v>
      </c>
      <c r="D39878" s="3">
        <v>2251.0</v>
      </c>
      <c r="E39878" s="4">
        <v>1200.0</v>
      </c>
      <c r="F39878" s="5">
        <f t="shared" si="1"/>
        <v>43923.15227</v>
      </c>
      <c r="G39878" s="6">
        <f t="shared" si="2"/>
        <v>0</v>
      </c>
    </row>
    <row r="39879" ht="14.25" customHeight="1">
      <c r="A39879" s="3">
        <v>197916.0</v>
      </c>
      <c r="B39879" s="3">
        <v>9050.0</v>
      </c>
      <c r="C39879" s="70">
        <v>44124.01288194444</v>
      </c>
      <c r="D39879" s="3">
        <v>4947.0</v>
      </c>
      <c r="E39879" s="4">
        <v>1200.0</v>
      </c>
      <c r="F39879" s="5">
        <f t="shared" si="1"/>
        <v>43983.62814</v>
      </c>
      <c r="G39879" s="6">
        <f t="shared" si="2"/>
        <v>0</v>
      </c>
    </row>
    <row r="39880" ht="14.25" customHeight="1">
      <c r="A39880" s="3">
        <v>197921.0</v>
      </c>
      <c r="B39880" s="3">
        <v>6930.0</v>
      </c>
      <c r="C39880" s="70">
        <v>44124.01615740741</v>
      </c>
      <c r="D39880" s="3">
        <v>1065.0</v>
      </c>
      <c r="E39880" s="4">
        <v>1200.0</v>
      </c>
      <c r="F39880" s="5">
        <f t="shared" si="1"/>
        <v>44105.01168</v>
      </c>
      <c r="G39880" s="6">
        <f t="shared" si="2"/>
        <v>0</v>
      </c>
    </row>
    <row r="39881" ht="14.25" customHeight="1">
      <c r="A39881" s="3">
        <v>197923.0</v>
      </c>
      <c r="B39881" s="3">
        <v>4574.0</v>
      </c>
      <c r="C39881" s="70">
        <v>44124.0191550926</v>
      </c>
      <c r="D39881" s="3">
        <v>4236.0</v>
      </c>
      <c r="E39881" s="4">
        <v>1200.0</v>
      </c>
      <c r="F39881" s="5">
        <f t="shared" si="1"/>
        <v>44013.68216</v>
      </c>
      <c r="G39881" s="6">
        <f t="shared" si="2"/>
        <v>0</v>
      </c>
    </row>
    <row r="39882" ht="14.25" customHeight="1">
      <c r="A39882" s="3">
        <v>197937.0</v>
      </c>
      <c r="B39882" s="3">
        <v>1877.0</v>
      </c>
      <c r="C39882" s="70">
        <v>44124.02755787037</v>
      </c>
      <c r="D39882" s="3">
        <v>13702.0</v>
      </c>
      <c r="E39882" s="4">
        <v>1200.0</v>
      </c>
      <c r="F39882" s="5">
        <f t="shared" si="1"/>
        <v>43983.59172</v>
      </c>
      <c r="G39882" s="6">
        <f t="shared" si="2"/>
        <v>0</v>
      </c>
    </row>
    <row r="39883" ht="14.25" customHeight="1">
      <c r="A39883" s="3">
        <v>197944.0</v>
      </c>
      <c r="B39883" s="3">
        <v>8940.0</v>
      </c>
      <c r="C39883" s="70">
        <v>44124.04517361111</v>
      </c>
      <c r="D39883" s="3">
        <v>1737.0</v>
      </c>
      <c r="E39883" s="4">
        <v>1200.0</v>
      </c>
      <c r="F39883" s="5">
        <f t="shared" si="1"/>
        <v>43923.04707</v>
      </c>
      <c r="G39883" s="6">
        <f t="shared" si="2"/>
        <v>0</v>
      </c>
    </row>
    <row r="39884" ht="14.25" customHeight="1">
      <c r="A39884" s="3">
        <v>197950.0</v>
      </c>
      <c r="B39884" s="3">
        <v>13494.0</v>
      </c>
      <c r="C39884" s="70">
        <v>44124.0509375</v>
      </c>
      <c r="D39884" s="3">
        <v>3528.0</v>
      </c>
      <c r="E39884" s="4">
        <v>1200.0</v>
      </c>
      <c r="F39884" s="5">
        <f t="shared" si="1"/>
        <v>43832.25354</v>
      </c>
      <c r="G39884" s="6">
        <f t="shared" si="2"/>
        <v>0</v>
      </c>
    </row>
    <row r="39885" ht="14.25" customHeight="1">
      <c r="A39885" s="3">
        <v>197951.0</v>
      </c>
      <c r="B39885" s="3">
        <v>6323.0</v>
      </c>
      <c r="C39885" s="70">
        <v>44124.05331018518</v>
      </c>
      <c r="D39885" s="3">
        <v>2688.0</v>
      </c>
      <c r="E39885" s="4">
        <v>1200.0</v>
      </c>
      <c r="F39885" s="5">
        <f t="shared" si="1"/>
        <v>44015.97285</v>
      </c>
      <c r="G39885" s="6">
        <f t="shared" si="2"/>
        <v>0</v>
      </c>
    </row>
    <row r="39886" ht="14.25" customHeight="1">
      <c r="A39886" s="3">
        <v>197957.0</v>
      </c>
      <c r="B39886" s="3">
        <v>9737.0</v>
      </c>
      <c r="C39886" s="70">
        <v>44124.05420138889</v>
      </c>
      <c r="D39886" s="3">
        <v>10304.0</v>
      </c>
      <c r="E39886" s="4">
        <v>1200.0</v>
      </c>
      <c r="F39886" s="5">
        <f t="shared" si="1"/>
        <v>43891.91823</v>
      </c>
      <c r="G39886" s="6">
        <f t="shared" si="2"/>
        <v>0</v>
      </c>
    </row>
    <row r="39887" ht="14.25" customHeight="1">
      <c r="A39887" s="3">
        <v>197964.0</v>
      </c>
      <c r="B39887" s="3">
        <v>13886.0</v>
      </c>
      <c r="C39887" s="70">
        <v>44124.060625</v>
      </c>
      <c r="D39887" s="3">
        <v>5849.0</v>
      </c>
      <c r="E39887" s="4">
        <v>1200.0</v>
      </c>
      <c r="F39887" s="5">
        <f t="shared" si="1"/>
        <v>44013.74572</v>
      </c>
      <c r="G39887" s="6">
        <f t="shared" si="2"/>
        <v>0</v>
      </c>
    </row>
    <row r="39888" ht="14.25" customHeight="1">
      <c r="A39888" s="3">
        <v>197966.0</v>
      </c>
      <c r="B39888" s="3">
        <v>3466.0</v>
      </c>
      <c r="C39888" s="70">
        <v>44124.06074074074</v>
      </c>
      <c r="D39888" s="3">
        <v>1670.0</v>
      </c>
      <c r="E39888" s="4">
        <v>1200.0</v>
      </c>
      <c r="F39888" s="5">
        <f t="shared" si="1"/>
        <v>43952.04943</v>
      </c>
      <c r="G39888" s="6">
        <f t="shared" si="2"/>
        <v>0</v>
      </c>
    </row>
    <row r="39889" ht="14.25" customHeight="1">
      <c r="A39889" s="3">
        <v>197968.0</v>
      </c>
      <c r="B39889" s="3">
        <v>1396.0</v>
      </c>
      <c r="C39889" s="70">
        <v>44124.0622337963</v>
      </c>
      <c r="D39889" s="3">
        <v>5893.0</v>
      </c>
      <c r="E39889" s="4">
        <v>1200.0</v>
      </c>
      <c r="F39889" s="5">
        <f t="shared" si="1"/>
        <v>44075.81169</v>
      </c>
      <c r="G39889" s="6">
        <f t="shared" si="2"/>
        <v>0</v>
      </c>
    </row>
    <row r="39890" ht="14.25" customHeight="1">
      <c r="A39890" s="3">
        <v>197973.0</v>
      </c>
      <c r="B39890" s="3">
        <v>8094.0</v>
      </c>
      <c r="C39890" s="70">
        <v>44124.07192129629</v>
      </c>
      <c r="D39890" s="3">
        <v>12030.0</v>
      </c>
      <c r="E39890" s="4">
        <v>1200.0</v>
      </c>
      <c r="F39890" s="5">
        <f t="shared" si="1"/>
        <v>43832.41263</v>
      </c>
      <c r="G39890" s="6">
        <f t="shared" si="2"/>
        <v>0</v>
      </c>
    </row>
    <row r="39891" ht="14.25" customHeight="1">
      <c r="A39891" s="3">
        <v>197977.0</v>
      </c>
      <c r="B39891" s="3">
        <v>12404.0</v>
      </c>
      <c r="C39891" s="70">
        <v>44124.07234953704</v>
      </c>
      <c r="D39891" s="3">
        <v>2271.0</v>
      </c>
      <c r="E39891" s="4">
        <v>1200.0</v>
      </c>
      <c r="F39891" s="5">
        <f t="shared" si="1"/>
        <v>43922.06399</v>
      </c>
      <c r="G39891" s="6">
        <f t="shared" si="2"/>
        <v>0</v>
      </c>
    </row>
    <row r="39892" ht="14.25" customHeight="1">
      <c r="A39892" s="3">
        <v>197983.0</v>
      </c>
      <c r="B39892" s="3">
        <v>8815.0</v>
      </c>
      <c r="C39892" s="70">
        <v>44124.07263888889</v>
      </c>
      <c r="D39892" s="3">
        <v>2338.0</v>
      </c>
      <c r="E39892" s="4">
        <v>960.0</v>
      </c>
      <c r="F39892" s="5">
        <f t="shared" si="1"/>
        <v>43952.0159</v>
      </c>
      <c r="G39892" s="6">
        <f t="shared" si="2"/>
        <v>0</v>
      </c>
    </row>
    <row r="39893" ht="14.25" customHeight="1">
      <c r="A39893" s="3">
        <v>197990.0</v>
      </c>
      <c r="B39893" s="3">
        <v>4484.0</v>
      </c>
      <c r="C39893" s="70">
        <v>44124.07392361111</v>
      </c>
      <c r="D39893" s="3">
        <v>10968.0</v>
      </c>
      <c r="E39893" s="4">
        <v>1200.0</v>
      </c>
      <c r="F39893" s="5">
        <f t="shared" si="1"/>
        <v>44044.12738</v>
      </c>
      <c r="G39893" s="6">
        <f t="shared" si="2"/>
        <v>0</v>
      </c>
    </row>
    <row r="39894" ht="14.25" customHeight="1">
      <c r="A39894" s="3">
        <v>197996.0</v>
      </c>
      <c r="B39894" s="3">
        <v>1752.0</v>
      </c>
      <c r="C39894" s="70">
        <v>44124.07672453704</v>
      </c>
      <c r="D39894" s="3">
        <v>6210.0</v>
      </c>
      <c r="E39894" s="4">
        <v>1200.0</v>
      </c>
      <c r="F39894" s="5">
        <f t="shared" si="1"/>
        <v>43922.6284</v>
      </c>
      <c r="G39894" s="6">
        <f t="shared" si="2"/>
        <v>0</v>
      </c>
    </row>
    <row r="39895" ht="14.25" customHeight="1">
      <c r="A39895" s="3">
        <v>198004.0</v>
      </c>
      <c r="B39895" s="3">
        <v>7816.0</v>
      </c>
      <c r="C39895" s="70">
        <v>44124.08278935185</v>
      </c>
      <c r="D39895" s="3">
        <v>10869.0</v>
      </c>
      <c r="E39895" s="4">
        <v>1200.0</v>
      </c>
      <c r="F39895" s="5">
        <f t="shared" si="1"/>
        <v>44105.63899</v>
      </c>
      <c r="G39895" s="6">
        <f t="shared" si="2"/>
        <v>0</v>
      </c>
    </row>
    <row r="39896" ht="14.25" customHeight="1">
      <c r="A39896" s="3">
        <v>198011.0</v>
      </c>
      <c r="B39896" s="3">
        <v>5579.0</v>
      </c>
      <c r="C39896" s="70">
        <v>44124.08288194444</v>
      </c>
      <c r="D39896" s="3">
        <v>13853.0</v>
      </c>
      <c r="E39896" s="4">
        <v>1200.0</v>
      </c>
      <c r="F39896" s="5">
        <f t="shared" si="1"/>
        <v>44075.26497</v>
      </c>
      <c r="G39896" s="6">
        <f t="shared" si="2"/>
        <v>0</v>
      </c>
    </row>
    <row r="39897" ht="14.25" customHeight="1">
      <c r="A39897" s="3">
        <v>198016.0</v>
      </c>
      <c r="B39897" s="3">
        <v>11969.0</v>
      </c>
      <c r="C39897" s="70">
        <v>44124.08344907407</v>
      </c>
      <c r="D39897" s="3">
        <v>3005.0</v>
      </c>
      <c r="E39897" s="4">
        <v>1200.0</v>
      </c>
      <c r="F39897" s="5">
        <f t="shared" si="1"/>
        <v>44044.76353</v>
      </c>
      <c r="G39897" s="6">
        <f t="shared" si="2"/>
        <v>0</v>
      </c>
    </row>
    <row r="39898" ht="14.25" customHeight="1">
      <c r="A39898" s="3">
        <v>198028.0</v>
      </c>
      <c r="B39898" s="3">
        <v>5592.0</v>
      </c>
      <c r="C39898" s="70">
        <v>44124.08711805556</v>
      </c>
      <c r="D39898" s="3">
        <v>11562.0</v>
      </c>
      <c r="E39898" s="4">
        <v>1200.0</v>
      </c>
      <c r="F39898" s="5">
        <f t="shared" si="1"/>
        <v>44076.7709</v>
      </c>
      <c r="G39898" s="6">
        <f t="shared" si="2"/>
        <v>0</v>
      </c>
    </row>
    <row r="39899" ht="14.25" customHeight="1">
      <c r="A39899" s="3">
        <v>198031.0</v>
      </c>
      <c r="B39899" s="3">
        <v>1576.0</v>
      </c>
      <c r="C39899" s="70">
        <v>44124.09442129629</v>
      </c>
      <c r="D39899" s="3">
        <v>831.0</v>
      </c>
      <c r="E39899" s="4">
        <v>0.0</v>
      </c>
      <c r="F39899" s="5">
        <f t="shared" si="1"/>
        <v>43952.33463</v>
      </c>
      <c r="G39899" s="6">
        <f t="shared" si="2"/>
        <v>0</v>
      </c>
    </row>
    <row r="39900" ht="14.25" customHeight="1">
      <c r="A39900" s="3">
        <v>198038.0</v>
      </c>
      <c r="B39900" s="3">
        <v>11682.0</v>
      </c>
      <c r="C39900" s="70">
        <v>44124.09534722222</v>
      </c>
      <c r="D39900" s="3">
        <v>4621.0</v>
      </c>
      <c r="E39900" s="4">
        <v>1200.0</v>
      </c>
      <c r="F39900" s="5">
        <f t="shared" si="1"/>
        <v>44075.26337</v>
      </c>
      <c r="G39900" s="6">
        <f t="shared" si="2"/>
        <v>0</v>
      </c>
    </row>
    <row r="39901" ht="14.25" customHeight="1">
      <c r="A39901" s="3">
        <v>198044.0</v>
      </c>
      <c r="B39901" s="3">
        <v>2912.0</v>
      </c>
      <c r="C39901" s="70">
        <v>44124.09947916667</v>
      </c>
      <c r="D39901" s="3">
        <v>4236.0</v>
      </c>
      <c r="E39901" s="4">
        <v>1200.0</v>
      </c>
      <c r="F39901" s="5">
        <f t="shared" si="1"/>
        <v>44013.68216</v>
      </c>
      <c r="G39901" s="6">
        <f t="shared" si="2"/>
        <v>0</v>
      </c>
    </row>
    <row r="39902" ht="14.25" customHeight="1">
      <c r="A39902" s="3">
        <v>198049.0</v>
      </c>
      <c r="B39902" s="3">
        <v>6570.0</v>
      </c>
      <c r="C39902" s="70">
        <v>44124.10693287037</v>
      </c>
      <c r="D39902" s="3">
        <v>3850.0</v>
      </c>
      <c r="E39902" s="4">
        <v>1200.0</v>
      </c>
      <c r="F39902" s="5">
        <f t="shared" si="1"/>
        <v>44044.451</v>
      </c>
      <c r="G39902" s="6">
        <f t="shared" si="2"/>
        <v>0</v>
      </c>
    </row>
    <row r="39903" ht="14.25" customHeight="1">
      <c r="A39903" s="3">
        <v>198056.0</v>
      </c>
      <c r="B39903" s="3">
        <v>10260.0</v>
      </c>
      <c r="C39903" s="70">
        <v>44124.10696759259</v>
      </c>
      <c r="D39903" s="3">
        <v>9650.0</v>
      </c>
      <c r="E39903" s="4">
        <v>1200.0</v>
      </c>
      <c r="F39903" s="5">
        <f t="shared" si="1"/>
        <v>44106.24763</v>
      </c>
      <c r="G39903" s="6">
        <f t="shared" si="2"/>
        <v>0</v>
      </c>
    </row>
    <row r="39904" ht="14.25" customHeight="1">
      <c r="A39904" s="3">
        <v>198061.0</v>
      </c>
      <c r="B39904" s="3">
        <v>9741.0</v>
      </c>
      <c r="C39904" s="70">
        <v>44124.10753472222</v>
      </c>
      <c r="D39904" s="3">
        <v>6962.0</v>
      </c>
      <c r="E39904" s="4">
        <v>1200.0</v>
      </c>
      <c r="F39904" s="5">
        <f t="shared" si="1"/>
        <v>43922.21374</v>
      </c>
      <c r="G39904" s="6">
        <f t="shared" si="2"/>
        <v>0</v>
      </c>
    </row>
    <row r="39905" ht="14.25" customHeight="1">
      <c r="A39905" s="3">
        <v>198064.0</v>
      </c>
      <c r="B39905" s="3">
        <v>7794.0</v>
      </c>
      <c r="C39905" s="70">
        <v>44124.10790509259</v>
      </c>
      <c r="D39905" s="3">
        <v>2688.0</v>
      </c>
      <c r="E39905" s="4">
        <v>1200.0</v>
      </c>
      <c r="F39905" s="5">
        <f t="shared" si="1"/>
        <v>44015.97285</v>
      </c>
      <c r="G39905" s="6">
        <f t="shared" si="2"/>
        <v>0</v>
      </c>
    </row>
    <row r="39906" ht="14.25" customHeight="1">
      <c r="A39906" s="3">
        <v>198071.0</v>
      </c>
      <c r="B39906" s="3">
        <v>8679.0</v>
      </c>
      <c r="C39906" s="70">
        <v>44124.1084375</v>
      </c>
      <c r="D39906" s="3">
        <v>264.0</v>
      </c>
      <c r="E39906" s="4">
        <v>0.0</v>
      </c>
      <c r="F39906" s="5">
        <f t="shared" si="1"/>
        <v>44045.33145</v>
      </c>
      <c r="G39906" s="6">
        <f t="shared" si="2"/>
        <v>0</v>
      </c>
    </row>
    <row r="39907" ht="14.25" customHeight="1">
      <c r="A39907" s="3">
        <v>198077.0</v>
      </c>
      <c r="B39907" s="3">
        <v>8287.0</v>
      </c>
      <c r="C39907" s="70">
        <v>44124.11972222223</v>
      </c>
      <c r="D39907" s="3">
        <v>2271.0</v>
      </c>
      <c r="E39907" s="4">
        <v>1200.0</v>
      </c>
      <c r="F39907" s="5">
        <f t="shared" si="1"/>
        <v>43922.06399</v>
      </c>
      <c r="G39907" s="6">
        <f t="shared" si="2"/>
        <v>0</v>
      </c>
    </row>
    <row r="39908" ht="14.25" customHeight="1">
      <c r="A39908" s="3">
        <v>198084.0</v>
      </c>
      <c r="B39908" s="3">
        <v>11764.0</v>
      </c>
      <c r="C39908" s="70">
        <v>44124.12377314815</v>
      </c>
      <c r="D39908" s="3">
        <v>12036.0</v>
      </c>
      <c r="E39908" s="4">
        <v>1200.0</v>
      </c>
      <c r="F39908" s="5">
        <f t="shared" si="1"/>
        <v>44105.6262</v>
      </c>
      <c r="G39908" s="6">
        <f t="shared" si="2"/>
        <v>0</v>
      </c>
    </row>
    <row r="39909" ht="14.25" customHeight="1">
      <c r="A39909" s="3">
        <v>198088.0</v>
      </c>
      <c r="B39909" s="3">
        <v>7688.0</v>
      </c>
      <c r="C39909" s="70">
        <v>44124.12423611111</v>
      </c>
      <c r="D39909" s="3">
        <v>2421.0</v>
      </c>
      <c r="E39909" s="4">
        <v>1200.0</v>
      </c>
      <c r="F39909" s="5">
        <f t="shared" si="1"/>
        <v>44044.36852</v>
      </c>
      <c r="G39909" s="6">
        <f t="shared" si="2"/>
        <v>0</v>
      </c>
    </row>
    <row r="39910" ht="14.25" customHeight="1">
      <c r="A39910" s="3">
        <v>198091.0</v>
      </c>
      <c r="B39910" s="3">
        <v>8190.0</v>
      </c>
      <c r="C39910" s="70">
        <v>44124.13453703704</v>
      </c>
      <c r="D39910" s="3">
        <v>11700.0</v>
      </c>
      <c r="E39910" s="4">
        <v>1200.0</v>
      </c>
      <c r="F39910" s="5">
        <f t="shared" si="1"/>
        <v>43833.01934</v>
      </c>
      <c r="G39910" s="6">
        <f t="shared" si="2"/>
        <v>0</v>
      </c>
    </row>
    <row r="39911" ht="14.25" customHeight="1">
      <c r="A39911" s="3">
        <v>198094.0</v>
      </c>
      <c r="B39911" s="3">
        <v>9954.0</v>
      </c>
      <c r="C39911" s="70">
        <v>44124.13790509259</v>
      </c>
      <c r="D39911" s="3">
        <v>2405.0</v>
      </c>
      <c r="E39911" s="4">
        <v>1200.0</v>
      </c>
      <c r="F39911" s="5">
        <f t="shared" si="1"/>
        <v>43891.5691</v>
      </c>
      <c r="G39911" s="6">
        <f t="shared" si="2"/>
        <v>0</v>
      </c>
    </row>
    <row r="39912" ht="14.25" customHeight="1">
      <c r="A39912" s="3">
        <v>198097.0</v>
      </c>
      <c r="B39912" s="3">
        <v>10029.0</v>
      </c>
      <c r="C39912" s="70">
        <v>44124.139375</v>
      </c>
      <c r="D39912" s="3">
        <v>9086.0</v>
      </c>
      <c r="E39912" s="4">
        <v>1200.0</v>
      </c>
      <c r="F39912" s="5">
        <f t="shared" si="1"/>
        <v>43952.75179</v>
      </c>
      <c r="G39912" s="6">
        <f t="shared" si="2"/>
        <v>0</v>
      </c>
    </row>
    <row r="39913" ht="14.25" customHeight="1">
      <c r="A39913" s="3">
        <v>198098.0</v>
      </c>
      <c r="B39913" s="3">
        <v>4335.0</v>
      </c>
      <c r="C39913" s="70">
        <v>44124.1440162037</v>
      </c>
      <c r="D39913" s="3">
        <v>12030.0</v>
      </c>
      <c r="E39913" s="4">
        <v>1200.0</v>
      </c>
      <c r="F39913" s="5">
        <f t="shared" si="1"/>
        <v>43832.41263</v>
      </c>
      <c r="G39913" s="6">
        <f t="shared" si="2"/>
        <v>0</v>
      </c>
    </row>
    <row r="39914" ht="14.25" customHeight="1">
      <c r="A39914" s="3">
        <v>198099.0</v>
      </c>
      <c r="B39914" s="3">
        <v>7975.0</v>
      </c>
      <c r="C39914" s="70">
        <v>44124.15155092593</v>
      </c>
      <c r="D39914" s="3">
        <v>7734.0</v>
      </c>
      <c r="E39914" s="4">
        <v>1200.0</v>
      </c>
      <c r="F39914" s="5">
        <f t="shared" si="1"/>
        <v>44044.09876</v>
      </c>
      <c r="G39914" s="6">
        <f t="shared" si="2"/>
        <v>0</v>
      </c>
    </row>
    <row r="39915" ht="14.25" customHeight="1">
      <c r="A39915" s="3">
        <v>198100.0</v>
      </c>
      <c r="B39915" s="3">
        <v>2639.0</v>
      </c>
      <c r="C39915" s="70">
        <v>44124.15177083333</v>
      </c>
      <c r="D39915" s="3">
        <v>9467.0</v>
      </c>
      <c r="E39915" s="4">
        <v>1200.0</v>
      </c>
      <c r="F39915" s="5">
        <f t="shared" si="1"/>
        <v>44105.5247</v>
      </c>
      <c r="G39915" s="6">
        <f t="shared" si="2"/>
        <v>0</v>
      </c>
    </row>
    <row r="39916" ht="14.25" customHeight="1">
      <c r="A39916" s="3">
        <v>198102.0</v>
      </c>
      <c r="B39916" s="3">
        <v>4869.0</v>
      </c>
      <c r="C39916" s="70">
        <v>44124.15211805556</v>
      </c>
      <c r="D39916" s="3">
        <v>1737.0</v>
      </c>
      <c r="E39916" s="4">
        <v>1200.0</v>
      </c>
      <c r="F39916" s="5">
        <f t="shared" si="1"/>
        <v>43923.04707</v>
      </c>
      <c r="G39916" s="6">
        <f t="shared" si="2"/>
        <v>0</v>
      </c>
    </row>
    <row r="39917" ht="14.25" customHeight="1">
      <c r="A39917" s="3">
        <v>198104.0</v>
      </c>
      <c r="B39917" s="3">
        <v>12725.0</v>
      </c>
      <c r="C39917" s="70">
        <v>44124.16140046297</v>
      </c>
      <c r="D39917" s="3">
        <v>7062.0</v>
      </c>
      <c r="E39917" s="4">
        <v>1200.0</v>
      </c>
      <c r="F39917" s="5">
        <f t="shared" si="1"/>
        <v>43832.0402</v>
      </c>
      <c r="G39917" s="6">
        <f t="shared" si="2"/>
        <v>0</v>
      </c>
    </row>
    <row r="39918" ht="14.25" customHeight="1">
      <c r="A39918" s="3">
        <v>198107.0</v>
      </c>
      <c r="B39918" s="3">
        <v>11151.0</v>
      </c>
      <c r="C39918" s="70">
        <v>44124.16608796296</v>
      </c>
      <c r="D39918" s="3">
        <v>7878.0</v>
      </c>
      <c r="E39918" s="4">
        <v>1200.0</v>
      </c>
      <c r="F39918" s="5">
        <f t="shared" si="1"/>
        <v>43891.07046</v>
      </c>
      <c r="G39918" s="6">
        <f t="shared" si="2"/>
        <v>0</v>
      </c>
    </row>
    <row r="39919" ht="14.25" customHeight="1">
      <c r="A39919" s="3">
        <v>198112.0</v>
      </c>
      <c r="B39919" s="3">
        <v>3795.0</v>
      </c>
      <c r="C39919" s="70">
        <v>44124.16990740741</v>
      </c>
      <c r="D39919" s="3">
        <v>1670.0</v>
      </c>
      <c r="E39919" s="4">
        <v>1200.0</v>
      </c>
      <c r="F39919" s="5">
        <f t="shared" si="1"/>
        <v>43952.04943</v>
      </c>
      <c r="G39919" s="6">
        <f t="shared" si="2"/>
        <v>0</v>
      </c>
    </row>
    <row r="39920" ht="14.25" customHeight="1">
      <c r="A39920" s="3">
        <v>198119.0</v>
      </c>
      <c r="B39920" s="3">
        <v>2827.0</v>
      </c>
      <c r="C39920" s="70">
        <v>44124.17787037037</v>
      </c>
      <c r="D39920" s="3">
        <v>6266.0</v>
      </c>
      <c r="E39920" s="4">
        <v>1200.0</v>
      </c>
      <c r="F39920" s="5">
        <f t="shared" si="1"/>
        <v>43863.60212</v>
      </c>
      <c r="G39920" s="6">
        <f t="shared" si="2"/>
        <v>0</v>
      </c>
    </row>
    <row r="39921" ht="14.25" customHeight="1">
      <c r="A39921" s="3">
        <v>198123.0</v>
      </c>
      <c r="B39921" s="3">
        <v>3693.0</v>
      </c>
      <c r="C39921" s="70">
        <v>44124.18568287037</v>
      </c>
      <c r="D39921" s="3">
        <v>9608.0</v>
      </c>
      <c r="E39921" s="4">
        <v>1200.0</v>
      </c>
      <c r="F39921" s="5">
        <f t="shared" si="1"/>
        <v>44076.015</v>
      </c>
      <c r="G39921" s="6">
        <f t="shared" si="2"/>
        <v>0</v>
      </c>
    </row>
    <row r="39922" ht="14.25" customHeight="1">
      <c r="A39922" s="3">
        <v>198129.0</v>
      </c>
      <c r="B39922" s="3">
        <v>6948.0</v>
      </c>
      <c r="C39922" s="70">
        <v>44124.19075231482</v>
      </c>
      <c r="D39922" s="3">
        <v>3850.0</v>
      </c>
      <c r="E39922" s="4">
        <v>0.0</v>
      </c>
      <c r="F39922" s="5">
        <f t="shared" si="1"/>
        <v>44044.451</v>
      </c>
      <c r="G39922" s="6">
        <f t="shared" si="2"/>
        <v>0</v>
      </c>
    </row>
    <row r="39923" ht="14.25" customHeight="1">
      <c r="A39923" s="3">
        <v>198133.0</v>
      </c>
      <c r="B39923" s="3">
        <v>8678.0</v>
      </c>
      <c r="C39923" s="70">
        <v>44124.19262731481</v>
      </c>
      <c r="D39923" s="3">
        <v>11791.0</v>
      </c>
      <c r="E39923" s="4">
        <v>1200.0</v>
      </c>
      <c r="F39923" s="5">
        <f t="shared" si="1"/>
        <v>43863.37611</v>
      </c>
      <c r="G39923" s="6">
        <f t="shared" si="2"/>
        <v>0</v>
      </c>
    </row>
    <row r="39924" ht="14.25" customHeight="1">
      <c r="A39924" s="3">
        <v>198139.0</v>
      </c>
      <c r="B39924" s="3">
        <v>10885.0</v>
      </c>
      <c r="C39924" s="70">
        <v>44124.19641203704</v>
      </c>
      <c r="D39924" s="3">
        <v>11700.0</v>
      </c>
      <c r="E39924" s="4">
        <v>960.0</v>
      </c>
      <c r="F39924" s="5">
        <f t="shared" si="1"/>
        <v>43833.01934</v>
      </c>
      <c r="G39924" s="6">
        <f t="shared" si="2"/>
        <v>0</v>
      </c>
    </row>
    <row r="39925" ht="14.25" customHeight="1">
      <c r="A39925" s="3">
        <v>198144.0</v>
      </c>
      <c r="B39925" s="3">
        <v>9749.0</v>
      </c>
      <c r="C39925" s="70">
        <v>44124.19887731481</v>
      </c>
      <c r="D39925" s="3">
        <v>3788.0</v>
      </c>
      <c r="E39925" s="4">
        <v>1200.0</v>
      </c>
      <c r="F39925" s="5">
        <f t="shared" si="1"/>
        <v>44075.48057</v>
      </c>
      <c r="G39925" s="6">
        <f t="shared" si="2"/>
        <v>0</v>
      </c>
    </row>
    <row r="39926" ht="14.25" customHeight="1">
      <c r="A39926" s="3">
        <v>198150.0</v>
      </c>
      <c r="B39926" s="3">
        <v>12539.0</v>
      </c>
      <c r="C39926" s="70">
        <v>44124.20086805556</v>
      </c>
      <c r="D39926" s="3">
        <v>6631.0</v>
      </c>
      <c r="E39926" s="4">
        <v>1200.0</v>
      </c>
      <c r="F39926" s="5">
        <f t="shared" si="1"/>
        <v>43952.97714</v>
      </c>
      <c r="G39926" s="6">
        <f t="shared" si="2"/>
        <v>0</v>
      </c>
    </row>
    <row r="39927" ht="14.25" customHeight="1">
      <c r="A39927" s="3">
        <v>198153.0</v>
      </c>
      <c r="B39927" s="3">
        <v>3545.0</v>
      </c>
      <c r="C39927" s="70">
        <v>44124.20725694444</v>
      </c>
      <c r="D39927" s="3">
        <v>5537.0</v>
      </c>
      <c r="E39927" s="4">
        <v>1200.0</v>
      </c>
      <c r="F39927" s="5">
        <f t="shared" si="1"/>
        <v>43984.40573</v>
      </c>
      <c r="G39927" s="6">
        <f t="shared" si="2"/>
        <v>0</v>
      </c>
    </row>
    <row r="39928" ht="14.25" customHeight="1">
      <c r="A39928" s="3">
        <v>198158.0</v>
      </c>
      <c r="B39928" s="3">
        <v>11431.0</v>
      </c>
      <c r="C39928" s="70">
        <v>44124.20751157407</v>
      </c>
      <c r="D39928" s="3">
        <v>12711.0</v>
      </c>
      <c r="E39928" s="4">
        <v>1200.0</v>
      </c>
      <c r="F39928" s="5">
        <f t="shared" si="1"/>
        <v>43862.75604</v>
      </c>
      <c r="G39928" s="6">
        <f t="shared" si="2"/>
        <v>0</v>
      </c>
    </row>
    <row r="39929" ht="14.25" customHeight="1">
      <c r="A39929" s="3">
        <v>198160.0</v>
      </c>
      <c r="B39929" s="3">
        <v>10260.0</v>
      </c>
      <c r="C39929" s="70">
        <v>44124.21179398148</v>
      </c>
      <c r="D39929" s="3">
        <v>2167.0</v>
      </c>
      <c r="E39929" s="4">
        <v>960.0</v>
      </c>
      <c r="F39929" s="5">
        <f t="shared" si="1"/>
        <v>43983.32076</v>
      </c>
      <c r="G39929" s="6">
        <f t="shared" si="2"/>
        <v>0</v>
      </c>
    </row>
    <row r="39930" ht="14.25" customHeight="1">
      <c r="A39930" s="3">
        <v>198167.0</v>
      </c>
      <c r="B39930" s="3">
        <v>4594.0</v>
      </c>
      <c r="C39930" s="70">
        <v>44124.21233796296</v>
      </c>
      <c r="D39930" s="3">
        <v>12711.0</v>
      </c>
      <c r="E39930" s="4">
        <v>1200.0</v>
      </c>
      <c r="F39930" s="5">
        <f t="shared" si="1"/>
        <v>43862.75604</v>
      </c>
      <c r="G39930" s="6">
        <f t="shared" si="2"/>
        <v>0</v>
      </c>
    </row>
    <row r="39931" ht="14.25" customHeight="1">
      <c r="A39931" s="3">
        <v>198171.0</v>
      </c>
      <c r="B39931" s="3">
        <v>4986.0</v>
      </c>
      <c r="C39931" s="70">
        <v>44124.21631944444</v>
      </c>
      <c r="D39931" s="3">
        <v>12462.0</v>
      </c>
      <c r="E39931" s="4">
        <v>1200.0</v>
      </c>
      <c r="F39931" s="5">
        <f t="shared" si="1"/>
        <v>44075.3651</v>
      </c>
      <c r="G39931" s="6">
        <f t="shared" si="2"/>
        <v>0</v>
      </c>
    </row>
    <row r="39932" ht="14.25" customHeight="1">
      <c r="A39932" s="3">
        <v>198174.0</v>
      </c>
      <c r="B39932" s="3">
        <v>12995.0</v>
      </c>
      <c r="C39932" s="70">
        <v>44124.22052083333</v>
      </c>
      <c r="D39932" s="3">
        <v>5193.0</v>
      </c>
      <c r="E39932" s="4">
        <v>1200.0</v>
      </c>
      <c r="F39932" s="5">
        <f t="shared" si="1"/>
        <v>44013.10274</v>
      </c>
      <c r="G39932" s="6">
        <f t="shared" si="2"/>
        <v>0</v>
      </c>
    </row>
    <row r="39933" ht="14.25" customHeight="1">
      <c r="A39933" s="3">
        <v>198178.0</v>
      </c>
      <c r="B39933" s="3">
        <v>12906.0</v>
      </c>
      <c r="C39933" s="70">
        <v>44124.22053240741</v>
      </c>
      <c r="D39933" s="3">
        <v>7990.0</v>
      </c>
      <c r="E39933" s="4">
        <v>1200.0</v>
      </c>
      <c r="F39933" s="5">
        <f t="shared" si="1"/>
        <v>43953.0336</v>
      </c>
      <c r="G39933" s="6">
        <f t="shared" si="2"/>
        <v>0</v>
      </c>
    </row>
    <row r="39934" ht="14.25" customHeight="1">
      <c r="A39934" s="3">
        <v>198183.0</v>
      </c>
      <c r="B39934" s="3">
        <v>8906.0</v>
      </c>
      <c r="C39934" s="70">
        <v>44124.22179398148</v>
      </c>
      <c r="D39934" s="3">
        <v>7629.0</v>
      </c>
      <c r="E39934" s="4">
        <v>1200.0</v>
      </c>
      <c r="F39934" s="5">
        <f t="shared" si="1"/>
        <v>43986.25663</v>
      </c>
      <c r="G39934" s="6">
        <f t="shared" si="2"/>
        <v>0</v>
      </c>
    </row>
    <row r="39935" ht="14.25" customHeight="1">
      <c r="A39935" s="3">
        <v>198187.0</v>
      </c>
      <c r="B39935" s="3">
        <v>5094.0</v>
      </c>
      <c r="C39935" s="70">
        <v>44124.22592592592</v>
      </c>
      <c r="D39935" s="3">
        <v>5537.0</v>
      </c>
      <c r="E39935" s="4">
        <v>960.0</v>
      </c>
      <c r="F39935" s="5">
        <f t="shared" si="1"/>
        <v>43984.40573</v>
      </c>
      <c r="G39935" s="6">
        <f t="shared" si="2"/>
        <v>0</v>
      </c>
    </row>
    <row r="39936" ht="14.25" customHeight="1">
      <c r="A39936" s="3">
        <v>198189.0</v>
      </c>
      <c r="B39936" s="3">
        <v>13762.0</v>
      </c>
      <c r="C39936" s="70">
        <v>44124.22704861111</v>
      </c>
      <c r="D39936" s="3">
        <v>1737.0</v>
      </c>
      <c r="E39936" s="4">
        <v>1200.0</v>
      </c>
      <c r="F39936" s="5">
        <f t="shared" si="1"/>
        <v>43923.04707</v>
      </c>
      <c r="G39936" s="6">
        <f t="shared" si="2"/>
        <v>0</v>
      </c>
    </row>
    <row r="39937" ht="14.25" customHeight="1">
      <c r="A39937" s="3">
        <v>198196.0</v>
      </c>
      <c r="B39937" s="3">
        <v>11311.0</v>
      </c>
      <c r="C39937" s="70">
        <v>44124.22717592592</v>
      </c>
      <c r="D39937" s="3">
        <v>12156.0</v>
      </c>
      <c r="E39937" s="4">
        <v>1200.0</v>
      </c>
      <c r="F39937" s="5">
        <f t="shared" si="1"/>
        <v>43922.01736</v>
      </c>
      <c r="G39937" s="6">
        <f t="shared" si="2"/>
        <v>0</v>
      </c>
    </row>
    <row r="39938" ht="14.25" customHeight="1">
      <c r="A39938" s="3">
        <v>198200.0</v>
      </c>
      <c r="B39938" s="3">
        <v>4682.0</v>
      </c>
      <c r="C39938" s="70">
        <v>44124.22912037037</v>
      </c>
      <c r="D39938" s="3">
        <v>12504.0</v>
      </c>
      <c r="E39938" s="4">
        <v>1200.0</v>
      </c>
      <c r="F39938" s="5">
        <f t="shared" si="1"/>
        <v>43833.39757</v>
      </c>
      <c r="G39938" s="6">
        <f t="shared" si="2"/>
        <v>0</v>
      </c>
    </row>
    <row r="39939" ht="14.25" customHeight="1">
      <c r="A39939" s="3">
        <v>198203.0</v>
      </c>
      <c r="B39939" s="3">
        <v>3558.0</v>
      </c>
      <c r="C39939" s="70">
        <v>44124.22953703703</v>
      </c>
      <c r="D39939" s="3">
        <v>12187.0</v>
      </c>
      <c r="E39939" s="4">
        <v>1200.0</v>
      </c>
      <c r="F39939" s="5">
        <f t="shared" si="1"/>
        <v>44077.79225</v>
      </c>
      <c r="G39939" s="6">
        <f t="shared" si="2"/>
        <v>0</v>
      </c>
    </row>
    <row r="39940" ht="14.25" customHeight="1">
      <c r="A39940" s="3">
        <v>198208.0</v>
      </c>
      <c r="B39940" s="3">
        <v>4429.0</v>
      </c>
      <c r="C39940" s="70">
        <v>44124.23289351852</v>
      </c>
      <c r="D39940" s="3">
        <v>13817.0</v>
      </c>
      <c r="E39940" s="4">
        <v>0.0</v>
      </c>
      <c r="F39940" s="5">
        <f t="shared" si="1"/>
        <v>43891.13111</v>
      </c>
      <c r="G39940" s="6">
        <f t="shared" si="2"/>
        <v>0</v>
      </c>
    </row>
    <row r="39941" ht="14.25" customHeight="1">
      <c r="A39941" s="3">
        <v>198214.0</v>
      </c>
      <c r="B39941" s="3">
        <v>4263.0</v>
      </c>
      <c r="C39941" s="70">
        <v>44124.2382175926</v>
      </c>
      <c r="D39941" s="3">
        <v>3506.0</v>
      </c>
      <c r="E39941" s="4">
        <v>0.0</v>
      </c>
      <c r="F39941" s="5">
        <f t="shared" si="1"/>
        <v>44044.02965</v>
      </c>
      <c r="G39941" s="6">
        <f t="shared" si="2"/>
        <v>0</v>
      </c>
    </row>
    <row r="39942" ht="14.25" customHeight="1">
      <c r="A39942" s="3">
        <v>198221.0</v>
      </c>
      <c r="B39942" s="3">
        <v>10507.0</v>
      </c>
      <c r="C39942" s="70">
        <v>44124.2421875</v>
      </c>
      <c r="D39942" s="3">
        <v>104.0</v>
      </c>
      <c r="E39942" s="4">
        <v>1200.0</v>
      </c>
      <c r="F39942" s="5">
        <f t="shared" si="1"/>
        <v>44013.28641</v>
      </c>
      <c r="G39942" s="6">
        <f t="shared" si="2"/>
        <v>0</v>
      </c>
    </row>
    <row r="39943" ht="14.25" customHeight="1">
      <c r="A39943" s="3">
        <v>198225.0</v>
      </c>
      <c r="B39943" s="3">
        <v>8758.0</v>
      </c>
      <c r="C39943" s="70">
        <v>44124.24241898148</v>
      </c>
      <c r="D39943" s="3">
        <v>3821.0</v>
      </c>
      <c r="E39943" s="4">
        <v>1200.0</v>
      </c>
      <c r="F39943" s="5">
        <f t="shared" si="1"/>
        <v>43835.01995</v>
      </c>
      <c r="G39943" s="6">
        <f t="shared" si="2"/>
        <v>0</v>
      </c>
    </row>
    <row r="39944" ht="14.25" customHeight="1">
      <c r="A39944" s="3">
        <v>198226.0</v>
      </c>
      <c r="B39944" s="3">
        <v>12906.0</v>
      </c>
      <c r="C39944" s="70">
        <v>44124.2466087963</v>
      </c>
      <c r="D39944" s="3">
        <v>2628.0</v>
      </c>
      <c r="E39944" s="4">
        <v>1200.0</v>
      </c>
      <c r="F39944" s="5">
        <f t="shared" si="1"/>
        <v>44077.03214</v>
      </c>
      <c r="G39944" s="6">
        <f t="shared" si="2"/>
        <v>0</v>
      </c>
    </row>
    <row r="39945" ht="14.25" customHeight="1">
      <c r="A39945" s="3">
        <v>198233.0</v>
      </c>
      <c r="B39945" s="3">
        <v>13687.0</v>
      </c>
      <c r="C39945" s="70">
        <v>44124.2472337963</v>
      </c>
      <c r="D39945" s="3">
        <v>9467.0</v>
      </c>
      <c r="E39945" s="4">
        <v>1200.0</v>
      </c>
      <c r="F39945" s="5">
        <f t="shared" si="1"/>
        <v>44105.5247</v>
      </c>
      <c r="G39945" s="6">
        <f t="shared" si="2"/>
        <v>0</v>
      </c>
    </row>
    <row r="39946" ht="14.25" customHeight="1">
      <c r="A39946" s="3">
        <v>198234.0</v>
      </c>
      <c r="B39946" s="3">
        <v>7206.0</v>
      </c>
      <c r="C39946" s="70">
        <v>44124.24993055555</v>
      </c>
      <c r="D39946" s="3">
        <v>7629.0</v>
      </c>
      <c r="E39946" s="4">
        <v>0.0</v>
      </c>
      <c r="F39946" s="5">
        <f t="shared" si="1"/>
        <v>43986.25663</v>
      </c>
      <c r="G39946" s="6">
        <f t="shared" si="2"/>
        <v>0</v>
      </c>
    </row>
    <row r="39947" ht="14.25" customHeight="1">
      <c r="A39947" s="3">
        <v>198236.0</v>
      </c>
      <c r="B39947" s="3">
        <v>208.0</v>
      </c>
      <c r="C39947" s="70">
        <v>44124.25119212963</v>
      </c>
      <c r="D39947" s="3">
        <v>4283.0</v>
      </c>
      <c r="E39947" s="4">
        <v>1200.0</v>
      </c>
      <c r="F39947" s="5">
        <f t="shared" si="1"/>
        <v>43983.64959</v>
      </c>
      <c r="G39947" s="6">
        <f t="shared" si="2"/>
        <v>0</v>
      </c>
    </row>
    <row r="39948" ht="14.25" customHeight="1">
      <c r="A39948" s="3">
        <v>198243.0</v>
      </c>
      <c r="B39948" s="3">
        <v>7662.0</v>
      </c>
      <c r="C39948" s="70">
        <v>44124.25662037037</v>
      </c>
      <c r="D39948" s="3">
        <v>1737.0</v>
      </c>
      <c r="E39948" s="4">
        <v>1200.0</v>
      </c>
      <c r="F39948" s="5">
        <f t="shared" si="1"/>
        <v>43923.04707</v>
      </c>
      <c r="G39948" s="6">
        <f t="shared" si="2"/>
        <v>0</v>
      </c>
    </row>
    <row r="39949" ht="14.25" customHeight="1">
      <c r="A39949" s="3">
        <v>198246.0</v>
      </c>
      <c r="B39949" s="3">
        <v>2607.0</v>
      </c>
      <c r="C39949" s="70">
        <v>44124.25745370371</v>
      </c>
      <c r="D39949" s="3">
        <v>4758.0</v>
      </c>
      <c r="E39949" s="4">
        <v>960.0</v>
      </c>
      <c r="F39949" s="5">
        <f t="shared" si="1"/>
        <v>43838.47638</v>
      </c>
      <c r="G39949" s="6">
        <f t="shared" si="2"/>
        <v>0</v>
      </c>
    </row>
    <row r="39950" ht="14.25" customHeight="1">
      <c r="A39950" s="3">
        <v>198248.0</v>
      </c>
      <c r="B39950" s="3">
        <v>4006.0</v>
      </c>
      <c r="C39950" s="70">
        <v>44124.25803240741</v>
      </c>
      <c r="D39950" s="3">
        <v>3085.0</v>
      </c>
      <c r="E39950" s="4">
        <v>0.0</v>
      </c>
      <c r="F39950" s="5">
        <f t="shared" si="1"/>
        <v>43984.61473</v>
      </c>
      <c r="G39950" s="6">
        <f t="shared" si="2"/>
        <v>0</v>
      </c>
    </row>
    <row r="39951" ht="14.25" customHeight="1">
      <c r="A39951" s="3">
        <v>198250.0</v>
      </c>
      <c r="B39951" s="3">
        <v>6356.0</v>
      </c>
      <c r="C39951" s="70">
        <v>44124.27039351852</v>
      </c>
      <c r="D39951" s="3">
        <v>4120.0</v>
      </c>
      <c r="E39951" s="4">
        <v>1200.0</v>
      </c>
      <c r="F39951" s="5">
        <f t="shared" si="1"/>
        <v>43952.01684</v>
      </c>
      <c r="G39951" s="6">
        <f t="shared" si="2"/>
        <v>0</v>
      </c>
    </row>
    <row r="39952" ht="14.25" customHeight="1">
      <c r="A39952" s="3">
        <v>198252.0</v>
      </c>
      <c r="B39952" s="3">
        <v>13221.0</v>
      </c>
      <c r="C39952" s="70">
        <v>44124.27070601852</v>
      </c>
      <c r="D39952" s="3">
        <v>7629.0</v>
      </c>
      <c r="E39952" s="4">
        <v>1200.0</v>
      </c>
      <c r="F39952" s="5">
        <f t="shared" si="1"/>
        <v>43986.25663</v>
      </c>
      <c r="G39952" s="6">
        <f t="shared" si="2"/>
        <v>0</v>
      </c>
    </row>
    <row r="39953" ht="14.25" customHeight="1">
      <c r="A39953" s="3">
        <v>198254.0</v>
      </c>
      <c r="B39953" s="3">
        <v>7593.0</v>
      </c>
      <c r="C39953" s="70">
        <v>44124.2753125</v>
      </c>
      <c r="D39953" s="3">
        <v>11954.0</v>
      </c>
      <c r="E39953" s="4">
        <v>1200.0</v>
      </c>
      <c r="F39953" s="5">
        <f t="shared" si="1"/>
        <v>43922.16378</v>
      </c>
      <c r="G39953" s="6">
        <f t="shared" si="2"/>
        <v>0</v>
      </c>
    </row>
    <row r="39954" ht="14.25" customHeight="1">
      <c r="A39954" s="3">
        <v>198261.0</v>
      </c>
      <c r="B39954" s="3">
        <v>4432.0</v>
      </c>
      <c r="C39954" s="70">
        <v>44124.28233796296</v>
      </c>
      <c r="D39954" s="3">
        <v>2387.0</v>
      </c>
      <c r="E39954" s="4">
        <v>1200.0</v>
      </c>
      <c r="F39954" s="5">
        <f t="shared" si="1"/>
        <v>43836.12751</v>
      </c>
      <c r="G39954" s="6">
        <f t="shared" si="2"/>
        <v>0</v>
      </c>
    </row>
    <row r="39955" ht="14.25" customHeight="1">
      <c r="A39955" s="3">
        <v>198264.0</v>
      </c>
      <c r="B39955" s="3">
        <v>11500.0</v>
      </c>
      <c r="C39955" s="70">
        <v>44124.28744212963</v>
      </c>
      <c r="D39955" s="3">
        <v>6962.0</v>
      </c>
      <c r="E39955" s="4">
        <v>1200.0</v>
      </c>
      <c r="F39955" s="5">
        <f t="shared" si="1"/>
        <v>43922.21374</v>
      </c>
      <c r="G39955" s="6">
        <f t="shared" si="2"/>
        <v>0</v>
      </c>
    </row>
    <row r="39956" ht="14.25" customHeight="1">
      <c r="A39956" s="3">
        <v>198269.0</v>
      </c>
      <c r="B39956" s="3">
        <v>13766.0</v>
      </c>
      <c r="C39956" s="70">
        <v>44124.29060185186</v>
      </c>
      <c r="D39956" s="3">
        <v>8103.0</v>
      </c>
      <c r="E39956" s="4">
        <v>1200.0</v>
      </c>
      <c r="F39956" s="5">
        <f t="shared" si="1"/>
        <v>44105.6183</v>
      </c>
      <c r="G39956" s="6">
        <f t="shared" si="2"/>
        <v>0</v>
      </c>
    </row>
    <row r="39957" ht="14.25" customHeight="1">
      <c r="A39957" s="3">
        <v>198271.0</v>
      </c>
      <c r="B39957" s="3">
        <v>1342.0</v>
      </c>
      <c r="C39957" s="70">
        <v>44124.29160879629</v>
      </c>
      <c r="D39957" s="3">
        <v>2405.0</v>
      </c>
      <c r="E39957" s="4">
        <v>1200.0</v>
      </c>
      <c r="F39957" s="5">
        <f t="shared" si="1"/>
        <v>43891.5691</v>
      </c>
      <c r="G39957" s="6">
        <f t="shared" si="2"/>
        <v>0</v>
      </c>
    </row>
    <row r="39958" ht="14.25" customHeight="1">
      <c r="A39958" s="3">
        <v>198272.0</v>
      </c>
      <c r="B39958" s="3">
        <v>2709.0</v>
      </c>
      <c r="C39958" s="70">
        <v>44124.29310185185</v>
      </c>
      <c r="D39958" s="3">
        <v>12156.0</v>
      </c>
      <c r="E39958" s="4">
        <v>1200.0</v>
      </c>
      <c r="F39958" s="5">
        <f t="shared" si="1"/>
        <v>43922.01736</v>
      </c>
      <c r="G39958" s="6">
        <f t="shared" si="2"/>
        <v>0</v>
      </c>
    </row>
    <row r="39959" ht="14.25" customHeight="1">
      <c r="A39959" s="3">
        <v>198278.0</v>
      </c>
      <c r="B39959" s="3">
        <v>4648.0</v>
      </c>
      <c r="C39959" s="70">
        <v>44124.29344907407</v>
      </c>
      <c r="D39959" s="3">
        <v>1737.0</v>
      </c>
      <c r="E39959" s="4">
        <v>1200.0</v>
      </c>
      <c r="F39959" s="5">
        <f t="shared" si="1"/>
        <v>43923.04707</v>
      </c>
      <c r="G39959" s="6">
        <f t="shared" si="2"/>
        <v>0</v>
      </c>
    </row>
    <row r="39960" ht="14.25" customHeight="1">
      <c r="A39960" s="3">
        <v>198279.0</v>
      </c>
      <c r="B39960" s="3">
        <v>8094.0</v>
      </c>
      <c r="C39960" s="70">
        <v>44124.29579861111</v>
      </c>
      <c r="D39960" s="3">
        <v>11325.0</v>
      </c>
      <c r="E39960" s="4">
        <v>1200.0</v>
      </c>
      <c r="F39960" s="5">
        <f t="shared" si="1"/>
        <v>43952.91896</v>
      </c>
      <c r="G39960" s="6">
        <f t="shared" si="2"/>
        <v>0</v>
      </c>
    </row>
    <row r="39961" ht="14.25" customHeight="1">
      <c r="A39961" s="3">
        <v>198281.0</v>
      </c>
      <c r="B39961" s="3">
        <v>6873.0</v>
      </c>
      <c r="C39961" s="70">
        <v>44124.30326388889</v>
      </c>
      <c r="D39961" s="3">
        <v>11325.0</v>
      </c>
      <c r="E39961" s="4">
        <v>960.0</v>
      </c>
      <c r="F39961" s="5">
        <f t="shared" si="1"/>
        <v>43952.91896</v>
      </c>
      <c r="G39961" s="6">
        <f t="shared" si="2"/>
        <v>0</v>
      </c>
    </row>
    <row r="39962" ht="14.25" customHeight="1">
      <c r="A39962" s="3">
        <v>198284.0</v>
      </c>
      <c r="B39962" s="3">
        <v>7442.0</v>
      </c>
      <c r="C39962" s="70">
        <v>44124.30704861111</v>
      </c>
      <c r="D39962" s="3">
        <v>7978.0</v>
      </c>
      <c r="E39962" s="4">
        <v>1200.0</v>
      </c>
      <c r="F39962" s="5">
        <f t="shared" si="1"/>
        <v>44076.5712</v>
      </c>
      <c r="G39962" s="6">
        <f t="shared" si="2"/>
        <v>0</v>
      </c>
    </row>
    <row r="39963" ht="14.25" customHeight="1">
      <c r="A39963" s="3">
        <v>198287.0</v>
      </c>
      <c r="B39963" s="3">
        <v>8580.0</v>
      </c>
      <c r="C39963" s="70">
        <v>44124.30777777778</v>
      </c>
      <c r="D39963" s="3">
        <v>6353.0</v>
      </c>
      <c r="E39963" s="4">
        <v>1200.0</v>
      </c>
      <c r="F39963" s="5">
        <f t="shared" si="1"/>
        <v>43891.16001</v>
      </c>
      <c r="G39963" s="6">
        <f t="shared" si="2"/>
        <v>0</v>
      </c>
    </row>
    <row r="39964" ht="14.25" customHeight="1">
      <c r="A39964" s="3">
        <v>198289.0</v>
      </c>
      <c r="B39964" s="3">
        <v>188.0</v>
      </c>
      <c r="C39964" s="70">
        <v>44124.30832175926</v>
      </c>
      <c r="D39964" s="3">
        <v>11954.0</v>
      </c>
      <c r="E39964" s="4">
        <v>1200.0</v>
      </c>
      <c r="F39964" s="5">
        <f t="shared" si="1"/>
        <v>43922.16378</v>
      </c>
      <c r="G39964" s="6">
        <f t="shared" si="2"/>
        <v>0</v>
      </c>
    </row>
    <row r="39965" ht="14.25" customHeight="1">
      <c r="A39965" s="3">
        <v>198290.0</v>
      </c>
      <c r="B39965" s="3">
        <v>2062.0</v>
      </c>
      <c r="C39965" s="70">
        <v>44124.32255787037</v>
      </c>
      <c r="D39965" s="3">
        <v>9467.0</v>
      </c>
      <c r="E39965" s="4">
        <v>1200.0</v>
      </c>
      <c r="F39965" s="5">
        <f t="shared" si="1"/>
        <v>44105.5247</v>
      </c>
      <c r="G39965" s="6">
        <f t="shared" si="2"/>
        <v>0</v>
      </c>
    </row>
    <row r="39966" ht="14.25" customHeight="1">
      <c r="A39966" s="3">
        <v>198296.0</v>
      </c>
      <c r="B39966" s="3">
        <v>2262.0</v>
      </c>
      <c r="C39966" s="70">
        <v>44124.32335648148</v>
      </c>
      <c r="D39966" s="3">
        <v>4947.0</v>
      </c>
      <c r="E39966" s="4">
        <v>1200.0</v>
      </c>
      <c r="F39966" s="5">
        <f t="shared" si="1"/>
        <v>43983.62814</v>
      </c>
      <c r="G39966" s="6">
        <f t="shared" si="2"/>
        <v>0</v>
      </c>
    </row>
    <row r="39967" ht="14.25" customHeight="1">
      <c r="A39967" s="3">
        <v>198299.0</v>
      </c>
      <c r="B39967" s="3">
        <v>3292.0</v>
      </c>
      <c r="C39967" s="70">
        <v>44124.32875</v>
      </c>
      <c r="D39967" s="3">
        <v>12036.0</v>
      </c>
      <c r="E39967" s="4">
        <v>1200.0</v>
      </c>
      <c r="F39967" s="5">
        <f t="shared" si="1"/>
        <v>44105.6262</v>
      </c>
      <c r="G39967" s="6">
        <f t="shared" si="2"/>
        <v>0</v>
      </c>
    </row>
    <row r="39968" ht="14.25" customHeight="1">
      <c r="A39968" s="3">
        <v>198301.0</v>
      </c>
      <c r="B39968" s="3">
        <v>4090.0</v>
      </c>
      <c r="C39968" s="70">
        <v>44124.33136574074</v>
      </c>
      <c r="D39968" s="3">
        <v>4946.0</v>
      </c>
      <c r="E39968" s="4">
        <v>1200.0</v>
      </c>
      <c r="F39968" s="5">
        <f t="shared" si="1"/>
        <v>44013.95269</v>
      </c>
      <c r="G39968" s="6">
        <f t="shared" si="2"/>
        <v>0</v>
      </c>
    </row>
    <row r="39969" ht="14.25" customHeight="1">
      <c r="A39969" s="3">
        <v>198302.0</v>
      </c>
      <c r="B39969" s="3">
        <v>12033.0</v>
      </c>
      <c r="C39969" s="70">
        <v>44124.33256944444</v>
      </c>
      <c r="D39969" s="3">
        <v>963.0</v>
      </c>
      <c r="E39969" s="4">
        <v>1200.0</v>
      </c>
      <c r="F39969" s="5">
        <f t="shared" si="1"/>
        <v>44044.17037</v>
      </c>
      <c r="G39969" s="6">
        <f t="shared" si="2"/>
        <v>0</v>
      </c>
    </row>
    <row r="39970" ht="14.25" customHeight="1">
      <c r="A39970" s="3">
        <v>198307.0</v>
      </c>
      <c r="B39970" s="3">
        <v>4537.0</v>
      </c>
      <c r="C39970" s="70">
        <v>44124.33354166667</v>
      </c>
      <c r="D39970" s="3">
        <v>3821.0</v>
      </c>
      <c r="E39970" s="4">
        <v>1200.0</v>
      </c>
      <c r="F39970" s="5">
        <f t="shared" si="1"/>
        <v>43835.01995</v>
      </c>
      <c r="G39970" s="6">
        <f t="shared" si="2"/>
        <v>0</v>
      </c>
    </row>
    <row r="39971" ht="14.25" customHeight="1">
      <c r="A39971" s="3">
        <v>198313.0</v>
      </c>
      <c r="B39971" s="3">
        <v>4254.0</v>
      </c>
      <c r="C39971" s="70">
        <v>44124.33732638889</v>
      </c>
      <c r="D39971" s="3">
        <v>12187.0</v>
      </c>
      <c r="E39971" s="4">
        <v>960.0</v>
      </c>
      <c r="F39971" s="5">
        <f t="shared" si="1"/>
        <v>44077.79225</v>
      </c>
      <c r="G39971" s="6">
        <f t="shared" si="2"/>
        <v>0</v>
      </c>
    </row>
    <row r="39972" ht="14.25" customHeight="1">
      <c r="A39972" s="3">
        <v>198319.0</v>
      </c>
      <c r="B39972" s="3">
        <v>3406.0</v>
      </c>
      <c r="C39972" s="70">
        <v>44124.33849537037</v>
      </c>
      <c r="D39972" s="3">
        <v>6266.0</v>
      </c>
      <c r="E39972" s="4">
        <v>1200.0</v>
      </c>
      <c r="F39972" s="5">
        <f t="shared" si="1"/>
        <v>43863.60212</v>
      </c>
      <c r="G39972" s="6">
        <f t="shared" si="2"/>
        <v>0</v>
      </c>
    </row>
    <row r="39973" ht="14.25" customHeight="1">
      <c r="A39973" s="3">
        <v>198323.0</v>
      </c>
      <c r="B39973" s="3">
        <v>166.0</v>
      </c>
      <c r="C39973" s="70">
        <v>44124.34321759259</v>
      </c>
      <c r="D39973" s="3">
        <v>4236.0</v>
      </c>
      <c r="E39973" s="4">
        <v>960.0</v>
      </c>
      <c r="F39973" s="5">
        <f t="shared" si="1"/>
        <v>44013.68216</v>
      </c>
      <c r="G39973" s="6">
        <f t="shared" si="2"/>
        <v>0</v>
      </c>
    </row>
    <row r="39974" ht="14.25" customHeight="1">
      <c r="A39974" s="3">
        <v>198326.0</v>
      </c>
      <c r="B39974" s="3">
        <v>10176.0</v>
      </c>
      <c r="C39974" s="70">
        <v>44124.34333333333</v>
      </c>
      <c r="D39974" s="3">
        <v>12030.0</v>
      </c>
      <c r="E39974" s="4">
        <v>1200.0</v>
      </c>
      <c r="F39974" s="5">
        <f t="shared" si="1"/>
        <v>43832.41263</v>
      </c>
      <c r="G39974" s="6">
        <f t="shared" si="2"/>
        <v>0</v>
      </c>
    </row>
    <row r="39975" ht="14.25" customHeight="1">
      <c r="A39975" s="3">
        <v>198330.0</v>
      </c>
      <c r="B39975" s="3">
        <v>12006.0</v>
      </c>
      <c r="C39975" s="70">
        <v>44124.3449537037</v>
      </c>
      <c r="D39975" s="3">
        <v>10850.0</v>
      </c>
      <c r="E39975" s="4">
        <v>1200.0</v>
      </c>
      <c r="F39975" s="5">
        <f t="shared" si="1"/>
        <v>44075.11185</v>
      </c>
      <c r="G39975" s="6">
        <f t="shared" si="2"/>
        <v>0</v>
      </c>
    </row>
    <row r="39976" ht="14.25" customHeight="1">
      <c r="A39976" s="3">
        <v>198337.0</v>
      </c>
      <c r="B39976" s="3">
        <v>11542.0</v>
      </c>
      <c r="C39976" s="70">
        <v>44124.35599537037</v>
      </c>
      <c r="D39976" s="3">
        <v>4339.0</v>
      </c>
      <c r="E39976" s="4">
        <v>1200.0</v>
      </c>
      <c r="F39976" s="5">
        <f t="shared" si="1"/>
        <v>44045.00009</v>
      </c>
      <c r="G39976" s="6">
        <f t="shared" si="2"/>
        <v>0</v>
      </c>
    </row>
    <row r="39977" ht="14.25" customHeight="1">
      <c r="A39977" s="3">
        <v>198339.0</v>
      </c>
      <c r="B39977" s="3">
        <v>6464.0</v>
      </c>
      <c r="C39977" s="70">
        <v>44124.36615740741</v>
      </c>
      <c r="D39977" s="3">
        <v>7990.0</v>
      </c>
      <c r="E39977" s="4">
        <v>1200.0</v>
      </c>
      <c r="F39977" s="5">
        <f t="shared" si="1"/>
        <v>43953.0336</v>
      </c>
      <c r="G39977" s="6">
        <f t="shared" si="2"/>
        <v>0</v>
      </c>
    </row>
    <row r="39978" ht="14.25" customHeight="1">
      <c r="A39978" s="3">
        <v>198343.0</v>
      </c>
      <c r="B39978" s="3">
        <v>12906.0</v>
      </c>
      <c r="C39978" s="70">
        <v>44124.36622685185</v>
      </c>
      <c r="D39978" s="3">
        <v>1416.0</v>
      </c>
      <c r="E39978" s="4">
        <v>1200.0</v>
      </c>
      <c r="F39978" s="5">
        <f t="shared" si="1"/>
        <v>44075.54057</v>
      </c>
      <c r="G39978" s="6">
        <f t="shared" si="2"/>
        <v>0</v>
      </c>
    </row>
    <row r="39979" ht="14.25" customHeight="1">
      <c r="A39979" s="3">
        <v>198345.0</v>
      </c>
      <c r="B39979" s="3">
        <v>5170.0</v>
      </c>
      <c r="C39979" s="70">
        <v>44124.36640046296</v>
      </c>
      <c r="D39979" s="3">
        <v>11922.0</v>
      </c>
      <c r="E39979" s="4">
        <v>960.0</v>
      </c>
      <c r="F39979" s="5">
        <f t="shared" si="1"/>
        <v>44105.53486</v>
      </c>
      <c r="G39979" s="6">
        <f t="shared" si="2"/>
        <v>0</v>
      </c>
    </row>
    <row r="39980" ht="14.25" customHeight="1">
      <c r="A39980" s="3">
        <v>198350.0</v>
      </c>
      <c r="B39980" s="3">
        <v>12173.0</v>
      </c>
      <c r="C39980" s="70">
        <v>44124.36997685185</v>
      </c>
      <c r="D39980" s="3">
        <v>12160.0</v>
      </c>
      <c r="E39980" s="4">
        <v>1200.0</v>
      </c>
      <c r="F39980" s="5">
        <f t="shared" si="1"/>
        <v>43891.02598</v>
      </c>
      <c r="G39980" s="6">
        <f t="shared" si="2"/>
        <v>0</v>
      </c>
    </row>
    <row r="39981" ht="14.25" customHeight="1">
      <c r="A39981" s="3">
        <v>198351.0</v>
      </c>
      <c r="B39981" s="3">
        <v>3590.0</v>
      </c>
      <c r="C39981" s="70">
        <v>44124.37116898148</v>
      </c>
      <c r="D39981" s="3">
        <v>6844.0</v>
      </c>
      <c r="E39981" s="4">
        <v>1200.0</v>
      </c>
      <c r="F39981" s="5">
        <f t="shared" si="1"/>
        <v>43891.22446</v>
      </c>
      <c r="G39981" s="6">
        <f t="shared" si="2"/>
        <v>0</v>
      </c>
    </row>
    <row r="39982" ht="14.25" customHeight="1">
      <c r="A39982" s="3">
        <v>198355.0</v>
      </c>
      <c r="B39982" s="3">
        <v>5354.0</v>
      </c>
      <c r="C39982" s="70">
        <v>44124.37210648148</v>
      </c>
      <c r="D39982" s="3">
        <v>4476.0</v>
      </c>
      <c r="E39982" s="4">
        <v>1200.0</v>
      </c>
      <c r="F39982" s="5">
        <f t="shared" si="1"/>
        <v>44014.17257</v>
      </c>
      <c r="G39982" s="6">
        <f t="shared" si="2"/>
        <v>0</v>
      </c>
    </row>
    <row r="39983" ht="14.25" customHeight="1">
      <c r="A39983" s="3">
        <v>198359.0</v>
      </c>
      <c r="B39983" s="3">
        <v>9733.0</v>
      </c>
      <c r="C39983" s="70">
        <v>44124.38422453704</v>
      </c>
      <c r="D39983" s="3">
        <v>13184.0</v>
      </c>
      <c r="E39983" s="4">
        <v>1200.0</v>
      </c>
      <c r="F39983" s="5">
        <f t="shared" si="1"/>
        <v>43832.85829</v>
      </c>
      <c r="G39983" s="6">
        <f t="shared" si="2"/>
        <v>0</v>
      </c>
    </row>
    <row r="39984" ht="14.25" customHeight="1">
      <c r="A39984" s="3">
        <v>198363.0</v>
      </c>
      <c r="B39984" s="3">
        <v>3524.0</v>
      </c>
      <c r="C39984" s="70">
        <v>44124.3867824074</v>
      </c>
      <c r="D39984" s="3">
        <v>3085.0</v>
      </c>
      <c r="E39984" s="4">
        <v>1200.0</v>
      </c>
      <c r="F39984" s="5">
        <f t="shared" si="1"/>
        <v>43984.61473</v>
      </c>
      <c r="G39984" s="6">
        <f t="shared" si="2"/>
        <v>0</v>
      </c>
    </row>
    <row r="39985" ht="14.25" customHeight="1">
      <c r="A39985" s="3">
        <v>198365.0</v>
      </c>
      <c r="B39985" s="3">
        <v>13764.0</v>
      </c>
      <c r="C39985" s="70">
        <v>44124.39153935185</v>
      </c>
      <c r="D39985" s="3">
        <v>6631.0</v>
      </c>
      <c r="E39985" s="4">
        <v>1200.0</v>
      </c>
      <c r="F39985" s="5">
        <f t="shared" si="1"/>
        <v>43952.97714</v>
      </c>
      <c r="G39985" s="6">
        <f t="shared" si="2"/>
        <v>0</v>
      </c>
    </row>
    <row r="39986" ht="14.25" customHeight="1">
      <c r="A39986" s="3">
        <v>198370.0</v>
      </c>
      <c r="B39986" s="3">
        <v>6839.0</v>
      </c>
      <c r="C39986" s="70">
        <v>44124.39222222222</v>
      </c>
      <c r="D39986" s="3">
        <v>11325.0</v>
      </c>
      <c r="E39986" s="4">
        <v>1200.0</v>
      </c>
      <c r="F39986" s="5">
        <f t="shared" si="1"/>
        <v>43952.91896</v>
      </c>
      <c r="G39986" s="6">
        <f t="shared" si="2"/>
        <v>0</v>
      </c>
    </row>
    <row r="39987" ht="14.25" customHeight="1">
      <c r="A39987" s="3">
        <v>198377.0</v>
      </c>
      <c r="B39987" s="3">
        <v>9196.0</v>
      </c>
      <c r="C39987" s="70">
        <v>44124.39377314815</v>
      </c>
      <c r="D39987" s="3">
        <v>294.0</v>
      </c>
      <c r="E39987" s="4">
        <v>1200.0</v>
      </c>
      <c r="F39987" s="5">
        <f t="shared" si="1"/>
        <v>44105.14646</v>
      </c>
      <c r="G39987" s="6">
        <f t="shared" si="2"/>
        <v>0</v>
      </c>
    </row>
    <row r="39988" ht="14.25" customHeight="1">
      <c r="A39988" s="3">
        <v>198384.0</v>
      </c>
      <c r="B39988" s="3">
        <v>8233.0</v>
      </c>
      <c r="C39988" s="70">
        <v>44124.40010416666</v>
      </c>
      <c r="D39988" s="3">
        <v>2780.0</v>
      </c>
      <c r="E39988" s="4">
        <v>1200.0</v>
      </c>
      <c r="F39988" s="5">
        <f t="shared" si="1"/>
        <v>44044.35063</v>
      </c>
      <c r="G39988" s="6">
        <f t="shared" si="2"/>
        <v>0</v>
      </c>
    </row>
    <row r="39989" ht="14.25" customHeight="1">
      <c r="A39989" s="3">
        <v>198387.0</v>
      </c>
      <c r="B39989" s="3">
        <v>8220.0</v>
      </c>
      <c r="C39989" s="70">
        <v>44124.40555555555</v>
      </c>
      <c r="D39989" s="3">
        <v>3318.0</v>
      </c>
      <c r="E39989" s="4">
        <v>960.0</v>
      </c>
      <c r="F39989" s="5">
        <f t="shared" si="1"/>
        <v>43923.46262</v>
      </c>
      <c r="G39989" s="6">
        <f t="shared" si="2"/>
        <v>0</v>
      </c>
    </row>
    <row r="39990" ht="14.25" customHeight="1">
      <c r="A39990" s="3">
        <v>198391.0</v>
      </c>
      <c r="B39990" s="3">
        <v>106.0</v>
      </c>
      <c r="C39990" s="70">
        <v>44124.41347222222</v>
      </c>
      <c r="D39990" s="3">
        <v>6669.0</v>
      </c>
      <c r="E39990" s="4">
        <v>1200.0</v>
      </c>
      <c r="F39990" s="5">
        <f t="shared" si="1"/>
        <v>44105.00309</v>
      </c>
      <c r="G39990" s="6">
        <f t="shared" si="2"/>
        <v>0</v>
      </c>
    </row>
    <row r="39991" ht="14.25" customHeight="1">
      <c r="A39991" s="3">
        <v>198395.0</v>
      </c>
      <c r="B39991" s="3">
        <v>10510.0</v>
      </c>
      <c r="C39991" s="70">
        <v>44124.41627314815</v>
      </c>
      <c r="D39991" s="3">
        <v>9467.0</v>
      </c>
      <c r="E39991" s="4">
        <v>1200.0</v>
      </c>
      <c r="F39991" s="5">
        <f t="shared" si="1"/>
        <v>44105.5247</v>
      </c>
      <c r="G39991" s="6">
        <f t="shared" si="2"/>
        <v>0</v>
      </c>
    </row>
    <row r="39992" ht="14.25" customHeight="1">
      <c r="A39992" s="3">
        <v>198401.0</v>
      </c>
      <c r="B39992" s="3">
        <v>8087.0</v>
      </c>
      <c r="C39992" s="70">
        <v>44124.41907407407</v>
      </c>
      <c r="D39992" s="3">
        <v>1181.0</v>
      </c>
      <c r="E39992" s="4">
        <v>1200.0</v>
      </c>
      <c r="F39992" s="5">
        <f t="shared" si="1"/>
        <v>43985.45846</v>
      </c>
      <c r="G39992" s="6">
        <f t="shared" si="2"/>
        <v>0</v>
      </c>
    </row>
    <row r="39993" ht="14.25" customHeight="1">
      <c r="A39993" s="3">
        <v>198404.0</v>
      </c>
      <c r="B39993" s="3">
        <v>9050.0</v>
      </c>
      <c r="C39993" s="70">
        <v>44124.42026620371</v>
      </c>
      <c r="D39993" s="3">
        <v>7978.0</v>
      </c>
      <c r="E39993" s="4">
        <v>1200.0</v>
      </c>
      <c r="F39993" s="5">
        <f t="shared" si="1"/>
        <v>44076.5712</v>
      </c>
      <c r="G39993" s="6">
        <f t="shared" si="2"/>
        <v>0</v>
      </c>
    </row>
    <row r="39994" ht="14.25" customHeight="1">
      <c r="A39994" s="3">
        <v>198409.0</v>
      </c>
      <c r="B39994" s="3">
        <v>3334.0</v>
      </c>
      <c r="C39994" s="70">
        <v>44124.42402777778</v>
      </c>
      <c r="D39994" s="3">
        <v>9193.0</v>
      </c>
      <c r="E39994" s="4">
        <v>1200.0</v>
      </c>
      <c r="F39994" s="5">
        <f t="shared" si="1"/>
        <v>43922.42946</v>
      </c>
      <c r="G39994" s="6">
        <f t="shared" si="2"/>
        <v>0</v>
      </c>
    </row>
    <row r="39995" ht="14.25" customHeight="1">
      <c r="A39995" s="3">
        <v>198413.0</v>
      </c>
      <c r="B39995" s="3">
        <v>9733.0</v>
      </c>
      <c r="C39995" s="70">
        <v>44124.42880787037</v>
      </c>
      <c r="D39995" s="3">
        <v>7990.0</v>
      </c>
      <c r="E39995" s="4">
        <v>0.0</v>
      </c>
      <c r="F39995" s="5">
        <f t="shared" si="1"/>
        <v>43953.0336</v>
      </c>
      <c r="G39995" s="6">
        <f t="shared" si="2"/>
        <v>0</v>
      </c>
    </row>
    <row r="39996" ht="14.25" customHeight="1">
      <c r="A39996" s="3">
        <v>198420.0</v>
      </c>
      <c r="B39996" s="3">
        <v>6321.0</v>
      </c>
      <c r="C39996" s="70">
        <v>44124.43513888889</v>
      </c>
      <c r="D39996" s="3">
        <v>4782.0</v>
      </c>
      <c r="E39996" s="4">
        <v>1200.0</v>
      </c>
      <c r="F39996" s="5">
        <f t="shared" si="1"/>
        <v>44105.1431</v>
      </c>
      <c r="G39996" s="6">
        <f t="shared" si="2"/>
        <v>0</v>
      </c>
    </row>
    <row r="39997" ht="14.25" customHeight="1">
      <c r="A39997" s="3">
        <v>198425.0</v>
      </c>
      <c r="B39997" s="3">
        <v>11769.0</v>
      </c>
      <c r="C39997" s="70">
        <v>44124.43601851852</v>
      </c>
      <c r="D39997" s="3">
        <v>1670.0</v>
      </c>
      <c r="E39997" s="4">
        <v>1200.0</v>
      </c>
      <c r="F39997" s="5">
        <f t="shared" si="1"/>
        <v>43952.04943</v>
      </c>
      <c r="G39997" s="6">
        <f t="shared" si="2"/>
        <v>0</v>
      </c>
    </row>
    <row r="39998" ht="14.25" customHeight="1">
      <c r="A39998" s="3">
        <v>198428.0</v>
      </c>
      <c r="B39998" s="3">
        <v>1684.0</v>
      </c>
      <c r="C39998" s="70">
        <v>44124.43873842592</v>
      </c>
      <c r="D39998" s="3">
        <v>13853.0</v>
      </c>
      <c r="E39998" s="4">
        <v>1200.0</v>
      </c>
      <c r="F39998" s="5">
        <f t="shared" si="1"/>
        <v>44075.26497</v>
      </c>
      <c r="G39998" s="6">
        <f t="shared" si="2"/>
        <v>0</v>
      </c>
    </row>
    <row r="39999" ht="14.25" customHeight="1">
      <c r="A39999" s="3">
        <v>198431.0</v>
      </c>
      <c r="B39999" s="3">
        <v>12294.0</v>
      </c>
      <c r="C39999" s="70">
        <v>44124.44047453703</v>
      </c>
      <c r="D39999" s="3">
        <v>12036.0</v>
      </c>
      <c r="E39999" s="4">
        <v>1200.0</v>
      </c>
      <c r="F39999" s="5">
        <f t="shared" si="1"/>
        <v>44105.6262</v>
      </c>
      <c r="G39999" s="6">
        <f t="shared" si="2"/>
        <v>0</v>
      </c>
    </row>
    <row r="40000" ht="14.25" customHeight="1">
      <c r="A40000" s="3">
        <v>198435.0</v>
      </c>
      <c r="B40000" s="3">
        <v>13656.0</v>
      </c>
      <c r="C40000" s="70">
        <v>44124.44140046297</v>
      </c>
      <c r="D40000" s="3">
        <v>3506.0</v>
      </c>
      <c r="E40000" s="4">
        <v>1200.0</v>
      </c>
      <c r="F40000" s="5">
        <f t="shared" si="1"/>
        <v>44044.02965</v>
      </c>
      <c r="G40000" s="6">
        <f t="shared" si="2"/>
        <v>0</v>
      </c>
    </row>
    <row r="40001" ht="14.25" customHeight="1">
      <c r="A40001" s="3">
        <v>198436.0</v>
      </c>
      <c r="B40001" s="3">
        <v>7920.0</v>
      </c>
      <c r="C40001" s="70">
        <v>44124.44148148148</v>
      </c>
      <c r="D40001" s="3">
        <v>13853.0</v>
      </c>
      <c r="E40001" s="4">
        <v>1200.0</v>
      </c>
      <c r="F40001" s="5">
        <f t="shared" si="1"/>
        <v>44075.26497</v>
      </c>
      <c r="G40001" s="6">
        <f t="shared" si="2"/>
        <v>0</v>
      </c>
    </row>
    <row r="40002" ht="14.25" customHeight="1">
      <c r="A40002" s="3">
        <v>198437.0</v>
      </c>
      <c r="B40002" s="3">
        <v>8906.0</v>
      </c>
      <c r="C40002" s="70">
        <v>44124.44181712963</v>
      </c>
      <c r="D40002" s="3">
        <v>7990.0</v>
      </c>
      <c r="E40002" s="4">
        <v>1200.0</v>
      </c>
      <c r="F40002" s="5">
        <f t="shared" si="1"/>
        <v>43953.0336</v>
      </c>
      <c r="G40002" s="6">
        <f t="shared" si="2"/>
        <v>0</v>
      </c>
    </row>
    <row r="40003" ht="14.25" customHeight="1">
      <c r="A40003" s="3">
        <v>198443.0</v>
      </c>
      <c r="B40003" s="3">
        <v>2541.0</v>
      </c>
      <c r="C40003" s="70">
        <v>44124.44540509259</v>
      </c>
      <c r="D40003" s="3">
        <v>10968.0</v>
      </c>
      <c r="E40003" s="4">
        <v>1200.0</v>
      </c>
      <c r="F40003" s="5">
        <f t="shared" si="1"/>
        <v>44044.12738</v>
      </c>
      <c r="G40003" s="6">
        <f t="shared" si="2"/>
        <v>0</v>
      </c>
    </row>
    <row r="40004" ht="14.25" customHeight="1">
      <c r="A40004" s="3">
        <v>198448.0</v>
      </c>
      <c r="B40004" s="3">
        <v>9681.0</v>
      </c>
      <c r="C40004" s="70">
        <v>44124.45584490741</v>
      </c>
      <c r="D40004" s="3">
        <v>4236.0</v>
      </c>
      <c r="E40004" s="4">
        <v>1200.0</v>
      </c>
      <c r="F40004" s="5">
        <f t="shared" si="1"/>
        <v>44013.68216</v>
      </c>
      <c r="G40004" s="6">
        <f t="shared" si="2"/>
        <v>0</v>
      </c>
    </row>
    <row r="40005" ht="14.25" customHeight="1">
      <c r="A40005" s="3">
        <v>198451.0</v>
      </c>
      <c r="B40005" s="3">
        <v>3558.0</v>
      </c>
      <c r="C40005" s="70">
        <v>44124.46290509259</v>
      </c>
      <c r="D40005" s="3">
        <v>831.0</v>
      </c>
      <c r="E40005" s="4">
        <v>960.0</v>
      </c>
      <c r="F40005" s="5">
        <f t="shared" si="1"/>
        <v>43952.33463</v>
      </c>
      <c r="G40005" s="6">
        <f t="shared" si="2"/>
        <v>0</v>
      </c>
    </row>
    <row r="40006" ht="14.25" customHeight="1">
      <c r="A40006" s="3">
        <v>198458.0</v>
      </c>
      <c r="B40006" s="3">
        <v>2073.0</v>
      </c>
      <c r="C40006" s="70">
        <v>44124.47138888889</v>
      </c>
      <c r="D40006" s="3">
        <v>13817.0</v>
      </c>
      <c r="E40006" s="4">
        <v>1200.0</v>
      </c>
      <c r="F40006" s="5">
        <f t="shared" si="1"/>
        <v>43891.13111</v>
      </c>
      <c r="G40006" s="6">
        <f t="shared" si="2"/>
        <v>0</v>
      </c>
    </row>
    <row r="40007" ht="14.25" customHeight="1">
      <c r="A40007" s="3">
        <v>198459.0</v>
      </c>
      <c r="B40007" s="3">
        <v>13606.0</v>
      </c>
      <c r="C40007" s="70">
        <v>44124.47297453704</v>
      </c>
      <c r="D40007" s="3">
        <v>6962.0</v>
      </c>
      <c r="E40007" s="4">
        <v>1200.0</v>
      </c>
      <c r="F40007" s="5">
        <f t="shared" si="1"/>
        <v>43922.21374</v>
      </c>
      <c r="G40007" s="6">
        <f t="shared" si="2"/>
        <v>0</v>
      </c>
    </row>
    <row r="40008" ht="14.25" customHeight="1">
      <c r="A40008" s="3">
        <v>198464.0</v>
      </c>
      <c r="B40008" s="3">
        <v>5420.0</v>
      </c>
      <c r="C40008" s="70">
        <v>44124.47447916667</v>
      </c>
      <c r="D40008" s="3">
        <v>3821.0</v>
      </c>
      <c r="E40008" s="4">
        <v>1200.0</v>
      </c>
      <c r="F40008" s="5">
        <f t="shared" si="1"/>
        <v>43835.01995</v>
      </c>
      <c r="G40008" s="6">
        <f t="shared" si="2"/>
        <v>0</v>
      </c>
    </row>
    <row r="40009" ht="14.25" customHeight="1">
      <c r="A40009" s="3">
        <v>198467.0</v>
      </c>
      <c r="B40009" s="3">
        <v>8530.0</v>
      </c>
      <c r="C40009" s="70">
        <v>44124.47616898148</v>
      </c>
      <c r="D40009" s="3">
        <v>5204.0</v>
      </c>
      <c r="E40009" s="4">
        <v>1200.0</v>
      </c>
      <c r="F40009" s="5">
        <f t="shared" si="1"/>
        <v>43922.60003</v>
      </c>
      <c r="G40009" s="6">
        <f t="shared" si="2"/>
        <v>0</v>
      </c>
    </row>
    <row r="40010" ht="14.25" customHeight="1">
      <c r="A40010" s="3">
        <v>198472.0</v>
      </c>
      <c r="B40010" s="3">
        <v>7392.0</v>
      </c>
      <c r="C40010" s="70">
        <v>44124.48052083333</v>
      </c>
      <c r="D40010" s="3">
        <v>4758.0</v>
      </c>
      <c r="E40010" s="4">
        <v>1200.0</v>
      </c>
      <c r="F40010" s="5">
        <f t="shared" si="1"/>
        <v>43838.47638</v>
      </c>
      <c r="G40010" s="6">
        <f t="shared" si="2"/>
        <v>0</v>
      </c>
    </row>
    <row r="40011" ht="14.25" customHeight="1">
      <c r="A40011" s="3">
        <v>198474.0</v>
      </c>
      <c r="B40011" s="3">
        <v>1313.0</v>
      </c>
      <c r="C40011" s="70">
        <v>44124.48535879629</v>
      </c>
      <c r="D40011" s="3">
        <v>2780.0</v>
      </c>
      <c r="E40011" s="4">
        <v>1200.0</v>
      </c>
      <c r="F40011" s="5">
        <f t="shared" si="1"/>
        <v>44044.35063</v>
      </c>
      <c r="G40011" s="6">
        <f t="shared" si="2"/>
        <v>0</v>
      </c>
    </row>
    <row r="40012" ht="14.25" customHeight="1">
      <c r="A40012" s="3">
        <v>198478.0</v>
      </c>
      <c r="B40012" s="3">
        <v>3966.0</v>
      </c>
      <c r="C40012" s="70">
        <v>44124.49631944444</v>
      </c>
      <c r="D40012" s="3">
        <v>7990.0</v>
      </c>
      <c r="E40012" s="4">
        <v>1200.0</v>
      </c>
      <c r="F40012" s="5">
        <f t="shared" si="1"/>
        <v>43953.0336</v>
      </c>
      <c r="G40012" s="6">
        <f t="shared" si="2"/>
        <v>0</v>
      </c>
    </row>
    <row r="40013" ht="14.25" customHeight="1">
      <c r="A40013" s="3">
        <v>198484.0</v>
      </c>
      <c r="B40013" s="3">
        <v>2462.0</v>
      </c>
      <c r="C40013" s="70">
        <v>44124.49943287037</v>
      </c>
      <c r="D40013" s="3">
        <v>6353.0</v>
      </c>
      <c r="E40013" s="4">
        <v>1200.0</v>
      </c>
      <c r="F40013" s="5">
        <f t="shared" si="1"/>
        <v>43891.16001</v>
      </c>
      <c r="G40013" s="6">
        <f t="shared" si="2"/>
        <v>0</v>
      </c>
    </row>
    <row r="40014" ht="14.25" customHeight="1">
      <c r="A40014" s="3">
        <v>198485.0</v>
      </c>
      <c r="B40014" s="3">
        <v>1002.0</v>
      </c>
      <c r="C40014" s="70">
        <v>44124.50148148148</v>
      </c>
      <c r="D40014" s="3">
        <v>10968.0</v>
      </c>
      <c r="E40014" s="4">
        <v>1200.0</v>
      </c>
      <c r="F40014" s="5">
        <f t="shared" si="1"/>
        <v>44044.12738</v>
      </c>
      <c r="G40014" s="6">
        <f t="shared" si="2"/>
        <v>0</v>
      </c>
    </row>
    <row r="40015" ht="14.25" customHeight="1">
      <c r="A40015" s="3">
        <v>198492.0</v>
      </c>
      <c r="B40015" s="3">
        <v>13855.0</v>
      </c>
      <c r="C40015" s="70">
        <v>44124.50864583333</v>
      </c>
      <c r="D40015" s="3">
        <v>10897.0</v>
      </c>
      <c r="E40015" s="4">
        <v>1200.0</v>
      </c>
      <c r="F40015" s="5">
        <f t="shared" si="1"/>
        <v>44105.43853</v>
      </c>
      <c r="G40015" s="6">
        <f t="shared" si="2"/>
        <v>0</v>
      </c>
    </row>
    <row r="40016" ht="14.25" customHeight="1">
      <c r="A40016" s="3">
        <v>198498.0</v>
      </c>
      <c r="B40016" s="3">
        <v>12515.0</v>
      </c>
      <c r="C40016" s="70">
        <v>44124.51908564815</v>
      </c>
      <c r="D40016" s="3">
        <v>10681.0</v>
      </c>
      <c r="E40016" s="4">
        <v>1200.0</v>
      </c>
      <c r="F40016" s="5">
        <f t="shared" si="1"/>
        <v>43984.75916</v>
      </c>
      <c r="G40016" s="6">
        <f t="shared" si="2"/>
        <v>0</v>
      </c>
    </row>
    <row r="40017" ht="14.25" customHeight="1">
      <c r="A40017" s="3">
        <v>198500.0</v>
      </c>
      <c r="B40017" s="3">
        <v>6632.0</v>
      </c>
      <c r="C40017" s="70">
        <v>44124.52417824074</v>
      </c>
      <c r="D40017" s="3">
        <v>2167.0</v>
      </c>
      <c r="E40017" s="4">
        <v>1200.0</v>
      </c>
      <c r="F40017" s="5">
        <f t="shared" si="1"/>
        <v>43983.32076</v>
      </c>
      <c r="G40017" s="6">
        <f t="shared" si="2"/>
        <v>0</v>
      </c>
    </row>
    <row r="40018" ht="14.25" customHeight="1">
      <c r="A40018" s="3">
        <v>198507.0</v>
      </c>
      <c r="B40018" s="3">
        <v>423.0</v>
      </c>
      <c r="C40018" s="70">
        <v>44124.53701388889</v>
      </c>
      <c r="D40018" s="3">
        <v>8064.0</v>
      </c>
      <c r="E40018" s="4">
        <v>1200.0</v>
      </c>
      <c r="F40018" s="5">
        <f t="shared" si="1"/>
        <v>43832.8762</v>
      </c>
      <c r="G40018" s="6">
        <f t="shared" si="2"/>
        <v>0</v>
      </c>
    </row>
    <row r="40019" ht="14.25" customHeight="1">
      <c r="A40019" s="3">
        <v>198511.0</v>
      </c>
      <c r="B40019" s="3">
        <v>13680.0</v>
      </c>
      <c r="C40019" s="70">
        <v>44124.53834490741</v>
      </c>
      <c r="D40019" s="3">
        <v>2271.0</v>
      </c>
      <c r="E40019" s="4">
        <v>0.0</v>
      </c>
      <c r="F40019" s="5">
        <f t="shared" si="1"/>
        <v>43922.06399</v>
      </c>
      <c r="G40019" s="6">
        <f t="shared" si="2"/>
        <v>0</v>
      </c>
    </row>
    <row r="40020" ht="14.25" customHeight="1">
      <c r="A40020" s="3">
        <v>198512.0</v>
      </c>
      <c r="B40020" s="3">
        <v>13764.0</v>
      </c>
      <c r="C40020" s="70">
        <v>44124.53917824074</v>
      </c>
      <c r="D40020" s="3">
        <v>5952.0</v>
      </c>
      <c r="E40020" s="4">
        <v>1200.0</v>
      </c>
      <c r="F40020" s="5">
        <f t="shared" si="1"/>
        <v>44013.28098</v>
      </c>
      <c r="G40020" s="6">
        <f t="shared" si="2"/>
        <v>0</v>
      </c>
    </row>
    <row r="40021" ht="14.25" customHeight="1">
      <c r="A40021" s="3">
        <v>198518.0</v>
      </c>
      <c r="B40021" s="3">
        <v>218.0</v>
      </c>
      <c r="C40021" s="70">
        <v>44124.54123842593</v>
      </c>
      <c r="D40021" s="3">
        <v>6721.0</v>
      </c>
      <c r="E40021" s="4">
        <v>0.0</v>
      </c>
      <c r="F40021" s="5">
        <f t="shared" si="1"/>
        <v>44075.44764</v>
      </c>
      <c r="G40021" s="6">
        <f t="shared" si="2"/>
        <v>0</v>
      </c>
    </row>
    <row r="40022" ht="14.25" customHeight="1">
      <c r="A40022" s="3">
        <v>198523.0</v>
      </c>
      <c r="B40022" s="3">
        <v>9495.0</v>
      </c>
      <c r="C40022" s="70">
        <v>44124.541875</v>
      </c>
      <c r="D40022" s="3">
        <v>11922.0</v>
      </c>
      <c r="E40022" s="4">
        <v>1200.0</v>
      </c>
      <c r="F40022" s="5">
        <f t="shared" si="1"/>
        <v>44105.53486</v>
      </c>
      <c r="G40022" s="6">
        <f t="shared" si="2"/>
        <v>0</v>
      </c>
    </row>
    <row r="40023" ht="14.25" customHeight="1">
      <c r="A40023" s="3">
        <v>198526.0</v>
      </c>
      <c r="B40023" s="3">
        <v>6732.0</v>
      </c>
      <c r="C40023" s="70">
        <v>44124.54292824074</v>
      </c>
      <c r="D40023" s="3">
        <v>10807.0</v>
      </c>
      <c r="E40023" s="4">
        <v>1200.0</v>
      </c>
      <c r="F40023" s="5">
        <f t="shared" si="1"/>
        <v>43953.84152</v>
      </c>
      <c r="G40023" s="6">
        <f t="shared" si="2"/>
        <v>0</v>
      </c>
    </row>
    <row r="40024" ht="14.25" customHeight="1">
      <c r="A40024" s="3">
        <v>198530.0</v>
      </c>
      <c r="B40024" s="3">
        <v>9333.0</v>
      </c>
      <c r="C40024" s="70">
        <v>44124.54329861111</v>
      </c>
      <c r="D40024" s="3">
        <v>1181.0</v>
      </c>
      <c r="E40024" s="4">
        <v>1200.0</v>
      </c>
      <c r="F40024" s="5">
        <f t="shared" si="1"/>
        <v>43985.45846</v>
      </c>
      <c r="G40024" s="6">
        <f t="shared" si="2"/>
        <v>0</v>
      </c>
    </row>
    <row r="40025" ht="14.25" customHeight="1">
      <c r="A40025" s="3">
        <v>198532.0</v>
      </c>
      <c r="B40025" s="3">
        <v>12959.0</v>
      </c>
      <c r="C40025" s="70">
        <v>44124.54555555555</v>
      </c>
      <c r="D40025" s="3">
        <v>7990.0</v>
      </c>
      <c r="E40025" s="4">
        <v>1200.0</v>
      </c>
      <c r="F40025" s="5">
        <f t="shared" si="1"/>
        <v>43953.0336</v>
      </c>
      <c r="G40025" s="6">
        <f t="shared" si="2"/>
        <v>0</v>
      </c>
    </row>
    <row r="40026" ht="14.25" customHeight="1">
      <c r="A40026" s="3">
        <v>198535.0</v>
      </c>
      <c r="B40026" s="3">
        <v>9804.0</v>
      </c>
      <c r="C40026" s="70">
        <v>44124.54763888889</v>
      </c>
      <c r="D40026" s="3">
        <v>1065.0</v>
      </c>
      <c r="E40026" s="4">
        <v>1200.0</v>
      </c>
      <c r="F40026" s="5">
        <f t="shared" si="1"/>
        <v>44105.01168</v>
      </c>
      <c r="G40026" s="6">
        <f t="shared" si="2"/>
        <v>0</v>
      </c>
    </row>
    <row r="40027" ht="14.25" customHeight="1">
      <c r="A40027" s="3">
        <v>198542.0</v>
      </c>
      <c r="B40027" s="3">
        <v>682.0</v>
      </c>
      <c r="C40027" s="70">
        <v>44124.55131944444</v>
      </c>
      <c r="D40027" s="3">
        <v>7978.0</v>
      </c>
      <c r="E40027" s="4">
        <v>1200.0</v>
      </c>
      <c r="F40027" s="5">
        <f t="shared" si="1"/>
        <v>44076.5712</v>
      </c>
      <c r="G40027" s="6">
        <f t="shared" si="2"/>
        <v>0</v>
      </c>
    </row>
    <row r="40028" ht="14.25" customHeight="1">
      <c r="A40028" s="3">
        <v>198548.0</v>
      </c>
      <c r="B40028" s="3">
        <v>1778.0</v>
      </c>
      <c r="C40028" s="70">
        <v>44124.55322916667</v>
      </c>
      <c r="D40028" s="3">
        <v>12798.0</v>
      </c>
      <c r="E40028" s="4">
        <v>1200.0</v>
      </c>
      <c r="F40028" s="5">
        <f t="shared" si="1"/>
        <v>44045.84332</v>
      </c>
      <c r="G40028" s="6">
        <f t="shared" si="2"/>
        <v>0</v>
      </c>
    </row>
    <row r="40029" ht="14.25" customHeight="1">
      <c r="A40029" s="3">
        <v>198550.0</v>
      </c>
      <c r="B40029" s="3">
        <v>7679.0</v>
      </c>
      <c r="C40029" s="70">
        <v>44124.55333333334</v>
      </c>
      <c r="D40029" s="3">
        <v>11562.0</v>
      </c>
      <c r="E40029" s="4">
        <v>1200.0</v>
      </c>
      <c r="F40029" s="5">
        <f t="shared" si="1"/>
        <v>44076.7709</v>
      </c>
      <c r="G40029" s="6">
        <f t="shared" si="2"/>
        <v>0</v>
      </c>
    </row>
    <row r="40030" ht="14.25" customHeight="1">
      <c r="A40030" s="3">
        <v>198555.0</v>
      </c>
      <c r="B40030" s="3">
        <v>9630.0</v>
      </c>
      <c r="C40030" s="70">
        <v>44124.55512731482</v>
      </c>
      <c r="D40030" s="3">
        <v>831.0</v>
      </c>
      <c r="E40030" s="4">
        <v>1200.0</v>
      </c>
      <c r="F40030" s="5">
        <f t="shared" si="1"/>
        <v>43952.33463</v>
      </c>
      <c r="G40030" s="6">
        <f t="shared" si="2"/>
        <v>0</v>
      </c>
    </row>
    <row r="40031" ht="14.25" customHeight="1">
      <c r="A40031" s="3">
        <v>198562.0</v>
      </c>
      <c r="B40031" s="3">
        <v>1471.0</v>
      </c>
      <c r="C40031" s="70">
        <v>44124.55813657407</v>
      </c>
      <c r="D40031" s="3">
        <v>104.0</v>
      </c>
      <c r="E40031" s="4">
        <v>960.0</v>
      </c>
      <c r="F40031" s="5">
        <f t="shared" si="1"/>
        <v>44013.28641</v>
      </c>
      <c r="G40031" s="6">
        <f t="shared" si="2"/>
        <v>0</v>
      </c>
    </row>
    <row r="40032" ht="14.25" customHeight="1">
      <c r="A40032" s="3">
        <v>198565.0</v>
      </c>
      <c r="B40032" s="3">
        <v>10791.0</v>
      </c>
      <c r="C40032" s="70">
        <v>44124.55857638889</v>
      </c>
      <c r="D40032" s="3">
        <v>6721.0</v>
      </c>
      <c r="E40032" s="4">
        <v>1200.0</v>
      </c>
      <c r="F40032" s="5">
        <f t="shared" si="1"/>
        <v>44075.44764</v>
      </c>
      <c r="G40032" s="6">
        <f t="shared" si="2"/>
        <v>0</v>
      </c>
    </row>
    <row r="40033" ht="14.25" customHeight="1">
      <c r="A40033" s="3">
        <v>198571.0</v>
      </c>
      <c r="B40033" s="3">
        <v>2346.0</v>
      </c>
      <c r="C40033" s="70">
        <v>44124.55875</v>
      </c>
      <c r="D40033" s="3">
        <v>13853.0</v>
      </c>
      <c r="E40033" s="4">
        <v>0.0</v>
      </c>
      <c r="F40033" s="5">
        <f t="shared" si="1"/>
        <v>44075.26497</v>
      </c>
      <c r="G40033" s="6">
        <f t="shared" si="2"/>
        <v>0</v>
      </c>
    </row>
    <row r="40034" ht="14.25" customHeight="1">
      <c r="A40034" s="3">
        <v>198573.0</v>
      </c>
      <c r="B40034" s="3">
        <v>13691.0</v>
      </c>
      <c r="C40034" s="70">
        <v>44124.56981481481</v>
      </c>
      <c r="D40034" s="3">
        <v>1834.0</v>
      </c>
      <c r="E40034" s="4">
        <v>1200.0</v>
      </c>
      <c r="F40034" s="5">
        <f t="shared" si="1"/>
        <v>44045.60308</v>
      </c>
      <c r="G40034" s="6">
        <f t="shared" si="2"/>
        <v>0</v>
      </c>
    </row>
    <row r="40035" ht="14.25" customHeight="1">
      <c r="A40035" s="3">
        <v>198580.0</v>
      </c>
      <c r="B40035" s="3">
        <v>6239.0</v>
      </c>
      <c r="C40035" s="70">
        <v>44124.5750462963</v>
      </c>
      <c r="D40035" s="3">
        <v>1305.0</v>
      </c>
      <c r="E40035" s="4">
        <v>1200.0</v>
      </c>
      <c r="F40035" s="5">
        <f t="shared" si="1"/>
        <v>43922.02125</v>
      </c>
      <c r="G40035" s="6">
        <f t="shared" si="2"/>
        <v>0</v>
      </c>
    </row>
    <row r="40036" ht="14.25" customHeight="1">
      <c r="A40036" s="3">
        <v>198582.0</v>
      </c>
      <c r="B40036" s="3">
        <v>8868.0</v>
      </c>
      <c r="C40036" s="70">
        <v>44124.58263888889</v>
      </c>
      <c r="D40036" s="3">
        <v>6844.0</v>
      </c>
      <c r="E40036" s="4">
        <v>1200.0</v>
      </c>
      <c r="F40036" s="5">
        <f t="shared" si="1"/>
        <v>43891.22446</v>
      </c>
      <c r="G40036" s="6">
        <f t="shared" si="2"/>
        <v>0</v>
      </c>
    </row>
    <row r="40037" ht="14.25" customHeight="1">
      <c r="A40037" s="3">
        <v>198584.0</v>
      </c>
      <c r="B40037" s="3">
        <v>11346.0</v>
      </c>
      <c r="C40037" s="70">
        <v>44124.58375</v>
      </c>
      <c r="D40037" s="3">
        <v>7878.0</v>
      </c>
      <c r="E40037" s="4">
        <v>1200.0</v>
      </c>
      <c r="F40037" s="5">
        <f t="shared" si="1"/>
        <v>43891.07046</v>
      </c>
      <c r="G40037" s="6">
        <f t="shared" si="2"/>
        <v>0</v>
      </c>
    </row>
    <row r="40038" ht="14.25" customHeight="1">
      <c r="A40038" s="3">
        <v>198591.0</v>
      </c>
      <c r="B40038" s="3">
        <v>1876.0</v>
      </c>
      <c r="C40038" s="70">
        <v>44124.58480324074</v>
      </c>
      <c r="D40038" s="3">
        <v>2421.0</v>
      </c>
      <c r="E40038" s="4">
        <v>1200.0</v>
      </c>
      <c r="F40038" s="5">
        <f t="shared" si="1"/>
        <v>44044.36852</v>
      </c>
      <c r="G40038" s="6">
        <f t="shared" si="2"/>
        <v>0</v>
      </c>
    </row>
    <row r="40039" ht="14.25" customHeight="1">
      <c r="A40039" s="3">
        <v>198597.0</v>
      </c>
      <c r="B40039" s="3">
        <v>8664.0</v>
      </c>
      <c r="C40039" s="70">
        <v>44124.58538194445</v>
      </c>
      <c r="D40039" s="3">
        <v>3788.0</v>
      </c>
      <c r="E40039" s="4">
        <v>1200.0</v>
      </c>
      <c r="F40039" s="5">
        <f t="shared" si="1"/>
        <v>44075.48057</v>
      </c>
      <c r="G40039" s="6">
        <f t="shared" si="2"/>
        <v>0</v>
      </c>
    </row>
    <row r="40040" ht="14.25" customHeight="1">
      <c r="A40040" s="3">
        <v>198600.0</v>
      </c>
      <c r="B40040" s="3">
        <v>10408.0</v>
      </c>
      <c r="C40040" s="70">
        <v>44124.58857638889</v>
      </c>
      <c r="D40040" s="3">
        <v>7978.0</v>
      </c>
      <c r="E40040" s="4">
        <v>960.0</v>
      </c>
      <c r="F40040" s="5">
        <f t="shared" si="1"/>
        <v>44076.5712</v>
      </c>
      <c r="G40040" s="6">
        <f t="shared" si="2"/>
        <v>0</v>
      </c>
    </row>
    <row r="40041" ht="14.25" customHeight="1">
      <c r="A40041" s="3">
        <v>198601.0</v>
      </c>
      <c r="B40041" s="3">
        <v>12078.0</v>
      </c>
      <c r="C40041" s="70">
        <v>44124.59121527777</v>
      </c>
      <c r="D40041" s="3">
        <v>11700.0</v>
      </c>
      <c r="E40041" s="4">
        <v>1200.0</v>
      </c>
      <c r="F40041" s="5">
        <f t="shared" si="1"/>
        <v>43833.01934</v>
      </c>
      <c r="G40041" s="6">
        <f t="shared" si="2"/>
        <v>0</v>
      </c>
    </row>
    <row r="40042" ht="14.25" customHeight="1">
      <c r="A40042" s="3">
        <v>198604.0</v>
      </c>
      <c r="B40042" s="3">
        <v>2004.0</v>
      </c>
      <c r="C40042" s="70">
        <v>44124.59753472222</v>
      </c>
      <c r="D40042" s="3">
        <v>2096.0</v>
      </c>
      <c r="E40042" s="4">
        <v>1200.0</v>
      </c>
      <c r="F40042" s="5">
        <f t="shared" si="1"/>
        <v>44044.18924</v>
      </c>
      <c r="G40042" s="6">
        <f t="shared" si="2"/>
        <v>0</v>
      </c>
    </row>
    <row r="40043" ht="14.25" customHeight="1">
      <c r="A40043" s="3">
        <v>198607.0</v>
      </c>
      <c r="B40043" s="3">
        <v>2573.0</v>
      </c>
      <c r="C40043" s="70">
        <v>44124.59800925926</v>
      </c>
      <c r="D40043" s="3">
        <v>11726.0</v>
      </c>
      <c r="E40043" s="4">
        <v>960.0</v>
      </c>
      <c r="F40043" s="5">
        <f t="shared" si="1"/>
        <v>43835.52642</v>
      </c>
      <c r="G40043" s="6">
        <f t="shared" si="2"/>
        <v>0</v>
      </c>
    </row>
    <row r="40044" ht="14.25" customHeight="1">
      <c r="A40044" s="3">
        <v>198614.0</v>
      </c>
      <c r="B40044" s="3">
        <v>9215.0</v>
      </c>
      <c r="C40044" s="70">
        <v>44124.60271990741</v>
      </c>
      <c r="D40044" s="3">
        <v>5927.0</v>
      </c>
      <c r="E40044" s="4">
        <v>1200.0</v>
      </c>
      <c r="F40044" s="5">
        <f t="shared" si="1"/>
        <v>43862.03502</v>
      </c>
      <c r="G40044" s="6">
        <f t="shared" si="2"/>
        <v>0</v>
      </c>
    </row>
    <row r="40045" ht="14.25" customHeight="1">
      <c r="A40045" s="3">
        <v>198616.0</v>
      </c>
      <c r="B40045" s="3">
        <v>11995.0</v>
      </c>
      <c r="C40045" s="70">
        <v>44124.6091087963</v>
      </c>
      <c r="D40045" s="3">
        <v>10869.0</v>
      </c>
      <c r="E40045" s="4">
        <v>1200.0</v>
      </c>
      <c r="F40045" s="5">
        <f t="shared" si="1"/>
        <v>44105.63899</v>
      </c>
      <c r="G40045" s="6">
        <f t="shared" si="2"/>
        <v>0</v>
      </c>
    </row>
    <row r="40046" ht="14.25" customHeight="1">
      <c r="A40046" s="3">
        <v>198618.0</v>
      </c>
      <c r="B40046" s="3">
        <v>6763.0</v>
      </c>
      <c r="C40046" s="70">
        <v>44124.6237962963</v>
      </c>
      <c r="D40046" s="3">
        <v>4797.0</v>
      </c>
      <c r="E40046" s="4">
        <v>1200.0</v>
      </c>
      <c r="F40046" s="5">
        <f t="shared" si="1"/>
        <v>44075.11093</v>
      </c>
      <c r="G40046" s="6">
        <f t="shared" si="2"/>
        <v>0</v>
      </c>
    </row>
    <row r="40047" ht="14.25" customHeight="1">
      <c r="A40047" s="3">
        <v>198621.0</v>
      </c>
      <c r="B40047" s="3">
        <v>9406.0</v>
      </c>
      <c r="C40047" s="70">
        <v>44124.63143518518</v>
      </c>
      <c r="D40047" s="3">
        <v>4236.0</v>
      </c>
      <c r="E40047" s="4">
        <v>1200.0</v>
      </c>
      <c r="F40047" s="5">
        <f t="shared" si="1"/>
        <v>44013.68216</v>
      </c>
      <c r="G40047" s="6">
        <f t="shared" si="2"/>
        <v>0</v>
      </c>
    </row>
    <row r="40048" ht="14.25" customHeight="1">
      <c r="A40048" s="3">
        <v>198628.0</v>
      </c>
      <c r="B40048" s="3">
        <v>1152.0</v>
      </c>
      <c r="C40048" s="70">
        <v>44124.63266203704</v>
      </c>
      <c r="D40048" s="3">
        <v>4797.0</v>
      </c>
      <c r="E40048" s="4">
        <v>1200.0</v>
      </c>
      <c r="F40048" s="5">
        <f t="shared" si="1"/>
        <v>44075.11093</v>
      </c>
      <c r="G40048" s="6">
        <f t="shared" si="2"/>
        <v>0</v>
      </c>
    </row>
    <row r="40049" ht="14.25" customHeight="1">
      <c r="A40049" s="3">
        <v>198634.0</v>
      </c>
      <c r="B40049" s="3">
        <v>11454.0</v>
      </c>
      <c r="C40049" s="70">
        <v>44124.63409722222</v>
      </c>
      <c r="D40049" s="3">
        <v>2271.0</v>
      </c>
      <c r="E40049" s="4">
        <v>1200.0</v>
      </c>
      <c r="F40049" s="5">
        <f t="shared" si="1"/>
        <v>43922.06399</v>
      </c>
      <c r="G40049" s="6">
        <f t="shared" si="2"/>
        <v>0</v>
      </c>
    </row>
    <row r="40050" ht="14.25" customHeight="1">
      <c r="A40050" s="3">
        <v>198635.0</v>
      </c>
      <c r="B40050" s="3">
        <v>10605.0</v>
      </c>
      <c r="C40050" s="70">
        <v>44124.64168981482</v>
      </c>
      <c r="D40050" s="3">
        <v>10526.0</v>
      </c>
      <c r="E40050" s="4">
        <v>1200.0</v>
      </c>
      <c r="F40050" s="5">
        <f t="shared" si="1"/>
        <v>43922.45653</v>
      </c>
      <c r="G40050" s="6">
        <f t="shared" si="2"/>
        <v>0</v>
      </c>
    </row>
    <row r="40051" ht="14.25" customHeight="1">
      <c r="A40051" s="3">
        <v>198640.0</v>
      </c>
      <c r="B40051" s="3">
        <v>6013.0</v>
      </c>
      <c r="C40051" s="70">
        <v>44124.64280092593</v>
      </c>
      <c r="D40051" s="3">
        <v>4284.0</v>
      </c>
      <c r="E40051" s="4">
        <v>1200.0</v>
      </c>
      <c r="F40051" s="5">
        <f t="shared" si="1"/>
        <v>43922.83847</v>
      </c>
      <c r="G40051" s="6">
        <f t="shared" si="2"/>
        <v>0</v>
      </c>
    </row>
    <row r="40052" ht="14.25" customHeight="1">
      <c r="A40052" s="3">
        <v>198645.0</v>
      </c>
      <c r="B40052" s="3">
        <v>6013.0</v>
      </c>
      <c r="C40052" s="70">
        <v>44124.64592592593</v>
      </c>
      <c r="D40052" s="3">
        <v>13702.0</v>
      </c>
      <c r="E40052" s="4">
        <v>1200.0</v>
      </c>
      <c r="F40052" s="5">
        <f t="shared" si="1"/>
        <v>43983.59172</v>
      </c>
      <c r="G40052" s="6">
        <f t="shared" si="2"/>
        <v>0</v>
      </c>
    </row>
    <row r="40053" ht="14.25" customHeight="1">
      <c r="A40053" s="3">
        <v>198650.0</v>
      </c>
      <c r="B40053" s="3">
        <v>9954.0</v>
      </c>
      <c r="C40053" s="70">
        <v>44124.64655092593</v>
      </c>
      <c r="D40053" s="3">
        <v>2167.0</v>
      </c>
      <c r="E40053" s="4">
        <v>1200.0</v>
      </c>
      <c r="F40053" s="5">
        <f t="shared" si="1"/>
        <v>43983.32076</v>
      </c>
      <c r="G40053" s="6">
        <f t="shared" si="2"/>
        <v>0</v>
      </c>
    </row>
    <row r="40054" ht="14.25" customHeight="1">
      <c r="A40054" s="3">
        <v>198654.0</v>
      </c>
      <c r="B40054" s="3">
        <v>3709.0</v>
      </c>
      <c r="C40054" s="70">
        <v>44124.64894675926</v>
      </c>
      <c r="D40054" s="3">
        <v>13813.0</v>
      </c>
      <c r="E40054" s="4">
        <v>1200.0</v>
      </c>
      <c r="F40054" s="5">
        <f t="shared" si="1"/>
        <v>43923.31097</v>
      </c>
      <c r="G40054" s="6">
        <f t="shared" si="2"/>
        <v>0</v>
      </c>
    </row>
    <row r="40055" ht="14.25" customHeight="1">
      <c r="A40055" s="3">
        <v>198661.0</v>
      </c>
      <c r="B40055" s="3">
        <v>9059.0</v>
      </c>
      <c r="C40055" s="70">
        <v>44124.64909722222</v>
      </c>
      <c r="D40055" s="3">
        <v>10781.0</v>
      </c>
      <c r="E40055" s="4">
        <v>1200.0</v>
      </c>
      <c r="F40055" s="5">
        <f t="shared" si="1"/>
        <v>44076.1685</v>
      </c>
      <c r="G40055" s="6">
        <f t="shared" si="2"/>
        <v>0</v>
      </c>
    </row>
    <row r="40056" ht="14.25" customHeight="1">
      <c r="A40056" s="3">
        <v>198663.0</v>
      </c>
      <c r="B40056" s="3">
        <v>10273.0</v>
      </c>
      <c r="C40056" s="70">
        <v>44124.65061342593</v>
      </c>
      <c r="D40056" s="3">
        <v>3528.0</v>
      </c>
      <c r="E40056" s="4">
        <v>960.0</v>
      </c>
      <c r="F40056" s="5">
        <f t="shared" si="1"/>
        <v>43832.25354</v>
      </c>
      <c r="G40056" s="6">
        <f t="shared" si="2"/>
        <v>0</v>
      </c>
    </row>
    <row r="40057" ht="14.25" customHeight="1">
      <c r="A40057" s="3">
        <v>198665.0</v>
      </c>
      <c r="B40057" s="3">
        <v>5541.0</v>
      </c>
      <c r="C40057" s="70">
        <v>44124.6516550926</v>
      </c>
      <c r="D40057" s="3">
        <v>10693.0</v>
      </c>
      <c r="E40057" s="4">
        <v>1200.0</v>
      </c>
      <c r="F40057" s="5">
        <f t="shared" si="1"/>
        <v>43983.32138</v>
      </c>
      <c r="G40057" s="6">
        <f t="shared" si="2"/>
        <v>0</v>
      </c>
    </row>
    <row r="40058" ht="14.25" customHeight="1">
      <c r="A40058" s="3">
        <v>198670.0</v>
      </c>
      <c r="B40058" s="3">
        <v>11692.0</v>
      </c>
      <c r="C40058" s="70">
        <v>44124.655625</v>
      </c>
      <c r="D40058" s="3">
        <v>12030.0</v>
      </c>
      <c r="E40058" s="4">
        <v>1200.0</v>
      </c>
      <c r="F40058" s="5">
        <f t="shared" si="1"/>
        <v>43832.41263</v>
      </c>
      <c r="G40058" s="6">
        <f t="shared" si="2"/>
        <v>0</v>
      </c>
    </row>
    <row r="40059" ht="14.25" customHeight="1">
      <c r="A40059" s="3">
        <v>198674.0</v>
      </c>
      <c r="B40059" s="3">
        <v>1532.0</v>
      </c>
      <c r="C40059" s="70">
        <v>44124.65645833333</v>
      </c>
      <c r="D40059" s="3">
        <v>10783.0</v>
      </c>
      <c r="E40059" s="4">
        <v>1200.0</v>
      </c>
      <c r="F40059" s="5">
        <f t="shared" si="1"/>
        <v>43862.8385</v>
      </c>
      <c r="G40059" s="6">
        <f t="shared" si="2"/>
        <v>0</v>
      </c>
    </row>
    <row r="40060" ht="14.25" customHeight="1">
      <c r="A40060" s="3">
        <v>198681.0</v>
      </c>
      <c r="B40060" s="3">
        <v>3093.0</v>
      </c>
      <c r="C40060" s="70">
        <v>44124.65798611111</v>
      </c>
      <c r="D40060" s="3">
        <v>2338.0</v>
      </c>
      <c r="E40060" s="4">
        <v>1200.0</v>
      </c>
      <c r="F40060" s="5">
        <f t="shared" si="1"/>
        <v>43952.0159</v>
      </c>
      <c r="G40060" s="6">
        <f t="shared" si="2"/>
        <v>0</v>
      </c>
    </row>
    <row r="40061" ht="14.25" customHeight="1">
      <c r="A40061" s="3">
        <v>198692.0</v>
      </c>
      <c r="B40061" s="3">
        <v>5420.0</v>
      </c>
      <c r="C40061" s="70">
        <v>44124.66037037037</v>
      </c>
      <c r="D40061" s="3">
        <v>13690.0</v>
      </c>
      <c r="E40061" s="4">
        <v>1200.0</v>
      </c>
      <c r="F40061" s="5">
        <f t="shared" si="1"/>
        <v>44044.34704</v>
      </c>
      <c r="G40061" s="6">
        <f t="shared" si="2"/>
        <v>0</v>
      </c>
    </row>
    <row r="40062" ht="14.25" customHeight="1">
      <c r="A40062" s="3">
        <v>198698.0</v>
      </c>
      <c r="B40062" s="3">
        <v>404.0</v>
      </c>
      <c r="C40062" s="70">
        <v>44124.66548611111</v>
      </c>
      <c r="D40062" s="3">
        <v>4236.0</v>
      </c>
      <c r="E40062" s="4">
        <v>1200.0</v>
      </c>
      <c r="F40062" s="5">
        <f t="shared" si="1"/>
        <v>44013.68216</v>
      </c>
      <c r="G40062" s="6">
        <f t="shared" si="2"/>
        <v>0</v>
      </c>
    </row>
    <row r="40063" ht="14.25" customHeight="1">
      <c r="A40063" s="3">
        <v>198702.0</v>
      </c>
      <c r="B40063" s="3">
        <v>9170.0</v>
      </c>
      <c r="C40063" s="70">
        <v>44124.66961805556</v>
      </c>
      <c r="D40063" s="3">
        <v>7990.0</v>
      </c>
      <c r="E40063" s="4">
        <v>960.0</v>
      </c>
      <c r="F40063" s="5">
        <f t="shared" si="1"/>
        <v>43953.0336</v>
      </c>
      <c r="G40063" s="6">
        <f t="shared" si="2"/>
        <v>0</v>
      </c>
    </row>
    <row r="40064" ht="14.25" customHeight="1">
      <c r="A40064" s="3">
        <v>198706.0</v>
      </c>
      <c r="B40064" s="3">
        <v>1342.0</v>
      </c>
      <c r="C40064" s="70">
        <v>44124.67916666667</v>
      </c>
      <c r="D40064" s="3">
        <v>5204.0</v>
      </c>
      <c r="E40064" s="4">
        <v>1200.0</v>
      </c>
      <c r="F40064" s="5">
        <f t="shared" si="1"/>
        <v>43922.60003</v>
      </c>
      <c r="G40064" s="6">
        <f t="shared" si="2"/>
        <v>0</v>
      </c>
    </row>
    <row r="40065" ht="14.25" customHeight="1">
      <c r="A40065" s="3">
        <v>198710.0</v>
      </c>
      <c r="B40065" s="3">
        <v>10906.0</v>
      </c>
      <c r="C40065" s="70">
        <v>44124.68606481481</v>
      </c>
      <c r="D40065" s="3">
        <v>7878.0</v>
      </c>
      <c r="E40065" s="4">
        <v>0.0</v>
      </c>
      <c r="F40065" s="5">
        <f t="shared" si="1"/>
        <v>43891.07046</v>
      </c>
      <c r="G40065" s="6">
        <f t="shared" si="2"/>
        <v>0</v>
      </c>
    </row>
    <row r="40066" ht="14.25" customHeight="1">
      <c r="A40066" s="3">
        <v>198714.0</v>
      </c>
      <c r="B40066" s="3">
        <v>12341.0</v>
      </c>
      <c r="C40066" s="70">
        <v>44124.69194444444</v>
      </c>
      <c r="D40066" s="3">
        <v>10803.0</v>
      </c>
      <c r="E40066" s="4">
        <v>1200.0</v>
      </c>
      <c r="F40066" s="5">
        <f t="shared" si="1"/>
        <v>44044.3623</v>
      </c>
      <c r="G40066" s="6">
        <f t="shared" si="2"/>
        <v>0</v>
      </c>
    </row>
    <row r="40067" ht="14.25" customHeight="1">
      <c r="A40067" s="3">
        <v>198716.0</v>
      </c>
      <c r="B40067" s="3">
        <v>7858.0</v>
      </c>
      <c r="C40067" s="70">
        <v>44124.69949074074</v>
      </c>
      <c r="D40067" s="3">
        <v>3850.0</v>
      </c>
      <c r="E40067" s="4">
        <v>0.0</v>
      </c>
      <c r="F40067" s="5">
        <f t="shared" si="1"/>
        <v>44044.451</v>
      </c>
      <c r="G40067" s="6">
        <f t="shared" si="2"/>
        <v>0</v>
      </c>
    </row>
    <row r="40068" ht="14.25" customHeight="1">
      <c r="A40068" s="3">
        <v>198722.0</v>
      </c>
      <c r="B40068" s="3">
        <v>10273.0</v>
      </c>
      <c r="C40068" s="70">
        <v>44124.7125</v>
      </c>
      <c r="D40068" s="3">
        <v>12504.0</v>
      </c>
      <c r="E40068" s="4">
        <v>1200.0</v>
      </c>
      <c r="F40068" s="5">
        <f t="shared" si="1"/>
        <v>43833.39757</v>
      </c>
      <c r="G40068" s="6">
        <f t="shared" si="2"/>
        <v>0</v>
      </c>
    </row>
    <row r="40069" ht="14.25" customHeight="1">
      <c r="A40069" s="3">
        <v>198726.0</v>
      </c>
      <c r="B40069" s="3">
        <v>9333.0</v>
      </c>
      <c r="C40069" s="70">
        <v>44124.71268518519</v>
      </c>
      <c r="D40069" s="3">
        <v>10803.0</v>
      </c>
      <c r="E40069" s="4">
        <v>1200.0</v>
      </c>
      <c r="F40069" s="5">
        <f t="shared" si="1"/>
        <v>44044.3623</v>
      </c>
      <c r="G40069" s="6">
        <f t="shared" si="2"/>
        <v>0</v>
      </c>
    </row>
    <row r="40070" ht="14.25" customHeight="1">
      <c r="A40070" s="3">
        <v>198727.0</v>
      </c>
      <c r="B40070" s="3">
        <v>11987.0</v>
      </c>
      <c r="C40070" s="70">
        <v>44124.71725694444</v>
      </c>
      <c r="D40070" s="3">
        <v>3850.0</v>
      </c>
      <c r="E40070" s="4">
        <v>1200.0</v>
      </c>
      <c r="F40070" s="5">
        <f t="shared" si="1"/>
        <v>44044.451</v>
      </c>
      <c r="G40070" s="6">
        <f t="shared" si="2"/>
        <v>0</v>
      </c>
    </row>
    <row r="40071" ht="14.25" customHeight="1">
      <c r="A40071" s="3">
        <v>198729.0</v>
      </c>
      <c r="B40071" s="3">
        <v>1325.0</v>
      </c>
      <c r="C40071" s="70">
        <v>44124.72239583333</v>
      </c>
      <c r="D40071" s="3">
        <v>2387.0</v>
      </c>
      <c r="E40071" s="4">
        <v>1200.0</v>
      </c>
      <c r="F40071" s="5">
        <f t="shared" si="1"/>
        <v>43836.12751</v>
      </c>
      <c r="G40071" s="6">
        <f t="shared" si="2"/>
        <v>0</v>
      </c>
    </row>
    <row r="40072" ht="14.25" customHeight="1">
      <c r="A40072" s="3">
        <v>198736.0</v>
      </c>
      <c r="B40072" s="3">
        <v>8877.0</v>
      </c>
      <c r="C40072" s="70">
        <v>44124.72431712963</v>
      </c>
      <c r="D40072" s="3">
        <v>4808.0</v>
      </c>
      <c r="E40072" s="4">
        <v>1200.0</v>
      </c>
      <c r="F40072" s="5">
        <f t="shared" si="1"/>
        <v>43835.221</v>
      </c>
      <c r="G40072" s="6">
        <f t="shared" si="2"/>
        <v>0</v>
      </c>
    </row>
    <row r="40073" ht="14.25" customHeight="1">
      <c r="A40073" s="3">
        <v>198746.0</v>
      </c>
      <c r="B40073" s="3">
        <v>476.0</v>
      </c>
      <c r="C40073" s="70">
        <v>44124.74061342593</v>
      </c>
      <c r="D40073" s="3">
        <v>963.0</v>
      </c>
      <c r="E40073" s="4">
        <v>1200.0</v>
      </c>
      <c r="F40073" s="5">
        <f t="shared" si="1"/>
        <v>44044.17037</v>
      </c>
      <c r="G40073" s="6">
        <f t="shared" si="2"/>
        <v>0</v>
      </c>
    </row>
    <row r="40074" ht="14.25" customHeight="1">
      <c r="A40074" s="3">
        <v>198753.0</v>
      </c>
      <c r="B40074" s="3">
        <v>11238.0</v>
      </c>
      <c r="C40074" s="70">
        <v>44124.75224537037</v>
      </c>
      <c r="D40074" s="3">
        <v>4782.0</v>
      </c>
      <c r="E40074" s="4">
        <v>1200.0</v>
      </c>
      <c r="F40074" s="5">
        <f t="shared" si="1"/>
        <v>44105.1431</v>
      </c>
      <c r="G40074" s="6">
        <f t="shared" si="2"/>
        <v>0</v>
      </c>
    </row>
    <row r="40075" ht="14.25" customHeight="1">
      <c r="A40075" s="3">
        <v>198756.0</v>
      </c>
      <c r="B40075" s="3">
        <v>6790.0</v>
      </c>
      <c r="C40075" s="70">
        <v>44124.75232638889</v>
      </c>
      <c r="D40075" s="3">
        <v>5537.0</v>
      </c>
      <c r="E40075" s="4">
        <v>1200.0</v>
      </c>
      <c r="F40075" s="5">
        <f t="shared" si="1"/>
        <v>43984.40573</v>
      </c>
      <c r="G40075" s="6">
        <f t="shared" si="2"/>
        <v>0</v>
      </c>
    </row>
    <row r="40076" ht="14.25" customHeight="1">
      <c r="A40076" s="3">
        <v>198757.0</v>
      </c>
      <c r="B40076" s="3">
        <v>2968.0</v>
      </c>
      <c r="C40076" s="70">
        <v>44124.75393518519</v>
      </c>
      <c r="D40076" s="3">
        <v>1737.0</v>
      </c>
      <c r="E40076" s="4">
        <v>1200.0</v>
      </c>
      <c r="F40076" s="5">
        <f t="shared" si="1"/>
        <v>43923.04707</v>
      </c>
      <c r="G40076" s="6">
        <f t="shared" si="2"/>
        <v>0</v>
      </c>
    </row>
    <row r="40077" ht="14.25" customHeight="1">
      <c r="A40077" s="3">
        <v>198759.0</v>
      </c>
      <c r="B40077" s="3">
        <v>8678.0</v>
      </c>
      <c r="C40077" s="70">
        <v>44124.75707175926</v>
      </c>
      <c r="D40077" s="3">
        <v>13110.0</v>
      </c>
      <c r="E40077" s="4">
        <v>1200.0</v>
      </c>
      <c r="F40077" s="5">
        <f t="shared" si="1"/>
        <v>43831.86384</v>
      </c>
      <c r="G40077" s="6">
        <f t="shared" si="2"/>
        <v>0</v>
      </c>
    </row>
    <row r="40078" ht="14.25" customHeight="1">
      <c r="A40078" s="3">
        <v>198765.0</v>
      </c>
      <c r="B40078" s="3">
        <v>2626.0</v>
      </c>
      <c r="C40078" s="70">
        <v>44124.7700462963</v>
      </c>
      <c r="D40078" s="3">
        <v>5355.0</v>
      </c>
      <c r="E40078" s="4">
        <v>1200.0</v>
      </c>
      <c r="F40078" s="5">
        <f t="shared" si="1"/>
        <v>43985.12619</v>
      </c>
      <c r="G40078" s="6">
        <f t="shared" si="2"/>
        <v>0</v>
      </c>
    </row>
    <row r="40079" ht="14.25" customHeight="1">
      <c r="A40079" s="3">
        <v>198772.0</v>
      </c>
      <c r="B40079" s="3">
        <v>4267.0</v>
      </c>
      <c r="C40079" s="70">
        <v>44124.78012731481</v>
      </c>
      <c r="D40079" s="3">
        <v>878.0</v>
      </c>
      <c r="E40079" s="4">
        <v>1200.0</v>
      </c>
      <c r="F40079" s="5">
        <f t="shared" si="1"/>
        <v>43922.9691</v>
      </c>
      <c r="G40079" s="6">
        <f t="shared" si="2"/>
        <v>0</v>
      </c>
    </row>
    <row r="40080" ht="14.25" customHeight="1">
      <c r="A40080" s="3">
        <v>198779.0</v>
      </c>
      <c r="B40080" s="3">
        <v>10170.0</v>
      </c>
      <c r="C40080" s="70">
        <v>44124.79238425926</v>
      </c>
      <c r="D40080" s="3">
        <v>2343.0</v>
      </c>
      <c r="E40080" s="4">
        <v>1200.0</v>
      </c>
      <c r="F40080" s="5">
        <f t="shared" si="1"/>
        <v>43952.03303</v>
      </c>
      <c r="G40080" s="6">
        <f t="shared" si="2"/>
        <v>0</v>
      </c>
    </row>
    <row r="40081" ht="14.25" customHeight="1">
      <c r="A40081" s="3">
        <v>198782.0</v>
      </c>
      <c r="B40081" s="3">
        <v>1342.0</v>
      </c>
      <c r="C40081" s="70">
        <v>44124.79804398148</v>
      </c>
      <c r="D40081" s="3">
        <v>10897.0</v>
      </c>
      <c r="E40081" s="4">
        <v>1200.0</v>
      </c>
      <c r="F40081" s="5">
        <f t="shared" si="1"/>
        <v>44105.43853</v>
      </c>
      <c r="G40081" s="6">
        <f t="shared" si="2"/>
        <v>0</v>
      </c>
    </row>
    <row r="40082" ht="14.25" customHeight="1">
      <c r="A40082" s="3">
        <v>198787.0</v>
      </c>
      <c r="B40082" s="3">
        <v>11995.0</v>
      </c>
      <c r="C40082" s="70">
        <v>44124.80297453704</v>
      </c>
      <c r="D40082" s="3">
        <v>10080.0</v>
      </c>
      <c r="E40082" s="4">
        <v>1200.0</v>
      </c>
      <c r="F40082" s="5">
        <f t="shared" si="1"/>
        <v>44044.26434</v>
      </c>
      <c r="G40082" s="6">
        <f t="shared" si="2"/>
        <v>0</v>
      </c>
    </row>
    <row r="40083" ht="14.25" customHeight="1">
      <c r="A40083" s="3">
        <v>198789.0</v>
      </c>
      <c r="B40083" s="3">
        <v>6464.0</v>
      </c>
      <c r="C40083" s="70">
        <v>44124.80608796296</v>
      </c>
      <c r="D40083" s="3">
        <v>2251.0</v>
      </c>
      <c r="E40083" s="4">
        <v>1200.0</v>
      </c>
      <c r="F40083" s="5">
        <f t="shared" si="1"/>
        <v>43923.15227</v>
      </c>
      <c r="G40083" s="6">
        <f t="shared" si="2"/>
        <v>0</v>
      </c>
    </row>
    <row r="40084" ht="14.25" customHeight="1">
      <c r="A40084" s="3">
        <v>198795.0</v>
      </c>
      <c r="B40084" s="3">
        <v>5852.0</v>
      </c>
      <c r="C40084" s="70">
        <v>44124.80846064815</v>
      </c>
      <c r="D40084" s="3">
        <v>10192.0</v>
      </c>
      <c r="E40084" s="4">
        <v>1200.0</v>
      </c>
      <c r="F40084" s="5">
        <f t="shared" si="1"/>
        <v>44013.0236</v>
      </c>
      <c r="G40084" s="6">
        <f t="shared" si="2"/>
        <v>0</v>
      </c>
    </row>
    <row r="40085" ht="14.25" customHeight="1">
      <c r="A40085" s="3">
        <v>198799.0</v>
      </c>
      <c r="B40085" s="3">
        <v>10510.0</v>
      </c>
      <c r="C40085" s="70">
        <v>44124.80966435185</v>
      </c>
      <c r="D40085" s="3">
        <v>3850.0</v>
      </c>
      <c r="E40085" s="4">
        <v>1200.0</v>
      </c>
      <c r="F40085" s="5">
        <f t="shared" si="1"/>
        <v>44044.451</v>
      </c>
      <c r="G40085" s="6">
        <f t="shared" si="2"/>
        <v>0</v>
      </c>
    </row>
    <row r="40086" ht="14.25" customHeight="1">
      <c r="A40086" s="3">
        <v>198801.0</v>
      </c>
      <c r="B40086" s="3">
        <v>12150.0</v>
      </c>
      <c r="C40086" s="70">
        <v>44124.81341435185</v>
      </c>
      <c r="D40086" s="3">
        <v>11325.0</v>
      </c>
      <c r="E40086" s="4">
        <v>1200.0</v>
      </c>
      <c r="F40086" s="5">
        <f t="shared" si="1"/>
        <v>43952.91896</v>
      </c>
      <c r="G40086" s="6">
        <f t="shared" si="2"/>
        <v>0</v>
      </c>
    </row>
    <row r="40087" ht="14.25" customHeight="1">
      <c r="A40087" s="3">
        <v>198805.0</v>
      </c>
      <c r="B40087" s="3">
        <v>4090.0</v>
      </c>
      <c r="C40087" s="70">
        <v>44124.8146412037</v>
      </c>
      <c r="D40087" s="3">
        <v>4499.0</v>
      </c>
      <c r="E40087" s="4">
        <v>1200.0</v>
      </c>
      <c r="F40087" s="5">
        <f t="shared" si="1"/>
        <v>44015.75352</v>
      </c>
      <c r="G40087" s="6">
        <f t="shared" si="2"/>
        <v>0</v>
      </c>
    </row>
    <row r="40088" ht="14.25" customHeight="1">
      <c r="A40088" s="3">
        <v>198811.0</v>
      </c>
      <c r="B40088" s="3">
        <v>8943.0</v>
      </c>
      <c r="C40088" s="70">
        <v>44124.82067129629</v>
      </c>
      <c r="D40088" s="3">
        <v>13184.0</v>
      </c>
      <c r="E40088" s="4">
        <v>1200.0</v>
      </c>
      <c r="F40088" s="5">
        <f t="shared" si="1"/>
        <v>43832.85829</v>
      </c>
      <c r="G40088" s="6">
        <f t="shared" si="2"/>
        <v>0</v>
      </c>
    </row>
    <row r="40089" ht="14.25" customHeight="1">
      <c r="A40089" s="3">
        <v>198813.0</v>
      </c>
      <c r="B40089" s="3">
        <v>7802.0</v>
      </c>
      <c r="C40089" s="70">
        <v>44124.82364583333</v>
      </c>
      <c r="D40089" s="3">
        <v>12504.0</v>
      </c>
      <c r="E40089" s="4">
        <v>1200.0</v>
      </c>
      <c r="F40089" s="5">
        <f t="shared" si="1"/>
        <v>43833.39757</v>
      </c>
      <c r="G40089" s="6">
        <f t="shared" si="2"/>
        <v>0</v>
      </c>
    </row>
    <row r="40090" ht="14.25" customHeight="1">
      <c r="A40090" s="3">
        <v>198814.0</v>
      </c>
      <c r="B40090" s="3">
        <v>3693.0</v>
      </c>
      <c r="C40090" s="70">
        <v>44124.83199074074</v>
      </c>
      <c r="D40090" s="3">
        <v>3506.0</v>
      </c>
      <c r="E40090" s="4">
        <v>1200.0</v>
      </c>
      <c r="F40090" s="5">
        <f t="shared" si="1"/>
        <v>44044.02965</v>
      </c>
      <c r="G40090" s="6">
        <f t="shared" si="2"/>
        <v>0</v>
      </c>
    </row>
    <row r="40091" ht="14.25" customHeight="1">
      <c r="A40091" s="3">
        <v>198819.0</v>
      </c>
      <c r="B40091" s="3">
        <v>2227.0</v>
      </c>
      <c r="C40091" s="70">
        <v>44124.83231481481</v>
      </c>
      <c r="D40091" s="3">
        <v>13817.0</v>
      </c>
      <c r="E40091" s="4">
        <v>1200.0</v>
      </c>
      <c r="F40091" s="5">
        <f t="shared" si="1"/>
        <v>43891.13111</v>
      </c>
      <c r="G40091" s="6">
        <f t="shared" si="2"/>
        <v>0</v>
      </c>
    </row>
    <row r="40092" ht="14.25" customHeight="1">
      <c r="A40092" s="3">
        <v>198826.0</v>
      </c>
      <c r="B40092" s="3">
        <v>7654.0</v>
      </c>
      <c r="C40092" s="70">
        <v>44124.83302083334</v>
      </c>
      <c r="D40092" s="3">
        <v>2780.0</v>
      </c>
      <c r="E40092" s="4">
        <v>1200.0</v>
      </c>
      <c r="F40092" s="5">
        <f t="shared" si="1"/>
        <v>44044.35063</v>
      </c>
      <c r="G40092" s="6">
        <f t="shared" si="2"/>
        <v>0</v>
      </c>
    </row>
    <row r="40093" ht="14.25" customHeight="1">
      <c r="A40093" s="3">
        <v>198831.0</v>
      </c>
      <c r="B40093" s="3">
        <v>9132.0</v>
      </c>
      <c r="C40093" s="70">
        <v>44124.85030092593</v>
      </c>
      <c r="D40093" s="3">
        <v>3085.0</v>
      </c>
      <c r="E40093" s="4">
        <v>960.0</v>
      </c>
      <c r="F40093" s="5">
        <f t="shared" si="1"/>
        <v>43984.61473</v>
      </c>
      <c r="G40093" s="6">
        <f t="shared" si="2"/>
        <v>0</v>
      </c>
    </row>
    <row r="40094" ht="14.25" customHeight="1">
      <c r="A40094" s="3">
        <v>198837.0</v>
      </c>
      <c r="B40094" s="3">
        <v>9654.0</v>
      </c>
      <c r="C40094" s="70">
        <v>44124.85488425926</v>
      </c>
      <c r="D40094" s="3">
        <v>8508.0</v>
      </c>
      <c r="E40094" s="4">
        <v>1200.0</v>
      </c>
      <c r="F40094" s="5">
        <f t="shared" si="1"/>
        <v>43831.42667</v>
      </c>
      <c r="G40094" s="6">
        <f t="shared" si="2"/>
        <v>0</v>
      </c>
    </row>
    <row r="40095" ht="14.25" customHeight="1">
      <c r="A40095" s="3">
        <v>198842.0</v>
      </c>
      <c r="B40095" s="3">
        <v>4594.0</v>
      </c>
      <c r="C40095" s="70">
        <v>44124.85650462963</v>
      </c>
      <c r="D40095" s="3">
        <v>8508.0</v>
      </c>
      <c r="E40095" s="4">
        <v>1200.0</v>
      </c>
      <c r="F40095" s="5">
        <f t="shared" si="1"/>
        <v>43831.42667</v>
      </c>
      <c r="G40095" s="6">
        <f t="shared" si="2"/>
        <v>0</v>
      </c>
    </row>
    <row r="40096" ht="14.25" customHeight="1">
      <c r="A40096" s="3">
        <v>198843.0</v>
      </c>
      <c r="B40096" s="3">
        <v>6013.0</v>
      </c>
      <c r="C40096" s="70">
        <v>44124.85736111111</v>
      </c>
      <c r="D40096" s="3">
        <v>1416.0</v>
      </c>
      <c r="E40096" s="4">
        <v>1200.0</v>
      </c>
      <c r="F40096" s="5">
        <f t="shared" si="1"/>
        <v>44075.54057</v>
      </c>
      <c r="G40096" s="6">
        <f t="shared" si="2"/>
        <v>0</v>
      </c>
    </row>
    <row r="40097" ht="14.25" customHeight="1">
      <c r="A40097" s="3">
        <v>198850.0</v>
      </c>
      <c r="B40097" s="3">
        <v>2238.0</v>
      </c>
      <c r="C40097" s="70">
        <v>44124.86171296296</v>
      </c>
      <c r="D40097" s="3">
        <v>11325.0</v>
      </c>
      <c r="E40097" s="4">
        <v>1200.0</v>
      </c>
      <c r="F40097" s="5">
        <f t="shared" si="1"/>
        <v>43952.91896</v>
      </c>
      <c r="G40097" s="6">
        <f t="shared" si="2"/>
        <v>0</v>
      </c>
    </row>
    <row r="40098" ht="14.25" customHeight="1">
      <c r="A40098" s="3">
        <v>198855.0</v>
      </c>
      <c r="B40098" s="3">
        <v>5705.0</v>
      </c>
      <c r="C40098" s="70">
        <v>44124.86853009259</v>
      </c>
      <c r="D40098" s="3">
        <v>4972.0</v>
      </c>
      <c r="E40098" s="4">
        <v>1200.0</v>
      </c>
      <c r="F40098" s="5">
        <f t="shared" si="1"/>
        <v>43952.02931</v>
      </c>
      <c r="G40098" s="6">
        <f t="shared" si="2"/>
        <v>0</v>
      </c>
    </row>
    <row r="40099" ht="14.25" customHeight="1">
      <c r="A40099" s="3">
        <v>198860.0</v>
      </c>
      <c r="B40099" s="3">
        <v>1576.0</v>
      </c>
      <c r="C40099" s="70">
        <v>44124.87018518519</v>
      </c>
      <c r="D40099" s="3">
        <v>6204.0</v>
      </c>
      <c r="E40099" s="4">
        <v>1200.0</v>
      </c>
      <c r="F40099" s="5">
        <f t="shared" si="1"/>
        <v>43983.43541</v>
      </c>
      <c r="G40099" s="6">
        <f t="shared" si="2"/>
        <v>0</v>
      </c>
    </row>
    <row r="40100" ht="14.25" customHeight="1">
      <c r="A40100" s="3">
        <v>198865.0</v>
      </c>
      <c r="B40100" s="3">
        <v>10563.0</v>
      </c>
      <c r="C40100" s="70">
        <v>44124.87215277777</v>
      </c>
      <c r="D40100" s="3">
        <v>8103.0</v>
      </c>
      <c r="E40100" s="4">
        <v>1200.0</v>
      </c>
      <c r="F40100" s="5">
        <f t="shared" si="1"/>
        <v>44105.6183</v>
      </c>
      <c r="G40100" s="6">
        <f t="shared" si="2"/>
        <v>0</v>
      </c>
    </row>
    <row r="40101" ht="14.25" customHeight="1">
      <c r="A40101" s="3">
        <v>198869.0</v>
      </c>
      <c r="B40101" s="3">
        <v>6731.0</v>
      </c>
      <c r="C40101" s="70">
        <v>44124.87584490741</v>
      </c>
      <c r="D40101" s="3">
        <v>11954.0</v>
      </c>
      <c r="E40101" s="4">
        <v>960.0</v>
      </c>
      <c r="F40101" s="5">
        <f t="shared" si="1"/>
        <v>43922.16378</v>
      </c>
      <c r="G40101" s="6">
        <f t="shared" si="2"/>
        <v>0</v>
      </c>
    </row>
    <row r="40102" ht="14.25" customHeight="1">
      <c r="A40102" s="3">
        <v>198870.0</v>
      </c>
      <c r="B40102" s="3">
        <v>8815.0</v>
      </c>
      <c r="C40102" s="70">
        <v>44124.8784837963</v>
      </c>
      <c r="D40102" s="3">
        <v>6844.0</v>
      </c>
      <c r="E40102" s="4">
        <v>1200.0</v>
      </c>
      <c r="F40102" s="5">
        <f t="shared" si="1"/>
        <v>43891.22446</v>
      </c>
      <c r="G40102" s="6">
        <f t="shared" si="2"/>
        <v>0</v>
      </c>
    </row>
    <row r="40103" ht="14.25" customHeight="1">
      <c r="A40103" s="3">
        <v>198873.0</v>
      </c>
      <c r="B40103" s="3">
        <v>1763.0</v>
      </c>
      <c r="C40103" s="70">
        <v>44124.87945601852</v>
      </c>
      <c r="D40103" s="3">
        <v>10587.0</v>
      </c>
      <c r="E40103" s="4">
        <v>1200.0</v>
      </c>
      <c r="F40103" s="5">
        <f t="shared" si="1"/>
        <v>44013.00718</v>
      </c>
      <c r="G40103" s="6">
        <f t="shared" si="2"/>
        <v>0</v>
      </c>
    </row>
    <row r="40104" ht="14.25" customHeight="1">
      <c r="A40104" s="3">
        <v>198875.0</v>
      </c>
      <c r="B40104" s="3">
        <v>2639.0</v>
      </c>
      <c r="C40104" s="70">
        <v>44124.88717592593</v>
      </c>
      <c r="D40104" s="3">
        <v>4758.0</v>
      </c>
      <c r="E40104" s="4">
        <v>1200.0</v>
      </c>
      <c r="F40104" s="5">
        <f t="shared" si="1"/>
        <v>43838.47638</v>
      </c>
      <c r="G40104" s="6">
        <f t="shared" si="2"/>
        <v>0</v>
      </c>
    </row>
    <row r="40105" ht="14.25" customHeight="1">
      <c r="A40105" s="3">
        <v>198882.0</v>
      </c>
      <c r="B40105" s="3">
        <v>6652.0</v>
      </c>
      <c r="C40105" s="70">
        <v>44124.8871875</v>
      </c>
      <c r="D40105" s="3">
        <v>1305.0</v>
      </c>
      <c r="E40105" s="4">
        <v>1200.0</v>
      </c>
      <c r="F40105" s="5">
        <f t="shared" si="1"/>
        <v>43922.02125</v>
      </c>
      <c r="G40105" s="6">
        <f t="shared" si="2"/>
        <v>0</v>
      </c>
    </row>
    <row r="40106" ht="14.25" customHeight="1">
      <c r="A40106" s="3">
        <v>198885.0</v>
      </c>
      <c r="B40106" s="3">
        <v>13327.0</v>
      </c>
      <c r="C40106" s="70">
        <v>44124.88957175926</v>
      </c>
      <c r="D40106" s="3">
        <v>6631.0</v>
      </c>
      <c r="E40106" s="4">
        <v>1200.0</v>
      </c>
      <c r="F40106" s="5">
        <f t="shared" si="1"/>
        <v>43952.97714</v>
      </c>
      <c r="G40106" s="6">
        <f t="shared" si="2"/>
        <v>0</v>
      </c>
    </row>
    <row r="40107" ht="14.25" customHeight="1">
      <c r="A40107" s="3">
        <v>198890.0</v>
      </c>
      <c r="B40107" s="3">
        <v>12276.0</v>
      </c>
      <c r="C40107" s="70">
        <v>44124.89104166667</v>
      </c>
      <c r="D40107" s="3">
        <v>11437.0</v>
      </c>
      <c r="E40107" s="4">
        <v>1200.0</v>
      </c>
      <c r="F40107" s="5">
        <f t="shared" si="1"/>
        <v>43923.12586</v>
      </c>
      <c r="G40107" s="6">
        <f t="shared" si="2"/>
        <v>0</v>
      </c>
    </row>
    <row r="40108" ht="14.25" customHeight="1">
      <c r="A40108" s="3">
        <v>198897.0</v>
      </c>
      <c r="B40108" s="3">
        <v>3334.0</v>
      </c>
      <c r="C40108" s="70">
        <v>44124.89827546296</v>
      </c>
      <c r="D40108" s="3">
        <v>2421.0</v>
      </c>
      <c r="E40108" s="4">
        <v>960.0</v>
      </c>
      <c r="F40108" s="5">
        <f t="shared" si="1"/>
        <v>44044.36852</v>
      </c>
      <c r="G40108" s="6">
        <f t="shared" si="2"/>
        <v>0</v>
      </c>
    </row>
    <row r="40109" ht="14.25" customHeight="1">
      <c r="A40109" s="3">
        <v>198898.0</v>
      </c>
      <c r="B40109" s="3">
        <v>10406.0</v>
      </c>
      <c r="C40109" s="70">
        <v>44124.89853009259</v>
      </c>
      <c r="D40109" s="3">
        <v>11664.0</v>
      </c>
      <c r="E40109" s="4">
        <v>1200.0</v>
      </c>
      <c r="F40109" s="5">
        <f t="shared" si="1"/>
        <v>44105.66017</v>
      </c>
      <c r="G40109" s="6">
        <f t="shared" si="2"/>
        <v>0</v>
      </c>
    </row>
    <row r="40110" ht="14.25" customHeight="1">
      <c r="A40110" s="3">
        <v>198900.0</v>
      </c>
      <c r="B40110" s="3">
        <v>6013.0</v>
      </c>
      <c r="C40110" s="70">
        <v>44124.89862268518</v>
      </c>
      <c r="D40110" s="3">
        <v>1670.0</v>
      </c>
      <c r="E40110" s="4">
        <v>1200.0</v>
      </c>
      <c r="F40110" s="5">
        <f t="shared" si="1"/>
        <v>43952.04943</v>
      </c>
      <c r="G40110" s="6">
        <f t="shared" si="2"/>
        <v>0</v>
      </c>
    </row>
    <row r="40111" ht="14.25" customHeight="1">
      <c r="A40111" s="3">
        <v>198906.0</v>
      </c>
      <c r="B40111" s="3">
        <v>9793.0</v>
      </c>
      <c r="C40111" s="70">
        <v>44124.89923611111</v>
      </c>
      <c r="D40111" s="3">
        <v>1849.0</v>
      </c>
      <c r="E40111" s="4">
        <v>1200.0</v>
      </c>
      <c r="F40111" s="5">
        <f t="shared" si="1"/>
        <v>44013.14606</v>
      </c>
      <c r="G40111" s="6">
        <f t="shared" si="2"/>
        <v>0</v>
      </c>
    </row>
    <row r="40112" ht="14.25" customHeight="1">
      <c r="A40112" s="3">
        <v>198912.0</v>
      </c>
      <c r="B40112" s="3">
        <v>3236.0</v>
      </c>
      <c r="C40112" s="70">
        <v>44124.899375</v>
      </c>
      <c r="D40112" s="3">
        <v>3528.0</v>
      </c>
      <c r="E40112" s="4">
        <v>1200.0</v>
      </c>
      <c r="F40112" s="5">
        <f t="shared" si="1"/>
        <v>43832.25354</v>
      </c>
      <c r="G40112" s="6">
        <f t="shared" si="2"/>
        <v>0</v>
      </c>
    </row>
    <row r="40113" ht="14.25" customHeight="1">
      <c r="A40113" s="3">
        <v>198917.0</v>
      </c>
      <c r="B40113" s="3">
        <v>7293.0</v>
      </c>
      <c r="C40113" s="70">
        <v>44124.90246527778</v>
      </c>
      <c r="D40113" s="3">
        <v>878.0</v>
      </c>
      <c r="E40113" s="4">
        <v>1200.0</v>
      </c>
      <c r="F40113" s="5">
        <f t="shared" si="1"/>
        <v>43922.9691</v>
      </c>
      <c r="G40113" s="6">
        <f t="shared" si="2"/>
        <v>0</v>
      </c>
    </row>
    <row r="40114" ht="14.25" customHeight="1">
      <c r="A40114" s="3">
        <v>198923.0</v>
      </c>
      <c r="B40114" s="3">
        <v>2633.0</v>
      </c>
      <c r="C40114" s="70">
        <v>44124.90260416667</v>
      </c>
      <c r="D40114" s="3">
        <v>10111.0</v>
      </c>
      <c r="E40114" s="4">
        <v>1200.0</v>
      </c>
      <c r="F40114" s="5">
        <f t="shared" si="1"/>
        <v>43891.16563</v>
      </c>
      <c r="G40114" s="6">
        <f t="shared" si="2"/>
        <v>0</v>
      </c>
    </row>
    <row r="40115" ht="14.25" customHeight="1">
      <c r="A40115" s="3">
        <v>198929.0</v>
      </c>
      <c r="B40115" s="3">
        <v>3158.0</v>
      </c>
      <c r="C40115" s="70">
        <v>44124.9037962963</v>
      </c>
      <c r="D40115" s="3">
        <v>6508.0</v>
      </c>
      <c r="E40115" s="4">
        <v>1200.0</v>
      </c>
      <c r="F40115" s="5">
        <f t="shared" si="1"/>
        <v>43922.19503</v>
      </c>
      <c r="G40115" s="6">
        <f t="shared" si="2"/>
        <v>0</v>
      </c>
    </row>
    <row r="40116" ht="14.25" customHeight="1">
      <c r="A40116" s="3">
        <v>198932.0</v>
      </c>
      <c r="B40116" s="3">
        <v>396.0</v>
      </c>
      <c r="C40116" s="70">
        <v>44124.9100925926</v>
      </c>
      <c r="D40116" s="3">
        <v>11835.0</v>
      </c>
      <c r="E40116" s="4">
        <v>1200.0</v>
      </c>
      <c r="F40116" s="5">
        <f t="shared" si="1"/>
        <v>43922.84409</v>
      </c>
      <c r="G40116" s="6">
        <f t="shared" si="2"/>
        <v>0</v>
      </c>
    </row>
    <row r="40117" ht="14.25" customHeight="1">
      <c r="A40117" s="3">
        <v>198934.0</v>
      </c>
      <c r="B40117" s="3">
        <v>8412.0</v>
      </c>
      <c r="C40117" s="70">
        <v>44124.9105324074</v>
      </c>
      <c r="D40117" s="3">
        <v>4236.0</v>
      </c>
      <c r="E40117" s="4">
        <v>1200.0</v>
      </c>
      <c r="F40117" s="5">
        <f t="shared" si="1"/>
        <v>44013.68216</v>
      </c>
      <c r="G40117" s="6">
        <f t="shared" si="2"/>
        <v>0</v>
      </c>
    </row>
    <row r="40118" ht="14.25" customHeight="1">
      <c r="A40118" s="3">
        <v>198937.0</v>
      </c>
      <c r="B40118" s="3">
        <v>5010.0</v>
      </c>
      <c r="C40118" s="70">
        <v>44124.91334490741</v>
      </c>
      <c r="D40118" s="3">
        <v>13033.0</v>
      </c>
      <c r="E40118" s="4">
        <v>1200.0</v>
      </c>
      <c r="F40118" s="5">
        <f t="shared" si="1"/>
        <v>44075.38759</v>
      </c>
      <c r="G40118" s="6">
        <f t="shared" si="2"/>
        <v>0</v>
      </c>
    </row>
    <row r="40119" ht="14.25" customHeight="1">
      <c r="A40119" s="3">
        <v>198938.0</v>
      </c>
      <c r="B40119" s="3">
        <v>2546.0</v>
      </c>
      <c r="C40119" s="70">
        <v>44124.91583333333</v>
      </c>
      <c r="D40119" s="3">
        <v>12036.0</v>
      </c>
      <c r="E40119" s="4">
        <v>1200.0</v>
      </c>
      <c r="F40119" s="5">
        <f t="shared" si="1"/>
        <v>44105.6262</v>
      </c>
      <c r="G40119" s="6">
        <f t="shared" si="2"/>
        <v>0</v>
      </c>
    </row>
    <row r="40120" ht="14.25" customHeight="1">
      <c r="A40120" s="3">
        <v>198943.0</v>
      </c>
      <c r="B40120" s="3">
        <v>8096.0</v>
      </c>
      <c r="C40120" s="70">
        <v>44124.91805555556</v>
      </c>
      <c r="D40120" s="3">
        <v>13184.0</v>
      </c>
      <c r="E40120" s="4">
        <v>1200.0</v>
      </c>
      <c r="F40120" s="5">
        <f t="shared" si="1"/>
        <v>43832.85829</v>
      </c>
      <c r="G40120" s="6">
        <f t="shared" si="2"/>
        <v>0</v>
      </c>
    </row>
    <row r="40121" ht="14.25" customHeight="1">
      <c r="A40121" s="3">
        <v>198949.0</v>
      </c>
      <c r="B40121" s="3">
        <v>12441.0</v>
      </c>
      <c r="C40121" s="70">
        <v>44124.9186574074</v>
      </c>
      <c r="D40121" s="3">
        <v>9193.0</v>
      </c>
      <c r="E40121" s="4">
        <v>960.0</v>
      </c>
      <c r="F40121" s="5">
        <f t="shared" si="1"/>
        <v>43922.42946</v>
      </c>
      <c r="G40121" s="6">
        <f t="shared" si="2"/>
        <v>0</v>
      </c>
    </row>
    <row r="40122" ht="14.25" customHeight="1">
      <c r="A40122" s="3">
        <v>198953.0</v>
      </c>
      <c r="B40122" s="3">
        <v>4695.0</v>
      </c>
      <c r="C40122" s="70">
        <v>44124.92202546296</v>
      </c>
      <c r="D40122" s="3">
        <v>1329.0</v>
      </c>
      <c r="E40122" s="4">
        <v>1200.0</v>
      </c>
      <c r="F40122" s="5">
        <f t="shared" si="1"/>
        <v>44075.26436</v>
      </c>
      <c r="G40122" s="6">
        <f t="shared" si="2"/>
        <v>0</v>
      </c>
    </row>
    <row r="40123" ht="14.25" customHeight="1">
      <c r="A40123" s="3">
        <v>198959.0</v>
      </c>
      <c r="B40123" s="3">
        <v>4975.0</v>
      </c>
      <c r="C40123" s="70">
        <v>44124.92377314815</v>
      </c>
      <c r="D40123" s="3">
        <v>3318.0</v>
      </c>
      <c r="E40123" s="4">
        <v>1200.0</v>
      </c>
      <c r="F40123" s="5">
        <f t="shared" si="1"/>
        <v>43923.46262</v>
      </c>
      <c r="G40123" s="6">
        <f t="shared" si="2"/>
        <v>0</v>
      </c>
    </row>
    <row r="40124" ht="14.25" customHeight="1">
      <c r="A40124" s="3">
        <v>198961.0</v>
      </c>
      <c r="B40124" s="3">
        <v>5159.0</v>
      </c>
      <c r="C40124" s="70">
        <v>44124.9249537037</v>
      </c>
      <c r="D40124" s="3">
        <v>5849.0</v>
      </c>
      <c r="E40124" s="4">
        <v>1200.0</v>
      </c>
      <c r="F40124" s="5">
        <f t="shared" si="1"/>
        <v>44013.74572</v>
      </c>
      <c r="G40124" s="6">
        <f t="shared" si="2"/>
        <v>0</v>
      </c>
    </row>
    <row r="40125" ht="14.25" customHeight="1">
      <c r="A40125" s="3">
        <v>198964.0</v>
      </c>
      <c r="B40125" s="3">
        <v>8530.0</v>
      </c>
      <c r="C40125" s="70">
        <v>44124.93291666666</v>
      </c>
      <c r="D40125" s="3">
        <v>12156.0</v>
      </c>
      <c r="E40125" s="4">
        <v>1200.0</v>
      </c>
      <c r="F40125" s="5">
        <f t="shared" si="1"/>
        <v>43922.01736</v>
      </c>
      <c r="G40125" s="6">
        <f t="shared" si="2"/>
        <v>0</v>
      </c>
    </row>
    <row r="40126" ht="14.25" customHeight="1">
      <c r="A40126" s="3">
        <v>198969.0</v>
      </c>
      <c r="B40126" s="3">
        <v>9238.0</v>
      </c>
      <c r="C40126" s="70">
        <v>44124.93526620371</v>
      </c>
      <c r="D40126" s="3">
        <v>10968.0</v>
      </c>
      <c r="E40126" s="4">
        <v>1200.0</v>
      </c>
      <c r="F40126" s="5">
        <f t="shared" si="1"/>
        <v>44044.12738</v>
      </c>
      <c r="G40126" s="6">
        <f t="shared" si="2"/>
        <v>0</v>
      </c>
    </row>
    <row r="40127" ht="14.25" customHeight="1">
      <c r="A40127" s="3">
        <v>198974.0</v>
      </c>
      <c r="B40127" s="3">
        <v>5529.0</v>
      </c>
      <c r="C40127" s="70">
        <v>44124.93731481482</v>
      </c>
      <c r="D40127" s="3">
        <v>13813.0</v>
      </c>
      <c r="E40127" s="4">
        <v>1200.0</v>
      </c>
      <c r="F40127" s="5">
        <f t="shared" si="1"/>
        <v>43923.31097</v>
      </c>
      <c r="G40127" s="6">
        <f t="shared" si="2"/>
        <v>0</v>
      </c>
    </row>
    <row r="40128" ht="14.25" customHeight="1">
      <c r="A40128" s="3">
        <v>198976.0</v>
      </c>
      <c r="B40128" s="3">
        <v>3421.0</v>
      </c>
      <c r="C40128" s="70">
        <v>44124.94003472223</v>
      </c>
      <c r="D40128" s="3">
        <v>1181.0</v>
      </c>
      <c r="E40128" s="4">
        <v>0.0</v>
      </c>
      <c r="F40128" s="5">
        <f t="shared" si="1"/>
        <v>43985.45846</v>
      </c>
      <c r="G40128" s="6">
        <f t="shared" si="2"/>
        <v>0</v>
      </c>
    </row>
    <row r="40129" ht="14.25" customHeight="1">
      <c r="A40129" s="3">
        <v>198982.0</v>
      </c>
      <c r="B40129" s="3">
        <v>2764.0</v>
      </c>
      <c r="C40129" s="70">
        <v>44124.94091435185</v>
      </c>
      <c r="D40129" s="3">
        <v>2421.0</v>
      </c>
      <c r="E40129" s="4">
        <v>1200.0</v>
      </c>
      <c r="F40129" s="5">
        <f t="shared" si="1"/>
        <v>44044.36852</v>
      </c>
      <c r="G40129" s="6">
        <f t="shared" si="2"/>
        <v>0</v>
      </c>
    </row>
    <row r="40130" ht="14.25" customHeight="1">
      <c r="A40130" s="3">
        <v>198989.0</v>
      </c>
      <c r="B40130" s="3">
        <v>8614.0</v>
      </c>
      <c r="C40130" s="70">
        <v>44124.94217592593</v>
      </c>
      <c r="D40130" s="3">
        <v>13702.0</v>
      </c>
      <c r="E40130" s="4">
        <v>1200.0</v>
      </c>
      <c r="F40130" s="5">
        <f t="shared" si="1"/>
        <v>43983.59172</v>
      </c>
      <c r="G40130" s="6">
        <f t="shared" si="2"/>
        <v>0</v>
      </c>
    </row>
    <row r="40131" ht="14.25" customHeight="1">
      <c r="A40131" s="3">
        <v>198999.0</v>
      </c>
      <c r="B40131" s="3">
        <v>9594.0</v>
      </c>
      <c r="C40131" s="70">
        <v>44124.9727662037</v>
      </c>
      <c r="D40131" s="3">
        <v>13813.0</v>
      </c>
      <c r="E40131" s="4">
        <v>0.0</v>
      </c>
      <c r="F40131" s="5">
        <f t="shared" si="1"/>
        <v>43923.31097</v>
      </c>
      <c r="G40131" s="6">
        <f t="shared" si="2"/>
        <v>0</v>
      </c>
    </row>
    <row r="40132" ht="14.25" customHeight="1">
      <c r="A40132" s="3">
        <v>199000.0</v>
      </c>
      <c r="B40132" s="3">
        <v>10978.0</v>
      </c>
      <c r="C40132" s="70">
        <v>44124.97398148148</v>
      </c>
      <c r="D40132" s="3">
        <v>2387.0</v>
      </c>
      <c r="E40132" s="4">
        <v>1200.0</v>
      </c>
      <c r="F40132" s="5">
        <f t="shared" si="1"/>
        <v>43836.12751</v>
      </c>
      <c r="G40132" s="6">
        <f t="shared" si="2"/>
        <v>0</v>
      </c>
    </row>
    <row r="40133" ht="14.25" customHeight="1">
      <c r="A40133" s="3">
        <v>199001.0</v>
      </c>
      <c r="B40133" s="3">
        <v>10360.0</v>
      </c>
      <c r="C40133" s="70">
        <v>44124.97548611111</v>
      </c>
      <c r="D40133" s="3">
        <v>11325.0</v>
      </c>
      <c r="E40133" s="4">
        <v>1200.0</v>
      </c>
      <c r="F40133" s="5">
        <f t="shared" si="1"/>
        <v>43952.91896</v>
      </c>
      <c r="G40133" s="6">
        <f t="shared" si="2"/>
        <v>0</v>
      </c>
    </row>
    <row r="40134" ht="14.25" customHeight="1">
      <c r="A40134" s="3">
        <v>199008.0</v>
      </c>
      <c r="B40134" s="3">
        <v>13851.0</v>
      </c>
      <c r="C40134" s="70">
        <v>44124.98268518518</v>
      </c>
      <c r="D40134" s="3">
        <v>10607.0</v>
      </c>
      <c r="E40134" s="4">
        <v>1200.0</v>
      </c>
      <c r="F40134" s="5">
        <f t="shared" si="1"/>
        <v>44106.28938</v>
      </c>
      <c r="G40134" s="6">
        <f t="shared" si="2"/>
        <v>0</v>
      </c>
    </row>
    <row r="40135" ht="14.25" customHeight="1">
      <c r="A40135" s="3">
        <v>199011.0</v>
      </c>
      <c r="B40135" s="3">
        <v>10297.0</v>
      </c>
      <c r="C40135" s="70">
        <v>44124.98431712963</v>
      </c>
      <c r="D40135" s="3">
        <v>12036.0</v>
      </c>
      <c r="E40135" s="4">
        <v>1200.0</v>
      </c>
      <c r="F40135" s="5">
        <f t="shared" si="1"/>
        <v>44105.6262</v>
      </c>
      <c r="G40135" s="6">
        <f t="shared" si="2"/>
        <v>0</v>
      </c>
    </row>
    <row r="40136" ht="14.25" customHeight="1">
      <c r="A40136" s="3">
        <v>199018.0</v>
      </c>
      <c r="B40136" s="3">
        <v>11492.0</v>
      </c>
      <c r="C40136" s="70">
        <v>44124.98770833333</v>
      </c>
      <c r="D40136" s="3">
        <v>2343.0</v>
      </c>
      <c r="E40136" s="4">
        <v>1200.0</v>
      </c>
      <c r="F40136" s="5">
        <f t="shared" si="1"/>
        <v>43952.03303</v>
      </c>
      <c r="G40136" s="6">
        <f t="shared" si="2"/>
        <v>0</v>
      </c>
    </row>
    <row r="40137" ht="14.25" customHeight="1">
      <c r="A40137" s="3">
        <v>199023.0</v>
      </c>
      <c r="B40137" s="3">
        <v>6795.0</v>
      </c>
      <c r="C40137" s="70">
        <v>44124.98833333333</v>
      </c>
      <c r="D40137" s="3">
        <v>3850.0</v>
      </c>
      <c r="E40137" s="4">
        <v>1200.0</v>
      </c>
      <c r="F40137" s="5">
        <f t="shared" si="1"/>
        <v>44044.451</v>
      </c>
      <c r="G40137" s="6">
        <f t="shared" si="2"/>
        <v>0</v>
      </c>
    </row>
    <row r="40138" ht="14.25" customHeight="1">
      <c r="A40138" s="3">
        <v>199026.0</v>
      </c>
      <c r="B40138" s="3">
        <v>2149.0</v>
      </c>
      <c r="C40138" s="70">
        <v>44124.99378472222</v>
      </c>
      <c r="D40138" s="3">
        <v>1329.0</v>
      </c>
      <c r="E40138" s="4">
        <v>1200.0</v>
      </c>
      <c r="F40138" s="5">
        <f t="shared" si="1"/>
        <v>44075.26436</v>
      </c>
      <c r="G40138" s="6">
        <f t="shared" si="2"/>
        <v>0</v>
      </c>
    </row>
    <row r="40139" ht="14.25" customHeight="1">
      <c r="A40139" s="3">
        <v>199027.0</v>
      </c>
      <c r="B40139" s="3">
        <v>1342.0</v>
      </c>
      <c r="C40139" s="70">
        <v>44124.99763888889</v>
      </c>
      <c r="D40139" s="3">
        <v>13853.0</v>
      </c>
      <c r="E40139" s="4">
        <v>1200.0</v>
      </c>
      <c r="F40139" s="5">
        <f t="shared" si="1"/>
        <v>44075.26497</v>
      </c>
      <c r="G40139" s="6">
        <f t="shared" si="2"/>
        <v>0</v>
      </c>
    </row>
    <row r="40140" ht="14.25" customHeight="1">
      <c r="A40140" s="3">
        <v>199031.0</v>
      </c>
      <c r="B40140" s="3">
        <v>4267.0</v>
      </c>
      <c r="C40140" s="70">
        <v>44124.99797453704</v>
      </c>
      <c r="D40140" s="3">
        <v>5893.0</v>
      </c>
      <c r="E40140" s="4">
        <v>1200.0</v>
      </c>
      <c r="F40140" s="5">
        <f t="shared" si="1"/>
        <v>44075.81169</v>
      </c>
      <c r="G40140" s="6">
        <f t="shared" si="2"/>
        <v>0</v>
      </c>
    </row>
    <row r="40141" ht="14.25" customHeight="1">
      <c r="A40141" s="3">
        <v>199035.0</v>
      </c>
      <c r="B40141" s="3">
        <v>8287.0</v>
      </c>
      <c r="C40141" s="70">
        <v>44125.00315972222</v>
      </c>
      <c r="D40141" s="3">
        <v>9086.0</v>
      </c>
      <c r="E40141" s="4">
        <v>1200.0</v>
      </c>
      <c r="F40141" s="5">
        <f t="shared" si="1"/>
        <v>43952.75179</v>
      </c>
      <c r="G40141" s="6">
        <f t="shared" si="2"/>
        <v>0</v>
      </c>
    </row>
    <row r="40142" ht="14.25" customHeight="1">
      <c r="A40142" s="3">
        <v>199037.0</v>
      </c>
      <c r="B40142" s="3">
        <v>10212.0</v>
      </c>
      <c r="C40142" s="70">
        <v>44125.00997685185</v>
      </c>
      <c r="D40142" s="3">
        <v>7370.0</v>
      </c>
      <c r="E40142" s="4">
        <v>1200.0</v>
      </c>
      <c r="F40142" s="5">
        <f t="shared" si="1"/>
        <v>43983.5026</v>
      </c>
      <c r="G40142" s="6">
        <f t="shared" si="2"/>
        <v>0</v>
      </c>
    </row>
    <row r="40143" ht="14.25" customHeight="1">
      <c r="A40143" s="3">
        <v>199047.0</v>
      </c>
      <c r="B40143" s="3">
        <v>5098.0</v>
      </c>
      <c r="C40143" s="70">
        <v>44125.02315972222</v>
      </c>
      <c r="D40143" s="3">
        <v>7062.0</v>
      </c>
      <c r="E40143" s="4">
        <v>1200.0</v>
      </c>
      <c r="F40143" s="5">
        <f t="shared" si="1"/>
        <v>43832.0402</v>
      </c>
      <c r="G40143" s="6">
        <f t="shared" si="2"/>
        <v>0</v>
      </c>
    </row>
    <row r="40144" ht="14.25" customHeight="1">
      <c r="A40144" s="3">
        <v>199056.0</v>
      </c>
      <c r="B40144" s="3">
        <v>9029.0</v>
      </c>
      <c r="C40144" s="70">
        <v>44125.03184027778</v>
      </c>
      <c r="D40144" s="3">
        <v>4621.0</v>
      </c>
      <c r="E40144" s="4">
        <v>1200.0</v>
      </c>
      <c r="F40144" s="5">
        <f t="shared" si="1"/>
        <v>44075.26337</v>
      </c>
      <c r="G40144" s="6">
        <f t="shared" si="2"/>
        <v>0</v>
      </c>
    </row>
    <row r="40145" ht="14.25" customHeight="1">
      <c r="A40145" s="3">
        <v>199063.0</v>
      </c>
      <c r="B40145" s="3">
        <v>9733.0</v>
      </c>
      <c r="C40145" s="70">
        <v>44125.03194444445</v>
      </c>
      <c r="D40145" s="3">
        <v>10607.0</v>
      </c>
      <c r="E40145" s="4">
        <v>1200.0</v>
      </c>
      <c r="F40145" s="5">
        <f t="shared" si="1"/>
        <v>44106.28938</v>
      </c>
      <c r="G40145" s="6">
        <f t="shared" si="2"/>
        <v>0</v>
      </c>
    </row>
    <row r="40146" ht="14.25" customHeight="1">
      <c r="A40146" s="3">
        <v>199064.0</v>
      </c>
      <c r="B40146" s="3">
        <v>423.0</v>
      </c>
      <c r="C40146" s="70">
        <v>44125.03204861111</v>
      </c>
      <c r="D40146" s="3">
        <v>6204.0</v>
      </c>
      <c r="E40146" s="4">
        <v>1200.0</v>
      </c>
      <c r="F40146" s="5">
        <f t="shared" si="1"/>
        <v>43983.43541</v>
      </c>
      <c r="G40146" s="6">
        <f t="shared" si="2"/>
        <v>0</v>
      </c>
    </row>
    <row r="40147" ht="14.25" customHeight="1">
      <c r="A40147" s="3">
        <v>199070.0</v>
      </c>
      <c r="B40147" s="3">
        <v>2091.0</v>
      </c>
      <c r="C40147" s="70">
        <v>44125.03216435185</v>
      </c>
      <c r="D40147" s="3">
        <v>9309.0</v>
      </c>
      <c r="E40147" s="4">
        <v>1200.0</v>
      </c>
      <c r="F40147" s="5">
        <f t="shared" si="1"/>
        <v>43862.64743</v>
      </c>
      <c r="G40147" s="6">
        <f t="shared" si="2"/>
        <v>0</v>
      </c>
    </row>
    <row r="40148" ht="14.25" customHeight="1">
      <c r="A40148" s="3">
        <v>199074.0</v>
      </c>
      <c r="B40148" s="3">
        <v>4389.0</v>
      </c>
      <c r="C40148" s="70">
        <v>44125.03534722222</v>
      </c>
      <c r="D40148" s="3">
        <v>11954.0</v>
      </c>
      <c r="E40148" s="4">
        <v>1200.0</v>
      </c>
      <c r="F40148" s="5">
        <f t="shared" si="1"/>
        <v>43922.16378</v>
      </c>
      <c r="G40148" s="6">
        <f t="shared" si="2"/>
        <v>0</v>
      </c>
    </row>
    <row r="40149" ht="14.25" customHeight="1">
      <c r="A40149" s="3">
        <v>199076.0</v>
      </c>
      <c r="B40149" s="3">
        <v>9804.0</v>
      </c>
      <c r="C40149" s="70">
        <v>44125.03793981481</v>
      </c>
      <c r="D40149" s="3">
        <v>5355.0</v>
      </c>
      <c r="E40149" s="4">
        <v>1200.0</v>
      </c>
      <c r="F40149" s="5">
        <f t="shared" si="1"/>
        <v>43985.12619</v>
      </c>
      <c r="G40149" s="6">
        <f t="shared" si="2"/>
        <v>0</v>
      </c>
    </row>
    <row r="40150" ht="14.25" customHeight="1">
      <c r="A40150" s="3">
        <v>199079.0</v>
      </c>
      <c r="B40150" s="3">
        <v>4993.0</v>
      </c>
      <c r="C40150" s="70">
        <v>44125.0384837963</v>
      </c>
      <c r="D40150" s="3">
        <v>6844.0</v>
      </c>
      <c r="E40150" s="4">
        <v>0.0</v>
      </c>
      <c r="F40150" s="5">
        <f t="shared" si="1"/>
        <v>43891.22446</v>
      </c>
      <c r="G40150" s="6">
        <f t="shared" si="2"/>
        <v>0</v>
      </c>
    </row>
    <row r="40151" ht="14.25" customHeight="1">
      <c r="A40151" s="3">
        <v>199084.0</v>
      </c>
      <c r="B40151" s="3">
        <v>11708.0</v>
      </c>
      <c r="C40151" s="70">
        <v>44125.03957175926</v>
      </c>
      <c r="D40151" s="3">
        <v>4283.0</v>
      </c>
      <c r="E40151" s="4">
        <v>1200.0</v>
      </c>
      <c r="F40151" s="5">
        <f t="shared" si="1"/>
        <v>43983.64959</v>
      </c>
      <c r="G40151" s="6">
        <f t="shared" si="2"/>
        <v>0</v>
      </c>
    </row>
    <row r="40152" ht="14.25" customHeight="1">
      <c r="A40152" s="3">
        <v>199090.0</v>
      </c>
      <c r="B40152" s="3">
        <v>4167.0</v>
      </c>
      <c r="C40152" s="70">
        <v>44125.04417824074</v>
      </c>
      <c r="D40152" s="3">
        <v>7990.0</v>
      </c>
      <c r="E40152" s="4">
        <v>1200.0</v>
      </c>
      <c r="F40152" s="5">
        <f t="shared" si="1"/>
        <v>43953.0336</v>
      </c>
      <c r="G40152" s="6">
        <f t="shared" si="2"/>
        <v>0</v>
      </c>
    </row>
    <row r="40153" ht="14.25" customHeight="1">
      <c r="A40153" s="3">
        <v>199093.0</v>
      </c>
      <c r="B40153" s="3">
        <v>11205.0</v>
      </c>
      <c r="C40153" s="70">
        <v>44125.04555555555</v>
      </c>
      <c r="D40153" s="3">
        <v>11285.0</v>
      </c>
      <c r="E40153" s="4">
        <v>1200.0</v>
      </c>
      <c r="F40153" s="5">
        <f t="shared" si="1"/>
        <v>43833.44093</v>
      </c>
      <c r="G40153" s="6">
        <f t="shared" si="2"/>
        <v>0</v>
      </c>
    </row>
    <row r="40154" ht="14.25" customHeight="1">
      <c r="A40154" s="3">
        <v>199096.0</v>
      </c>
      <c r="B40154" s="3">
        <v>4134.0</v>
      </c>
      <c r="C40154" s="70">
        <v>44125.04667824074</v>
      </c>
      <c r="D40154" s="3">
        <v>6721.0</v>
      </c>
      <c r="E40154" s="4">
        <v>1200.0</v>
      </c>
      <c r="F40154" s="5">
        <f t="shared" si="1"/>
        <v>44075.44764</v>
      </c>
      <c r="G40154" s="6">
        <f t="shared" si="2"/>
        <v>0</v>
      </c>
    </row>
    <row r="40155" ht="14.25" customHeight="1">
      <c r="A40155" s="3">
        <v>199103.0</v>
      </c>
      <c r="B40155" s="3">
        <v>4254.0</v>
      </c>
      <c r="C40155" s="70">
        <v>44125.05333333334</v>
      </c>
      <c r="D40155" s="3">
        <v>4339.0</v>
      </c>
      <c r="E40155" s="4">
        <v>1200.0</v>
      </c>
      <c r="F40155" s="5">
        <f t="shared" si="1"/>
        <v>44045.00009</v>
      </c>
      <c r="G40155" s="6">
        <f t="shared" si="2"/>
        <v>0</v>
      </c>
    </row>
    <row r="40156" ht="14.25" customHeight="1">
      <c r="A40156" s="3">
        <v>199109.0</v>
      </c>
      <c r="B40156" s="3">
        <v>12048.0</v>
      </c>
      <c r="C40156" s="70">
        <v>44125.05697916666</v>
      </c>
      <c r="D40156" s="3">
        <v>5537.0</v>
      </c>
      <c r="E40156" s="4">
        <v>1200.0</v>
      </c>
      <c r="F40156" s="5">
        <f t="shared" si="1"/>
        <v>43984.40573</v>
      </c>
      <c r="G40156" s="6">
        <f t="shared" si="2"/>
        <v>0</v>
      </c>
    </row>
    <row r="40157" ht="14.25" customHeight="1">
      <c r="A40157" s="3">
        <v>199113.0</v>
      </c>
      <c r="B40157" s="3">
        <v>5420.0</v>
      </c>
      <c r="C40157" s="70">
        <v>44125.06023148148</v>
      </c>
      <c r="D40157" s="3">
        <v>12030.0</v>
      </c>
      <c r="E40157" s="4">
        <v>1200.0</v>
      </c>
      <c r="F40157" s="5">
        <f t="shared" si="1"/>
        <v>43832.41263</v>
      </c>
      <c r="G40157" s="6">
        <f t="shared" si="2"/>
        <v>0</v>
      </c>
    </row>
    <row r="40158" ht="14.25" customHeight="1">
      <c r="A40158" s="3">
        <v>199118.0</v>
      </c>
      <c r="B40158" s="3">
        <v>5832.0</v>
      </c>
      <c r="C40158" s="70">
        <v>44125.06024305556</v>
      </c>
      <c r="D40158" s="3">
        <v>10347.0</v>
      </c>
      <c r="E40158" s="4">
        <v>1200.0</v>
      </c>
      <c r="F40158" s="5">
        <f t="shared" si="1"/>
        <v>44076.12495</v>
      </c>
      <c r="G40158" s="6">
        <f t="shared" si="2"/>
        <v>0</v>
      </c>
    </row>
    <row r="40159" ht="14.25" customHeight="1">
      <c r="A40159" s="3">
        <v>199123.0</v>
      </c>
      <c r="B40159" s="3">
        <v>13427.0</v>
      </c>
      <c r="C40159" s="70">
        <v>44125.06232638889</v>
      </c>
      <c r="D40159" s="3">
        <v>10681.0</v>
      </c>
      <c r="E40159" s="4">
        <v>1200.0</v>
      </c>
      <c r="F40159" s="5">
        <f t="shared" si="1"/>
        <v>43984.75916</v>
      </c>
      <c r="G40159" s="6">
        <f t="shared" si="2"/>
        <v>0</v>
      </c>
    </row>
    <row r="40160" ht="14.25" customHeight="1">
      <c r="A40160" s="3">
        <v>199129.0</v>
      </c>
      <c r="B40160" s="3">
        <v>8624.0</v>
      </c>
      <c r="C40160" s="70">
        <v>44125.06403935186</v>
      </c>
      <c r="D40160" s="3">
        <v>13702.0</v>
      </c>
      <c r="E40160" s="4">
        <v>0.0</v>
      </c>
      <c r="F40160" s="5">
        <f t="shared" si="1"/>
        <v>43983.59172</v>
      </c>
      <c r="G40160" s="6">
        <f t="shared" si="2"/>
        <v>0</v>
      </c>
    </row>
    <row r="40161" ht="14.25" customHeight="1">
      <c r="A40161" s="3">
        <v>199133.0</v>
      </c>
      <c r="B40161" s="3">
        <v>9723.0</v>
      </c>
      <c r="C40161" s="70">
        <v>44125.06736111111</v>
      </c>
      <c r="D40161" s="3">
        <v>3850.0</v>
      </c>
      <c r="E40161" s="4">
        <v>1200.0</v>
      </c>
      <c r="F40161" s="5">
        <f t="shared" si="1"/>
        <v>44044.451</v>
      </c>
      <c r="G40161" s="6">
        <f t="shared" si="2"/>
        <v>0</v>
      </c>
    </row>
    <row r="40162" ht="14.25" customHeight="1">
      <c r="A40162" s="3">
        <v>199137.0</v>
      </c>
      <c r="B40162" s="3">
        <v>12115.0</v>
      </c>
      <c r="C40162" s="70">
        <v>44125.07938657407</v>
      </c>
      <c r="D40162" s="3">
        <v>6351.0</v>
      </c>
      <c r="E40162" s="4">
        <v>1200.0</v>
      </c>
      <c r="F40162" s="5">
        <f t="shared" si="1"/>
        <v>44045.81988</v>
      </c>
      <c r="G40162" s="6">
        <f t="shared" si="2"/>
        <v>0</v>
      </c>
    </row>
    <row r="40163" ht="14.25" customHeight="1">
      <c r="A40163" s="3">
        <v>199144.0</v>
      </c>
      <c r="B40163" s="3">
        <v>2899.0</v>
      </c>
      <c r="C40163" s="70">
        <v>44125.09456018519</v>
      </c>
      <c r="D40163" s="3">
        <v>2096.0</v>
      </c>
      <c r="E40163" s="4">
        <v>1200.0</v>
      </c>
      <c r="F40163" s="5">
        <f t="shared" si="1"/>
        <v>44044.18924</v>
      </c>
      <c r="G40163" s="6">
        <f t="shared" si="2"/>
        <v>0</v>
      </c>
    </row>
    <row r="40164" ht="14.25" customHeight="1">
      <c r="A40164" s="3">
        <v>199146.0</v>
      </c>
      <c r="B40164" s="3">
        <v>10850.0</v>
      </c>
      <c r="C40164" s="70">
        <v>44125.09516203704</v>
      </c>
      <c r="D40164" s="3">
        <v>2387.0</v>
      </c>
      <c r="E40164" s="4">
        <v>1200.0</v>
      </c>
      <c r="F40164" s="5">
        <f t="shared" si="1"/>
        <v>43836.12751</v>
      </c>
      <c r="G40164" s="6">
        <f t="shared" si="2"/>
        <v>0</v>
      </c>
    </row>
    <row r="40165" ht="14.25" customHeight="1">
      <c r="A40165" s="3">
        <v>199153.0</v>
      </c>
      <c r="B40165" s="3">
        <v>8530.0</v>
      </c>
      <c r="C40165" s="70">
        <v>44125.09652777778</v>
      </c>
      <c r="D40165" s="3">
        <v>11285.0</v>
      </c>
      <c r="E40165" s="4">
        <v>1200.0</v>
      </c>
      <c r="F40165" s="5">
        <f t="shared" si="1"/>
        <v>43833.44093</v>
      </c>
      <c r="G40165" s="6">
        <f t="shared" si="2"/>
        <v>0</v>
      </c>
    </row>
    <row r="40166" ht="14.25" customHeight="1">
      <c r="A40166" s="3">
        <v>199157.0</v>
      </c>
      <c r="B40166" s="3">
        <v>710.0</v>
      </c>
      <c r="C40166" s="70">
        <v>44125.09989583334</v>
      </c>
      <c r="D40166" s="3">
        <v>2387.0</v>
      </c>
      <c r="E40166" s="4">
        <v>1200.0</v>
      </c>
      <c r="F40166" s="5">
        <f t="shared" si="1"/>
        <v>43836.12751</v>
      </c>
      <c r="G40166" s="6">
        <f t="shared" si="2"/>
        <v>0</v>
      </c>
    </row>
    <row r="40167" ht="14.25" customHeight="1">
      <c r="A40167" s="3">
        <v>199158.0</v>
      </c>
      <c r="B40167" s="3">
        <v>2235.0</v>
      </c>
      <c r="C40167" s="70">
        <v>44125.10275462963</v>
      </c>
      <c r="D40167" s="3">
        <v>11551.0</v>
      </c>
      <c r="E40167" s="4">
        <v>1200.0</v>
      </c>
      <c r="F40167" s="5">
        <f t="shared" si="1"/>
        <v>43983.33884</v>
      </c>
      <c r="G40167" s="6">
        <f t="shared" si="2"/>
        <v>0</v>
      </c>
    </row>
    <row r="40168" ht="14.25" customHeight="1">
      <c r="A40168" s="3">
        <v>199162.0</v>
      </c>
      <c r="B40168" s="3">
        <v>8220.0</v>
      </c>
      <c r="C40168" s="70">
        <v>44125.10865740741</v>
      </c>
      <c r="D40168" s="3">
        <v>10080.0</v>
      </c>
      <c r="E40168" s="4">
        <v>960.0</v>
      </c>
      <c r="F40168" s="5">
        <f t="shared" si="1"/>
        <v>44044.26434</v>
      </c>
      <c r="G40168" s="6">
        <f t="shared" si="2"/>
        <v>0</v>
      </c>
    </row>
    <row r="40169" ht="14.25" customHeight="1">
      <c r="A40169" s="3">
        <v>199169.0</v>
      </c>
      <c r="B40169" s="3">
        <v>8305.0</v>
      </c>
      <c r="C40169" s="70">
        <v>44125.11015046296</v>
      </c>
      <c r="D40169" s="3">
        <v>1329.0</v>
      </c>
      <c r="E40169" s="4">
        <v>1200.0</v>
      </c>
      <c r="F40169" s="5">
        <f t="shared" si="1"/>
        <v>44075.26436</v>
      </c>
      <c r="G40169" s="6">
        <f t="shared" si="2"/>
        <v>0</v>
      </c>
    </row>
    <row r="40170" ht="14.25" customHeight="1">
      <c r="A40170" s="3">
        <v>199175.0</v>
      </c>
      <c r="B40170" s="3">
        <v>4747.0</v>
      </c>
      <c r="C40170" s="70">
        <v>44125.11953703704</v>
      </c>
      <c r="D40170" s="3">
        <v>4758.0</v>
      </c>
      <c r="E40170" s="4">
        <v>1200.0</v>
      </c>
      <c r="F40170" s="5">
        <f t="shared" si="1"/>
        <v>43838.47638</v>
      </c>
      <c r="G40170" s="6">
        <f t="shared" si="2"/>
        <v>0</v>
      </c>
    </row>
    <row r="40171" ht="14.25" customHeight="1">
      <c r="A40171" s="3">
        <v>199180.0</v>
      </c>
      <c r="B40171" s="3">
        <v>7831.0</v>
      </c>
      <c r="C40171" s="70">
        <v>44125.12660879629</v>
      </c>
      <c r="D40171" s="3">
        <v>10805.0</v>
      </c>
      <c r="E40171" s="4">
        <v>1200.0</v>
      </c>
      <c r="F40171" s="5">
        <f t="shared" si="1"/>
        <v>44075.54738</v>
      </c>
      <c r="G40171" s="6">
        <f t="shared" si="2"/>
        <v>0</v>
      </c>
    </row>
    <row r="40172" ht="14.25" customHeight="1">
      <c r="A40172" s="3">
        <v>199183.0</v>
      </c>
      <c r="B40172" s="3">
        <v>8535.0</v>
      </c>
      <c r="C40172" s="70">
        <v>44125.12827546296</v>
      </c>
      <c r="D40172" s="3">
        <v>1849.0</v>
      </c>
      <c r="E40172" s="4">
        <v>960.0</v>
      </c>
      <c r="F40172" s="5">
        <f t="shared" si="1"/>
        <v>44013.14606</v>
      </c>
      <c r="G40172" s="6">
        <f t="shared" si="2"/>
        <v>0</v>
      </c>
    </row>
    <row r="40173" ht="14.25" customHeight="1">
      <c r="A40173" s="3">
        <v>199184.0</v>
      </c>
      <c r="B40173" s="3">
        <v>464.0</v>
      </c>
      <c r="C40173" s="70">
        <v>44125.13119212963</v>
      </c>
      <c r="D40173" s="3">
        <v>3528.0</v>
      </c>
      <c r="E40173" s="4">
        <v>1200.0</v>
      </c>
      <c r="F40173" s="5">
        <f t="shared" si="1"/>
        <v>43832.25354</v>
      </c>
      <c r="G40173" s="6">
        <f t="shared" si="2"/>
        <v>0</v>
      </c>
    </row>
    <row r="40174" ht="14.25" customHeight="1">
      <c r="A40174" s="3">
        <v>199186.0</v>
      </c>
      <c r="B40174" s="3">
        <v>10160.0</v>
      </c>
      <c r="C40174" s="70">
        <v>44125.13471064815</v>
      </c>
      <c r="D40174" s="3">
        <v>1329.0</v>
      </c>
      <c r="E40174" s="4">
        <v>1200.0</v>
      </c>
      <c r="F40174" s="5">
        <f t="shared" si="1"/>
        <v>44075.26436</v>
      </c>
      <c r="G40174" s="6">
        <f t="shared" si="2"/>
        <v>0</v>
      </c>
    </row>
    <row r="40175" ht="14.25" customHeight="1">
      <c r="A40175" s="3">
        <v>199191.0</v>
      </c>
      <c r="B40175" s="3">
        <v>7684.0</v>
      </c>
      <c r="C40175" s="70">
        <v>44125.14192129629</v>
      </c>
      <c r="D40175" s="3">
        <v>1181.0</v>
      </c>
      <c r="E40175" s="4">
        <v>1200.0</v>
      </c>
      <c r="F40175" s="5">
        <f t="shared" si="1"/>
        <v>43985.45846</v>
      </c>
      <c r="G40175" s="6">
        <f t="shared" si="2"/>
        <v>0</v>
      </c>
    </row>
    <row r="40176" ht="14.25" customHeight="1">
      <c r="A40176" s="3">
        <v>199196.0</v>
      </c>
      <c r="B40176" s="3">
        <v>4838.0</v>
      </c>
      <c r="C40176" s="70">
        <v>44125.14299768519</v>
      </c>
      <c r="D40176" s="3">
        <v>6470.0</v>
      </c>
      <c r="E40176" s="4">
        <v>960.0</v>
      </c>
      <c r="F40176" s="5">
        <f t="shared" si="1"/>
        <v>44075.47045</v>
      </c>
      <c r="G40176" s="6">
        <f t="shared" si="2"/>
        <v>0</v>
      </c>
    </row>
    <row r="40177" ht="14.25" customHeight="1">
      <c r="A40177" s="3">
        <v>199197.0</v>
      </c>
      <c r="B40177" s="3">
        <v>8094.0</v>
      </c>
      <c r="C40177" s="70">
        <v>44125.1438425926</v>
      </c>
      <c r="D40177" s="3">
        <v>13702.0</v>
      </c>
      <c r="E40177" s="4">
        <v>960.0</v>
      </c>
      <c r="F40177" s="5">
        <f t="shared" si="1"/>
        <v>43983.59172</v>
      </c>
      <c r="G40177" s="6">
        <f t="shared" si="2"/>
        <v>0</v>
      </c>
    </row>
    <row r="40178" ht="14.25" customHeight="1">
      <c r="A40178" s="3">
        <v>199202.0</v>
      </c>
      <c r="B40178" s="3">
        <v>6620.0</v>
      </c>
      <c r="C40178" s="70">
        <v>44125.1440625</v>
      </c>
      <c r="D40178" s="3">
        <v>6721.0</v>
      </c>
      <c r="E40178" s="4">
        <v>960.0</v>
      </c>
      <c r="F40178" s="5">
        <f t="shared" si="1"/>
        <v>44075.44764</v>
      </c>
      <c r="G40178" s="6">
        <f t="shared" si="2"/>
        <v>0</v>
      </c>
    </row>
    <row r="40179" ht="14.25" customHeight="1">
      <c r="A40179" s="3">
        <v>199203.0</v>
      </c>
      <c r="B40179" s="3">
        <v>5832.0</v>
      </c>
      <c r="C40179" s="70">
        <v>44125.14616898148</v>
      </c>
      <c r="D40179" s="3">
        <v>7990.0</v>
      </c>
      <c r="E40179" s="4">
        <v>1200.0</v>
      </c>
      <c r="F40179" s="5">
        <f t="shared" si="1"/>
        <v>43953.0336</v>
      </c>
      <c r="G40179" s="6">
        <f t="shared" si="2"/>
        <v>0</v>
      </c>
    </row>
    <row r="40180" ht="14.25" customHeight="1">
      <c r="A40180" s="3">
        <v>199210.0</v>
      </c>
      <c r="B40180" s="3">
        <v>3334.0</v>
      </c>
      <c r="C40180" s="70">
        <v>44125.14725694444</v>
      </c>
      <c r="D40180" s="3">
        <v>2096.0</v>
      </c>
      <c r="E40180" s="4">
        <v>1200.0</v>
      </c>
      <c r="F40180" s="5">
        <f t="shared" si="1"/>
        <v>44044.18924</v>
      </c>
      <c r="G40180" s="6">
        <f t="shared" si="2"/>
        <v>0</v>
      </c>
    </row>
    <row r="40181" ht="14.25" customHeight="1">
      <c r="A40181" s="3">
        <v>199217.0</v>
      </c>
      <c r="B40181" s="3">
        <v>9289.0</v>
      </c>
      <c r="C40181" s="70">
        <v>44125.14809027778</v>
      </c>
      <c r="D40181" s="3">
        <v>1329.0</v>
      </c>
      <c r="E40181" s="4">
        <v>1200.0</v>
      </c>
      <c r="F40181" s="5">
        <f t="shared" si="1"/>
        <v>44075.26436</v>
      </c>
      <c r="G40181" s="6">
        <f t="shared" si="2"/>
        <v>0</v>
      </c>
    </row>
    <row r="40182" ht="14.25" customHeight="1">
      <c r="A40182" s="3">
        <v>199223.0</v>
      </c>
      <c r="B40182" s="3">
        <v>4747.0</v>
      </c>
      <c r="C40182" s="70">
        <v>44125.149375</v>
      </c>
      <c r="D40182" s="3">
        <v>1305.0</v>
      </c>
      <c r="E40182" s="4">
        <v>1200.0</v>
      </c>
      <c r="F40182" s="5">
        <f t="shared" si="1"/>
        <v>43922.02125</v>
      </c>
      <c r="G40182" s="6">
        <f t="shared" si="2"/>
        <v>0</v>
      </c>
    </row>
    <row r="40183" ht="14.25" customHeight="1">
      <c r="A40183" s="3">
        <v>199231.0</v>
      </c>
      <c r="B40183" s="3">
        <v>8220.0</v>
      </c>
      <c r="C40183" s="70">
        <v>44125.15224537037</v>
      </c>
      <c r="D40183" s="3">
        <v>13033.0</v>
      </c>
      <c r="E40183" s="4">
        <v>1200.0</v>
      </c>
      <c r="F40183" s="5">
        <f t="shared" si="1"/>
        <v>44075.38759</v>
      </c>
      <c r="G40183" s="6">
        <f t="shared" si="2"/>
        <v>0</v>
      </c>
    </row>
    <row r="40184" ht="14.25" customHeight="1">
      <c r="A40184" s="3">
        <v>199237.0</v>
      </c>
      <c r="B40184" s="3">
        <v>2165.0</v>
      </c>
      <c r="C40184" s="70">
        <v>44125.158125</v>
      </c>
      <c r="D40184" s="3">
        <v>9193.0</v>
      </c>
      <c r="E40184" s="4">
        <v>1200.0</v>
      </c>
      <c r="F40184" s="5">
        <f t="shared" si="1"/>
        <v>43922.42946</v>
      </c>
      <c r="G40184" s="6">
        <f t="shared" si="2"/>
        <v>0</v>
      </c>
    </row>
    <row r="40185" ht="14.25" customHeight="1">
      <c r="A40185" s="3">
        <v>199239.0</v>
      </c>
      <c r="B40185" s="3">
        <v>4824.0</v>
      </c>
      <c r="C40185" s="70">
        <v>44125.16231481481</v>
      </c>
      <c r="D40185" s="3">
        <v>11210.0</v>
      </c>
      <c r="E40185" s="4">
        <v>1200.0</v>
      </c>
      <c r="F40185" s="5">
        <f t="shared" si="1"/>
        <v>43922.33478</v>
      </c>
      <c r="G40185" s="6">
        <f t="shared" si="2"/>
        <v>0</v>
      </c>
    </row>
    <row r="40186" ht="14.25" customHeight="1">
      <c r="A40186" s="3">
        <v>199244.0</v>
      </c>
      <c r="B40186" s="3">
        <v>9238.0</v>
      </c>
      <c r="C40186" s="70">
        <v>44125.16429398148</v>
      </c>
      <c r="D40186" s="3">
        <v>8404.0</v>
      </c>
      <c r="E40186" s="4">
        <v>1200.0</v>
      </c>
      <c r="F40186" s="5">
        <f t="shared" si="1"/>
        <v>43862.85161</v>
      </c>
      <c r="G40186" s="6">
        <f t="shared" si="2"/>
        <v>0</v>
      </c>
    </row>
    <row r="40187" ht="14.25" customHeight="1">
      <c r="A40187" s="3">
        <v>199247.0</v>
      </c>
      <c r="B40187" s="3">
        <v>13100.0</v>
      </c>
      <c r="C40187" s="70">
        <v>44125.16505787037</v>
      </c>
      <c r="D40187" s="3">
        <v>2628.0</v>
      </c>
      <c r="E40187" s="4">
        <v>960.0</v>
      </c>
      <c r="F40187" s="5">
        <f t="shared" si="1"/>
        <v>44077.03214</v>
      </c>
      <c r="G40187" s="6">
        <f t="shared" si="2"/>
        <v>0</v>
      </c>
    </row>
    <row r="40188" ht="14.25" customHeight="1">
      <c r="A40188" s="3">
        <v>199251.0</v>
      </c>
      <c r="B40188" s="3">
        <v>10163.0</v>
      </c>
      <c r="C40188" s="70">
        <v>44125.16623842593</v>
      </c>
      <c r="D40188" s="3">
        <v>10869.0</v>
      </c>
      <c r="E40188" s="4">
        <v>1200.0</v>
      </c>
      <c r="F40188" s="5">
        <f t="shared" si="1"/>
        <v>44105.63899</v>
      </c>
      <c r="G40188" s="6">
        <f t="shared" si="2"/>
        <v>0</v>
      </c>
    </row>
    <row r="40189" ht="14.25" customHeight="1">
      <c r="A40189" s="3">
        <v>199252.0</v>
      </c>
      <c r="B40189" s="3">
        <v>4167.0</v>
      </c>
      <c r="C40189" s="70">
        <v>44125.1675925926</v>
      </c>
      <c r="D40189" s="3">
        <v>878.0</v>
      </c>
      <c r="E40189" s="4">
        <v>1200.0</v>
      </c>
      <c r="F40189" s="5">
        <f t="shared" si="1"/>
        <v>43922.9691</v>
      </c>
      <c r="G40189" s="6">
        <f t="shared" si="2"/>
        <v>0</v>
      </c>
    </row>
    <row r="40190" ht="14.25" customHeight="1">
      <c r="A40190" s="3">
        <v>199255.0</v>
      </c>
      <c r="B40190" s="3">
        <v>1915.0</v>
      </c>
      <c r="C40190" s="70">
        <v>44125.16774305556</v>
      </c>
      <c r="D40190" s="3">
        <v>4478.0</v>
      </c>
      <c r="E40190" s="4">
        <v>1200.0</v>
      </c>
      <c r="F40190" s="5">
        <f t="shared" si="1"/>
        <v>43892.46031</v>
      </c>
      <c r="G40190" s="6">
        <f t="shared" si="2"/>
        <v>0</v>
      </c>
    </row>
    <row r="40191" ht="14.25" customHeight="1">
      <c r="A40191" s="3">
        <v>199262.0</v>
      </c>
      <c r="B40191" s="3">
        <v>481.0</v>
      </c>
      <c r="C40191" s="70">
        <v>44125.16991898148</v>
      </c>
      <c r="D40191" s="3">
        <v>4797.0</v>
      </c>
      <c r="E40191" s="4">
        <v>1200.0</v>
      </c>
      <c r="F40191" s="5">
        <f t="shared" si="1"/>
        <v>44075.11093</v>
      </c>
      <c r="G40191" s="6">
        <f t="shared" si="2"/>
        <v>0</v>
      </c>
    </row>
    <row r="40192" ht="14.25" customHeight="1">
      <c r="A40192" s="3">
        <v>199265.0</v>
      </c>
      <c r="B40192" s="3">
        <v>10096.0</v>
      </c>
      <c r="C40192" s="70">
        <v>44125.17243055555</v>
      </c>
      <c r="D40192" s="3">
        <v>9086.0</v>
      </c>
      <c r="E40192" s="4">
        <v>1200.0</v>
      </c>
      <c r="F40192" s="5">
        <f t="shared" si="1"/>
        <v>43952.75179</v>
      </c>
      <c r="G40192" s="6">
        <f t="shared" si="2"/>
        <v>0</v>
      </c>
    </row>
    <row r="40193" ht="14.25" customHeight="1">
      <c r="A40193" s="3">
        <v>199268.0</v>
      </c>
      <c r="B40193" s="3">
        <v>10885.0</v>
      </c>
      <c r="C40193" s="70">
        <v>44125.1740625</v>
      </c>
      <c r="D40193" s="3">
        <v>5193.0</v>
      </c>
      <c r="E40193" s="4">
        <v>1200.0</v>
      </c>
      <c r="F40193" s="5">
        <f t="shared" si="1"/>
        <v>44013.10274</v>
      </c>
      <c r="G40193" s="6">
        <f t="shared" si="2"/>
        <v>0</v>
      </c>
    </row>
    <row r="40194" ht="14.25" customHeight="1">
      <c r="A40194" s="3">
        <v>199272.0</v>
      </c>
      <c r="B40194" s="3">
        <v>7361.0</v>
      </c>
      <c r="C40194" s="70">
        <v>44125.17684027777</v>
      </c>
      <c r="D40194" s="3">
        <v>6470.0</v>
      </c>
      <c r="E40194" s="4">
        <v>1200.0</v>
      </c>
      <c r="F40194" s="5">
        <f t="shared" si="1"/>
        <v>44075.47045</v>
      </c>
      <c r="G40194" s="6">
        <f t="shared" si="2"/>
        <v>0</v>
      </c>
    </row>
    <row r="40195" ht="14.25" customHeight="1">
      <c r="A40195" s="3">
        <v>199277.0</v>
      </c>
      <c r="B40195" s="3">
        <v>11939.0</v>
      </c>
      <c r="C40195" s="70">
        <v>44125.17953703704</v>
      </c>
      <c r="D40195" s="3">
        <v>13702.0</v>
      </c>
      <c r="E40195" s="4">
        <v>1200.0</v>
      </c>
      <c r="F40195" s="5">
        <f t="shared" si="1"/>
        <v>43983.59172</v>
      </c>
      <c r="G40195" s="6">
        <f t="shared" si="2"/>
        <v>0</v>
      </c>
    </row>
    <row r="40196" ht="14.25" customHeight="1">
      <c r="A40196" s="3">
        <v>199280.0</v>
      </c>
      <c r="B40196" s="3">
        <v>1688.0</v>
      </c>
      <c r="C40196" s="70">
        <v>44125.18462962963</v>
      </c>
      <c r="D40196" s="3">
        <v>4797.0</v>
      </c>
      <c r="E40196" s="4">
        <v>1200.0</v>
      </c>
      <c r="F40196" s="5">
        <f t="shared" si="1"/>
        <v>44075.11093</v>
      </c>
      <c r="G40196" s="6">
        <f t="shared" si="2"/>
        <v>0</v>
      </c>
    </row>
    <row r="40197" ht="14.25" customHeight="1">
      <c r="A40197" s="3">
        <v>199281.0</v>
      </c>
      <c r="B40197" s="3">
        <v>6583.0</v>
      </c>
      <c r="C40197" s="70">
        <v>44125.18541666667</v>
      </c>
      <c r="D40197" s="3">
        <v>4621.0</v>
      </c>
      <c r="E40197" s="4">
        <v>1200.0</v>
      </c>
      <c r="F40197" s="5">
        <f t="shared" si="1"/>
        <v>44075.26337</v>
      </c>
      <c r="G40197" s="6">
        <f t="shared" si="2"/>
        <v>0</v>
      </c>
    </row>
    <row r="40198" ht="14.25" customHeight="1">
      <c r="A40198" s="3">
        <v>199285.0</v>
      </c>
      <c r="B40198" s="3">
        <v>2586.0</v>
      </c>
      <c r="C40198" s="70">
        <v>44125.19082175926</v>
      </c>
      <c r="D40198" s="3">
        <v>12523.0</v>
      </c>
      <c r="E40198" s="4">
        <v>1200.0</v>
      </c>
      <c r="F40198" s="5">
        <f t="shared" si="1"/>
        <v>44105.08382</v>
      </c>
      <c r="G40198" s="6">
        <f t="shared" si="2"/>
        <v>0</v>
      </c>
    </row>
    <row r="40199" ht="14.25" customHeight="1">
      <c r="A40199" s="3">
        <v>199292.0</v>
      </c>
      <c r="B40199" s="3">
        <v>11723.0</v>
      </c>
      <c r="C40199" s="70">
        <v>44125.19449074074</v>
      </c>
      <c r="D40199" s="3">
        <v>3821.0</v>
      </c>
      <c r="E40199" s="4">
        <v>1200.0</v>
      </c>
      <c r="F40199" s="5">
        <f t="shared" si="1"/>
        <v>43835.01995</v>
      </c>
      <c r="G40199" s="6">
        <f t="shared" si="2"/>
        <v>0</v>
      </c>
    </row>
    <row r="40200" ht="14.25" customHeight="1">
      <c r="A40200" s="3">
        <v>199293.0</v>
      </c>
      <c r="B40200" s="3">
        <v>1790.0</v>
      </c>
      <c r="C40200" s="70">
        <v>44125.2003587963</v>
      </c>
      <c r="D40200" s="3">
        <v>12160.0</v>
      </c>
      <c r="E40200" s="4">
        <v>1200.0</v>
      </c>
      <c r="F40200" s="5">
        <f t="shared" si="1"/>
        <v>43891.02598</v>
      </c>
      <c r="G40200" s="6">
        <f t="shared" si="2"/>
        <v>0</v>
      </c>
    </row>
    <row r="40201" ht="14.25" customHeight="1">
      <c r="A40201" s="3">
        <v>199295.0</v>
      </c>
      <c r="B40201" s="3">
        <v>9439.0</v>
      </c>
      <c r="C40201" s="70">
        <v>44125.20770833334</v>
      </c>
      <c r="D40201" s="3">
        <v>12036.0</v>
      </c>
      <c r="E40201" s="4">
        <v>1200.0</v>
      </c>
      <c r="F40201" s="5">
        <f t="shared" si="1"/>
        <v>44105.6262</v>
      </c>
      <c r="G40201" s="6">
        <f t="shared" si="2"/>
        <v>0</v>
      </c>
    </row>
    <row r="40202" ht="14.25" customHeight="1">
      <c r="A40202" s="3">
        <v>199301.0</v>
      </c>
      <c r="B40202" s="3">
        <v>3670.0</v>
      </c>
      <c r="C40202" s="70">
        <v>44125.21233796296</v>
      </c>
      <c r="D40202" s="3">
        <v>12030.0</v>
      </c>
      <c r="E40202" s="4">
        <v>960.0</v>
      </c>
      <c r="F40202" s="5">
        <f t="shared" si="1"/>
        <v>43832.41263</v>
      </c>
      <c r="G40202" s="6">
        <f t="shared" si="2"/>
        <v>0</v>
      </c>
    </row>
    <row r="40203" ht="14.25" customHeight="1">
      <c r="A40203" s="3">
        <v>199302.0</v>
      </c>
      <c r="B40203" s="3">
        <v>2546.0</v>
      </c>
      <c r="C40203" s="70">
        <v>44125.21491898148</v>
      </c>
      <c r="D40203" s="3">
        <v>4236.0</v>
      </c>
      <c r="E40203" s="4">
        <v>1200.0</v>
      </c>
      <c r="F40203" s="5">
        <f t="shared" si="1"/>
        <v>44013.68216</v>
      </c>
      <c r="G40203" s="6">
        <f t="shared" si="2"/>
        <v>0</v>
      </c>
    </row>
    <row r="40204" ht="14.25" customHeight="1">
      <c r="A40204" s="3">
        <v>199305.0</v>
      </c>
      <c r="B40204" s="3">
        <v>3911.0</v>
      </c>
      <c r="C40204" s="70">
        <v>44125.21620370371</v>
      </c>
      <c r="D40204" s="3">
        <v>10607.0</v>
      </c>
      <c r="E40204" s="4">
        <v>1200.0</v>
      </c>
      <c r="F40204" s="5">
        <f t="shared" si="1"/>
        <v>44106.28938</v>
      </c>
      <c r="G40204" s="6">
        <f t="shared" si="2"/>
        <v>0</v>
      </c>
    </row>
    <row r="40205" ht="14.25" customHeight="1">
      <c r="A40205" s="3">
        <v>199311.0</v>
      </c>
      <c r="B40205" s="3">
        <v>8580.0</v>
      </c>
      <c r="C40205" s="70">
        <v>44125.21659722222</v>
      </c>
      <c r="D40205" s="3">
        <v>12030.0</v>
      </c>
      <c r="E40205" s="4">
        <v>960.0</v>
      </c>
      <c r="F40205" s="5">
        <f t="shared" si="1"/>
        <v>43832.41263</v>
      </c>
      <c r="G40205" s="6">
        <f t="shared" si="2"/>
        <v>0</v>
      </c>
    </row>
    <row r="40206" ht="14.25" customHeight="1">
      <c r="A40206" s="3">
        <v>199317.0</v>
      </c>
      <c r="B40206" s="3">
        <v>12390.0</v>
      </c>
      <c r="C40206" s="70">
        <v>44125.21868055555</v>
      </c>
      <c r="D40206" s="3">
        <v>8508.0</v>
      </c>
      <c r="E40206" s="4">
        <v>1200.0</v>
      </c>
      <c r="F40206" s="5">
        <f t="shared" si="1"/>
        <v>43831.42667</v>
      </c>
      <c r="G40206" s="6">
        <f t="shared" si="2"/>
        <v>0</v>
      </c>
    </row>
    <row r="40207" ht="14.25" customHeight="1">
      <c r="A40207" s="3">
        <v>199320.0</v>
      </c>
      <c r="B40207" s="3">
        <v>296.0</v>
      </c>
      <c r="C40207" s="70">
        <v>44125.22436342593</v>
      </c>
      <c r="D40207" s="3">
        <v>13033.0</v>
      </c>
      <c r="E40207" s="4">
        <v>1200.0</v>
      </c>
      <c r="F40207" s="5">
        <f t="shared" si="1"/>
        <v>44075.38759</v>
      </c>
      <c r="G40207" s="6">
        <f t="shared" si="2"/>
        <v>0</v>
      </c>
    </row>
    <row r="40208" ht="14.25" customHeight="1">
      <c r="A40208" s="3">
        <v>199324.0</v>
      </c>
      <c r="B40208" s="3">
        <v>2607.0</v>
      </c>
      <c r="C40208" s="70">
        <v>44125.22768518519</v>
      </c>
      <c r="D40208" s="3">
        <v>3085.0</v>
      </c>
      <c r="E40208" s="4">
        <v>1200.0</v>
      </c>
      <c r="F40208" s="5">
        <f t="shared" si="1"/>
        <v>43984.61473</v>
      </c>
      <c r="G40208" s="6">
        <f t="shared" si="2"/>
        <v>0</v>
      </c>
    </row>
    <row r="40209" ht="14.25" customHeight="1">
      <c r="A40209" s="3">
        <v>199328.0</v>
      </c>
      <c r="B40209" s="3">
        <v>9737.0</v>
      </c>
      <c r="C40209" s="70">
        <v>44125.22809027778</v>
      </c>
      <c r="D40209" s="3">
        <v>3005.0</v>
      </c>
      <c r="E40209" s="4">
        <v>1200.0</v>
      </c>
      <c r="F40209" s="5">
        <f t="shared" si="1"/>
        <v>44044.76353</v>
      </c>
      <c r="G40209" s="6">
        <f t="shared" si="2"/>
        <v>0</v>
      </c>
    </row>
    <row r="40210" ht="14.25" customHeight="1">
      <c r="A40210" s="3">
        <v>199331.0</v>
      </c>
      <c r="B40210" s="3">
        <v>12219.0</v>
      </c>
      <c r="C40210" s="70">
        <v>44125.23188657407</v>
      </c>
      <c r="D40210" s="3">
        <v>8662.0</v>
      </c>
      <c r="E40210" s="4">
        <v>1200.0</v>
      </c>
      <c r="F40210" s="5">
        <f t="shared" si="1"/>
        <v>44044.30648</v>
      </c>
      <c r="G40210" s="6">
        <f t="shared" si="2"/>
        <v>0</v>
      </c>
    </row>
    <row r="40211" ht="14.25" customHeight="1">
      <c r="A40211" s="3">
        <v>199332.0</v>
      </c>
      <c r="B40211" s="3">
        <v>7206.0</v>
      </c>
      <c r="C40211" s="70">
        <v>44125.23230324074</v>
      </c>
      <c r="D40211" s="3">
        <v>11210.0</v>
      </c>
      <c r="E40211" s="4">
        <v>960.0</v>
      </c>
      <c r="F40211" s="5">
        <f t="shared" si="1"/>
        <v>43922.33478</v>
      </c>
      <c r="G40211" s="6">
        <f t="shared" si="2"/>
        <v>0</v>
      </c>
    </row>
    <row r="40212" ht="14.25" customHeight="1">
      <c r="A40212" s="3">
        <v>199336.0</v>
      </c>
      <c r="B40212" s="3">
        <v>6919.0</v>
      </c>
      <c r="C40212" s="70">
        <v>44125.23631944445</v>
      </c>
      <c r="D40212" s="3">
        <v>2688.0</v>
      </c>
      <c r="E40212" s="4">
        <v>1200.0</v>
      </c>
      <c r="F40212" s="5">
        <f t="shared" si="1"/>
        <v>44015.97285</v>
      </c>
      <c r="G40212" s="6">
        <f t="shared" si="2"/>
        <v>0</v>
      </c>
    </row>
    <row r="40213" ht="14.25" customHeight="1">
      <c r="A40213" s="3">
        <v>199339.0</v>
      </c>
      <c r="B40213" s="3">
        <v>7489.0</v>
      </c>
      <c r="C40213" s="70">
        <v>44125.24508101852</v>
      </c>
      <c r="D40213" s="3">
        <v>310.0</v>
      </c>
      <c r="E40213" s="4">
        <v>1200.0</v>
      </c>
      <c r="F40213" s="5">
        <f t="shared" si="1"/>
        <v>44105.15414</v>
      </c>
      <c r="G40213" s="6">
        <f t="shared" si="2"/>
        <v>0</v>
      </c>
    </row>
    <row r="40214" ht="14.25" customHeight="1">
      <c r="A40214" s="3">
        <v>199341.0</v>
      </c>
      <c r="B40214" s="3">
        <v>985.0</v>
      </c>
      <c r="C40214" s="70">
        <v>44125.24760416667</v>
      </c>
      <c r="D40214" s="3">
        <v>6962.0</v>
      </c>
      <c r="E40214" s="4">
        <v>1200.0</v>
      </c>
      <c r="F40214" s="5">
        <f t="shared" si="1"/>
        <v>43922.21374</v>
      </c>
      <c r="G40214" s="6">
        <f t="shared" si="2"/>
        <v>0</v>
      </c>
    </row>
    <row r="40215" ht="14.25" customHeight="1">
      <c r="A40215" s="3">
        <v>199348.0</v>
      </c>
      <c r="B40215" s="3">
        <v>3948.0</v>
      </c>
      <c r="C40215" s="70">
        <v>44125.25119212963</v>
      </c>
      <c r="D40215" s="3">
        <v>10587.0</v>
      </c>
      <c r="E40215" s="4">
        <v>1200.0</v>
      </c>
      <c r="F40215" s="5">
        <f t="shared" si="1"/>
        <v>44013.00718</v>
      </c>
      <c r="G40215" s="6">
        <f t="shared" si="2"/>
        <v>0</v>
      </c>
    </row>
    <row r="40216" ht="14.25" customHeight="1">
      <c r="A40216" s="3">
        <v>199352.0</v>
      </c>
      <c r="B40216" s="3">
        <v>10205.0</v>
      </c>
      <c r="C40216" s="70">
        <v>44125.25520833334</v>
      </c>
      <c r="D40216" s="3">
        <v>4621.0</v>
      </c>
      <c r="E40216" s="4">
        <v>1200.0</v>
      </c>
      <c r="F40216" s="5">
        <f t="shared" si="1"/>
        <v>44075.26337</v>
      </c>
      <c r="G40216" s="6">
        <f t="shared" si="2"/>
        <v>0</v>
      </c>
    </row>
    <row r="40217" ht="14.25" customHeight="1">
      <c r="A40217" s="3">
        <v>199354.0</v>
      </c>
      <c r="B40217" s="3">
        <v>9073.0</v>
      </c>
      <c r="C40217" s="70">
        <v>44125.25584490741</v>
      </c>
      <c r="D40217" s="3">
        <v>5893.0</v>
      </c>
      <c r="E40217" s="4">
        <v>1200.0</v>
      </c>
      <c r="F40217" s="5">
        <f t="shared" si="1"/>
        <v>44075.81169</v>
      </c>
      <c r="G40217" s="6">
        <f t="shared" si="2"/>
        <v>0</v>
      </c>
    </row>
    <row r="40218" ht="14.25" customHeight="1">
      <c r="A40218" s="3">
        <v>199355.0</v>
      </c>
      <c r="B40218" s="3">
        <v>7389.0</v>
      </c>
      <c r="C40218" s="70">
        <v>44125.25813657408</v>
      </c>
      <c r="D40218" s="3">
        <v>11664.0</v>
      </c>
      <c r="E40218" s="4">
        <v>1200.0</v>
      </c>
      <c r="F40218" s="5">
        <f t="shared" si="1"/>
        <v>44105.66017</v>
      </c>
      <c r="G40218" s="6">
        <f t="shared" si="2"/>
        <v>0</v>
      </c>
    </row>
    <row r="40219" ht="14.25" customHeight="1">
      <c r="A40219" s="3">
        <v>199358.0</v>
      </c>
      <c r="B40219" s="3">
        <v>2421.0</v>
      </c>
      <c r="C40219" s="70">
        <v>44125.25885416667</v>
      </c>
      <c r="D40219" s="3">
        <v>4499.0</v>
      </c>
      <c r="E40219" s="4">
        <v>0.0</v>
      </c>
      <c r="F40219" s="5">
        <f t="shared" si="1"/>
        <v>44015.75352</v>
      </c>
      <c r="G40219" s="6">
        <f t="shared" si="2"/>
        <v>0</v>
      </c>
    </row>
    <row r="40220" ht="14.25" customHeight="1">
      <c r="A40220" s="3">
        <v>199360.0</v>
      </c>
      <c r="B40220" s="3">
        <v>6550.0</v>
      </c>
      <c r="C40220" s="70">
        <v>44125.26572916667</v>
      </c>
      <c r="D40220" s="3">
        <v>8404.0</v>
      </c>
      <c r="E40220" s="4">
        <v>960.0</v>
      </c>
      <c r="F40220" s="5">
        <f t="shared" si="1"/>
        <v>43862.85161</v>
      </c>
      <c r="G40220" s="6">
        <f t="shared" si="2"/>
        <v>0</v>
      </c>
    </row>
    <row r="40221" ht="14.25" customHeight="1">
      <c r="A40221" s="3">
        <v>199364.0</v>
      </c>
      <c r="B40221" s="3">
        <v>6864.0</v>
      </c>
      <c r="C40221" s="70">
        <v>44125.26728009259</v>
      </c>
      <c r="D40221" s="3">
        <v>8508.0</v>
      </c>
      <c r="E40221" s="4">
        <v>1200.0</v>
      </c>
      <c r="F40221" s="5">
        <f t="shared" si="1"/>
        <v>43831.42667</v>
      </c>
      <c r="G40221" s="6">
        <f t="shared" si="2"/>
        <v>0</v>
      </c>
    </row>
    <row r="40222" ht="14.25" customHeight="1">
      <c r="A40222" s="3">
        <v>199371.0</v>
      </c>
      <c r="B40222" s="3">
        <v>8483.0</v>
      </c>
      <c r="C40222" s="70">
        <v>44125.27028935185</v>
      </c>
      <c r="D40222" s="3">
        <v>6631.0</v>
      </c>
      <c r="E40222" s="4">
        <v>1200.0</v>
      </c>
      <c r="F40222" s="5">
        <f t="shared" si="1"/>
        <v>43952.97714</v>
      </c>
      <c r="G40222" s="6">
        <f t="shared" si="2"/>
        <v>0</v>
      </c>
    </row>
    <row r="40223" ht="14.25" customHeight="1">
      <c r="A40223" s="3">
        <v>199373.0</v>
      </c>
      <c r="B40223" s="3">
        <v>8560.0</v>
      </c>
      <c r="C40223" s="70">
        <v>44125.27375</v>
      </c>
      <c r="D40223" s="3">
        <v>10111.0</v>
      </c>
      <c r="E40223" s="4">
        <v>1200.0</v>
      </c>
      <c r="F40223" s="5">
        <f t="shared" si="1"/>
        <v>43891.16563</v>
      </c>
      <c r="G40223" s="6">
        <f t="shared" si="2"/>
        <v>0</v>
      </c>
    </row>
    <row r="40224" ht="14.25" customHeight="1">
      <c r="A40224" s="3">
        <v>199380.0</v>
      </c>
      <c r="B40224" s="3">
        <v>3911.0</v>
      </c>
      <c r="C40224" s="70">
        <v>44125.27403935185</v>
      </c>
      <c r="D40224" s="3">
        <v>6204.0</v>
      </c>
      <c r="E40224" s="4">
        <v>1200.0</v>
      </c>
      <c r="F40224" s="5">
        <f t="shared" si="1"/>
        <v>43983.43541</v>
      </c>
      <c r="G40224" s="6">
        <f t="shared" si="2"/>
        <v>0</v>
      </c>
    </row>
    <row r="40225" ht="14.25" customHeight="1">
      <c r="A40225" s="3">
        <v>199386.0</v>
      </c>
      <c r="B40225" s="3">
        <v>13606.0</v>
      </c>
      <c r="C40225" s="70">
        <v>44125.27729166667</v>
      </c>
      <c r="D40225" s="3">
        <v>9193.0</v>
      </c>
      <c r="E40225" s="4">
        <v>1200.0</v>
      </c>
      <c r="F40225" s="5">
        <f t="shared" si="1"/>
        <v>43922.42946</v>
      </c>
      <c r="G40225" s="6">
        <f t="shared" si="2"/>
        <v>0</v>
      </c>
    </row>
    <row r="40226" ht="14.25" customHeight="1">
      <c r="A40226" s="3">
        <v>199389.0</v>
      </c>
      <c r="B40226" s="3">
        <v>11254.0</v>
      </c>
      <c r="C40226" s="70">
        <v>44125.28306712963</v>
      </c>
      <c r="D40226" s="3">
        <v>11700.0</v>
      </c>
      <c r="E40226" s="4">
        <v>1200.0</v>
      </c>
      <c r="F40226" s="5">
        <f t="shared" si="1"/>
        <v>43833.01934</v>
      </c>
      <c r="G40226" s="6">
        <f t="shared" si="2"/>
        <v>0</v>
      </c>
    </row>
    <row r="40227" ht="14.25" customHeight="1">
      <c r="A40227" s="3">
        <v>199392.0</v>
      </c>
      <c r="B40227" s="3">
        <v>9170.0</v>
      </c>
      <c r="C40227" s="70">
        <v>44125.284375</v>
      </c>
      <c r="D40227" s="3">
        <v>5318.0</v>
      </c>
      <c r="E40227" s="4">
        <v>1200.0</v>
      </c>
      <c r="F40227" s="5">
        <f t="shared" si="1"/>
        <v>43891.63705</v>
      </c>
      <c r="G40227" s="6">
        <f t="shared" si="2"/>
        <v>0</v>
      </c>
    </row>
    <row r="40228" ht="14.25" customHeight="1">
      <c r="A40228" s="3">
        <v>199394.0</v>
      </c>
      <c r="B40228" s="3">
        <v>13606.0</v>
      </c>
      <c r="C40228" s="70">
        <v>44125.2850925926</v>
      </c>
      <c r="D40228" s="3">
        <v>3085.0</v>
      </c>
      <c r="E40228" s="4">
        <v>1200.0</v>
      </c>
      <c r="F40228" s="5">
        <f t="shared" si="1"/>
        <v>43984.61473</v>
      </c>
      <c r="G40228" s="6">
        <f t="shared" si="2"/>
        <v>0</v>
      </c>
    </row>
    <row r="40229" ht="14.25" customHeight="1">
      <c r="A40229" s="3">
        <v>199397.0</v>
      </c>
      <c r="B40229" s="3">
        <v>3499.0</v>
      </c>
      <c r="C40229" s="70">
        <v>44125.28975694445</v>
      </c>
      <c r="D40229" s="3">
        <v>4120.0</v>
      </c>
      <c r="E40229" s="4">
        <v>1200.0</v>
      </c>
      <c r="F40229" s="5">
        <f t="shared" si="1"/>
        <v>43952.01684</v>
      </c>
      <c r="G40229" s="6">
        <f t="shared" si="2"/>
        <v>0</v>
      </c>
    </row>
    <row r="40230" ht="14.25" customHeight="1">
      <c r="A40230" s="3">
        <v>199401.0</v>
      </c>
      <c r="B40230" s="3">
        <v>10872.0</v>
      </c>
      <c r="C40230" s="70">
        <v>44125.29035879629</v>
      </c>
      <c r="D40230" s="3">
        <v>5537.0</v>
      </c>
      <c r="E40230" s="4">
        <v>960.0</v>
      </c>
      <c r="F40230" s="5">
        <f t="shared" si="1"/>
        <v>43984.40573</v>
      </c>
      <c r="G40230" s="6">
        <f t="shared" si="2"/>
        <v>0</v>
      </c>
    </row>
    <row r="40231" ht="14.25" customHeight="1">
      <c r="A40231" s="3">
        <v>199408.0</v>
      </c>
      <c r="B40231" s="3">
        <v>1503.0</v>
      </c>
      <c r="C40231" s="70">
        <v>44125.29489583334</v>
      </c>
      <c r="D40231" s="3">
        <v>5927.0</v>
      </c>
      <c r="E40231" s="4">
        <v>1200.0</v>
      </c>
      <c r="F40231" s="5">
        <f t="shared" si="1"/>
        <v>43862.03502</v>
      </c>
      <c r="G40231" s="6">
        <f t="shared" si="2"/>
        <v>0</v>
      </c>
    </row>
    <row r="40232" ht="14.25" customHeight="1">
      <c r="A40232" s="3">
        <v>199410.0</v>
      </c>
      <c r="B40232" s="3">
        <v>5487.0</v>
      </c>
      <c r="C40232" s="70">
        <v>44125.3044212963</v>
      </c>
      <c r="D40232" s="3">
        <v>13184.0</v>
      </c>
      <c r="E40232" s="4">
        <v>0.0</v>
      </c>
      <c r="F40232" s="5">
        <f t="shared" si="1"/>
        <v>43832.85829</v>
      </c>
      <c r="G40232" s="6">
        <f t="shared" si="2"/>
        <v>0</v>
      </c>
    </row>
    <row r="40233" ht="14.25" customHeight="1">
      <c r="A40233" s="3">
        <v>199412.0</v>
      </c>
      <c r="B40233" s="3">
        <v>11960.0</v>
      </c>
      <c r="C40233" s="70">
        <v>44125.31122685185</v>
      </c>
      <c r="D40233" s="3">
        <v>1737.0</v>
      </c>
      <c r="E40233" s="4">
        <v>1200.0</v>
      </c>
      <c r="F40233" s="5">
        <f t="shared" si="1"/>
        <v>43923.04707</v>
      </c>
      <c r="G40233" s="6">
        <f t="shared" si="2"/>
        <v>0</v>
      </c>
    </row>
    <row r="40234" ht="14.25" customHeight="1">
      <c r="A40234" s="3">
        <v>199417.0</v>
      </c>
      <c r="B40234" s="3">
        <v>3911.0</v>
      </c>
      <c r="C40234" s="70">
        <v>44125.31472222223</v>
      </c>
      <c r="D40234" s="3">
        <v>7990.0</v>
      </c>
      <c r="E40234" s="4">
        <v>1200.0</v>
      </c>
      <c r="F40234" s="5">
        <f t="shared" si="1"/>
        <v>43953.0336</v>
      </c>
      <c r="G40234" s="6">
        <f t="shared" si="2"/>
        <v>0</v>
      </c>
    </row>
    <row r="40235" ht="14.25" customHeight="1">
      <c r="A40235" s="3">
        <v>199421.0</v>
      </c>
      <c r="B40235" s="3">
        <v>1923.0</v>
      </c>
      <c r="C40235" s="70">
        <v>44125.31626157407</v>
      </c>
      <c r="D40235" s="3">
        <v>13817.0</v>
      </c>
      <c r="E40235" s="4">
        <v>1200.0</v>
      </c>
      <c r="F40235" s="5">
        <f t="shared" si="1"/>
        <v>43891.13111</v>
      </c>
      <c r="G40235" s="6">
        <f t="shared" si="2"/>
        <v>0</v>
      </c>
    </row>
    <row r="40236" ht="14.25" customHeight="1">
      <c r="A40236" s="3">
        <v>199426.0</v>
      </c>
      <c r="B40236" s="3">
        <v>13230.0</v>
      </c>
      <c r="C40236" s="70">
        <v>44125.31954861111</v>
      </c>
      <c r="D40236" s="3">
        <v>9650.0</v>
      </c>
      <c r="E40236" s="4">
        <v>1200.0</v>
      </c>
      <c r="F40236" s="5">
        <f t="shared" si="1"/>
        <v>44106.24763</v>
      </c>
      <c r="G40236" s="6">
        <f t="shared" si="2"/>
        <v>0</v>
      </c>
    </row>
    <row r="40237" ht="14.25" customHeight="1">
      <c r="A40237" s="3">
        <v>199433.0</v>
      </c>
      <c r="B40237" s="3">
        <v>3365.0</v>
      </c>
      <c r="C40237" s="70">
        <v>44125.32296296296</v>
      </c>
      <c r="D40237" s="3">
        <v>2807.0</v>
      </c>
      <c r="E40237" s="4">
        <v>1200.0</v>
      </c>
      <c r="F40237" s="5">
        <f t="shared" si="1"/>
        <v>44044.63545</v>
      </c>
      <c r="G40237" s="6">
        <f t="shared" si="2"/>
        <v>0</v>
      </c>
    </row>
    <row r="40238" ht="14.25" customHeight="1">
      <c r="A40238" s="3">
        <v>199435.0</v>
      </c>
      <c r="B40238" s="3">
        <v>13436.0</v>
      </c>
      <c r="C40238" s="70">
        <v>44125.3320949074</v>
      </c>
      <c r="D40238" s="3">
        <v>2167.0</v>
      </c>
      <c r="E40238" s="4">
        <v>1200.0</v>
      </c>
      <c r="F40238" s="5">
        <f t="shared" si="1"/>
        <v>43983.32076</v>
      </c>
      <c r="G40238" s="6">
        <f t="shared" si="2"/>
        <v>0</v>
      </c>
    </row>
    <row r="40239" ht="14.25" customHeight="1">
      <c r="A40239" s="3">
        <v>199437.0</v>
      </c>
      <c r="B40239" s="3">
        <v>13404.0</v>
      </c>
      <c r="C40239" s="70">
        <v>44125.33525462963</v>
      </c>
      <c r="D40239" s="3">
        <v>2167.0</v>
      </c>
      <c r="E40239" s="4">
        <v>0.0</v>
      </c>
      <c r="F40239" s="5">
        <f t="shared" si="1"/>
        <v>43983.32076</v>
      </c>
      <c r="G40239" s="6">
        <f t="shared" si="2"/>
        <v>0</v>
      </c>
    </row>
    <row r="40240" ht="14.25" customHeight="1">
      <c r="A40240" s="3">
        <v>199438.0</v>
      </c>
      <c r="B40240" s="3">
        <v>5139.0</v>
      </c>
      <c r="C40240" s="70">
        <v>44125.34001157407</v>
      </c>
      <c r="D40240" s="3">
        <v>8508.0</v>
      </c>
      <c r="E40240" s="4">
        <v>1200.0</v>
      </c>
      <c r="F40240" s="5">
        <f t="shared" si="1"/>
        <v>43831.42667</v>
      </c>
      <c r="G40240" s="6">
        <f t="shared" si="2"/>
        <v>0</v>
      </c>
    </row>
    <row r="40241" ht="14.25" customHeight="1">
      <c r="A40241" s="3">
        <v>199445.0</v>
      </c>
      <c r="B40241" s="3">
        <v>2227.0</v>
      </c>
      <c r="C40241" s="70">
        <v>44125.34260416667</v>
      </c>
      <c r="D40241" s="3">
        <v>831.0</v>
      </c>
      <c r="E40241" s="4">
        <v>1200.0</v>
      </c>
      <c r="F40241" s="5">
        <f t="shared" si="1"/>
        <v>43952.33463</v>
      </c>
      <c r="G40241" s="6">
        <f t="shared" si="2"/>
        <v>0</v>
      </c>
    </row>
    <row r="40242" ht="14.25" customHeight="1">
      <c r="A40242" s="3">
        <v>199451.0</v>
      </c>
      <c r="B40242" s="3">
        <v>12300.0</v>
      </c>
      <c r="C40242" s="70">
        <v>44125.34629629629</v>
      </c>
      <c r="D40242" s="3">
        <v>5204.0</v>
      </c>
      <c r="E40242" s="4">
        <v>1200.0</v>
      </c>
      <c r="F40242" s="5">
        <f t="shared" si="1"/>
        <v>43922.60003</v>
      </c>
      <c r="G40242" s="6">
        <f t="shared" si="2"/>
        <v>0</v>
      </c>
    </row>
    <row r="40243" ht="14.25" customHeight="1">
      <c r="A40243" s="3">
        <v>199457.0</v>
      </c>
      <c r="B40243" s="3">
        <v>9474.0</v>
      </c>
      <c r="C40243" s="70">
        <v>44125.34650462963</v>
      </c>
      <c r="D40243" s="3">
        <v>10783.0</v>
      </c>
      <c r="E40243" s="4">
        <v>1200.0</v>
      </c>
      <c r="F40243" s="5">
        <f t="shared" si="1"/>
        <v>43862.8385</v>
      </c>
      <c r="G40243" s="6">
        <f t="shared" si="2"/>
        <v>0</v>
      </c>
    </row>
    <row r="40244" ht="14.25" customHeight="1">
      <c r="A40244" s="3">
        <v>199458.0</v>
      </c>
      <c r="B40244" s="3">
        <v>6252.0</v>
      </c>
      <c r="C40244" s="70">
        <v>44125.34821759259</v>
      </c>
      <c r="D40244" s="3">
        <v>3788.0</v>
      </c>
      <c r="E40244" s="4">
        <v>1200.0</v>
      </c>
      <c r="F40244" s="5">
        <f t="shared" si="1"/>
        <v>44075.48057</v>
      </c>
      <c r="G40244" s="6">
        <f t="shared" si="2"/>
        <v>0</v>
      </c>
    </row>
    <row r="40245" ht="14.25" customHeight="1">
      <c r="A40245" s="3">
        <v>199463.0</v>
      </c>
      <c r="B40245" s="3">
        <v>12515.0</v>
      </c>
      <c r="C40245" s="70">
        <v>44125.35037037037</v>
      </c>
      <c r="D40245" s="3">
        <v>7990.0</v>
      </c>
      <c r="E40245" s="4">
        <v>1200.0</v>
      </c>
      <c r="F40245" s="5">
        <f t="shared" si="1"/>
        <v>43953.0336</v>
      </c>
      <c r="G40245" s="6">
        <f t="shared" si="2"/>
        <v>0</v>
      </c>
    </row>
    <row r="40246" ht="14.25" customHeight="1">
      <c r="A40246" s="3">
        <v>199466.0</v>
      </c>
      <c r="B40246" s="3">
        <v>8814.0</v>
      </c>
      <c r="C40246" s="70">
        <v>44125.35489583333</v>
      </c>
      <c r="D40246" s="3">
        <v>11329.0</v>
      </c>
      <c r="E40246" s="4">
        <v>1200.0</v>
      </c>
      <c r="F40246" s="5">
        <f t="shared" si="1"/>
        <v>43983.59655</v>
      </c>
      <c r="G40246" s="6">
        <f t="shared" si="2"/>
        <v>0</v>
      </c>
    </row>
    <row r="40247" ht="14.25" customHeight="1">
      <c r="A40247" s="3">
        <v>199470.0</v>
      </c>
      <c r="B40247" s="3">
        <v>9595.0</v>
      </c>
      <c r="C40247" s="70">
        <v>44125.35679398148</v>
      </c>
      <c r="D40247" s="3">
        <v>4283.0</v>
      </c>
      <c r="E40247" s="4">
        <v>1200.0</v>
      </c>
      <c r="F40247" s="5">
        <f t="shared" si="1"/>
        <v>43983.64959</v>
      </c>
      <c r="G40247" s="6">
        <f t="shared" si="2"/>
        <v>0</v>
      </c>
    </row>
    <row r="40248" ht="14.25" customHeight="1">
      <c r="A40248" s="3">
        <v>199473.0</v>
      </c>
      <c r="B40248" s="3">
        <v>1294.0</v>
      </c>
      <c r="C40248" s="70">
        <v>44125.35730324074</v>
      </c>
      <c r="D40248" s="3">
        <v>8404.0</v>
      </c>
      <c r="E40248" s="4">
        <v>1200.0</v>
      </c>
      <c r="F40248" s="5">
        <f t="shared" si="1"/>
        <v>43862.85161</v>
      </c>
      <c r="G40248" s="6">
        <f t="shared" si="2"/>
        <v>0</v>
      </c>
    </row>
    <row r="40249" ht="14.25" customHeight="1">
      <c r="A40249" s="3">
        <v>199484.0</v>
      </c>
      <c r="B40249" s="3">
        <v>13689.0</v>
      </c>
      <c r="C40249" s="70">
        <v>44125.36575231481</v>
      </c>
      <c r="D40249" s="3">
        <v>9086.0</v>
      </c>
      <c r="E40249" s="4">
        <v>1200.0</v>
      </c>
      <c r="F40249" s="5">
        <f t="shared" si="1"/>
        <v>43952.75179</v>
      </c>
      <c r="G40249" s="6">
        <f t="shared" si="2"/>
        <v>0</v>
      </c>
    </row>
    <row r="40250" ht="14.25" customHeight="1">
      <c r="A40250" s="3">
        <v>199490.0</v>
      </c>
      <c r="B40250" s="3">
        <v>2959.0</v>
      </c>
      <c r="C40250" s="70">
        <v>44125.3671412037</v>
      </c>
      <c r="D40250" s="3">
        <v>4674.0</v>
      </c>
      <c r="E40250" s="4">
        <v>1200.0</v>
      </c>
      <c r="F40250" s="5">
        <f t="shared" si="1"/>
        <v>44075.01259</v>
      </c>
      <c r="G40250" s="6">
        <f t="shared" si="2"/>
        <v>0</v>
      </c>
    </row>
    <row r="40251" ht="14.25" customHeight="1">
      <c r="A40251" s="3">
        <v>199496.0</v>
      </c>
      <c r="B40251" s="3">
        <v>1796.0</v>
      </c>
      <c r="C40251" s="70">
        <v>44125.37106481481</v>
      </c>
      <c r="D40251" s="3">
        <v>1416.0</v>
      </c>
      <c r="E40251" s="4">
        <v>1200.0</v>
      </c>
      <c r="F40251" s="5">
        <f t="shared" si="1"/>
        <v>44075.54057</v>
      </c>
      <c r="G40251" s="6">
        <f t="shared" si="2"/>
        <v>0</v>
      </c>
    </row>
    <row r="40252" ht="14.25" customHeight="1">
      <c r="A40252" s="3">
        <v>199499.0</v>
      </c>
      <c r="B40252" s="3">
        <v>8045.0</v>
      </c>
      <c r="C40252" s="70">
        <v>44125.37585648148</v>
      </c>
      <c r="D40252" s="3">
        <v>10755.0</v>
      </c>
      <c r="E40252" s="4">
        <v>1200.0</v>
      </c>
      <c r="F40252" s="5">
        <f t="shared" si="1"/>
        <v>44075.21108</v>
      </c>
      <c r="G40252" s="6">
        <f t="shared" si="2"/>
        <v>0</v>
      </c>
    </row>
    <row r="40253" ht="14.25" customHeight="1">
      <c r="A40253" s="3">
        <v>199502.0</v>
      </c>
      <c r="B40253" s="3">
        <v>7229.0</v>
      </c>
      <c r="C40253" s="70">
        <v>44125.37723379629</v>
      </c>
      <c r="D40253" s="3">
        <v>104.0</v>
      </c>
      <c r="E40253" s="4">
        <v>1200.0</v>
      </c>
      <c r="F40253" s="5">
        <f t="shared" si="1"/>
        <v>44013.28641</v>
      </c>
      <c r="G40253" s="6">
        <f t="shared" si="2"/>
        <v>0</v>
      </c>
    </row>
    <row r="40254" ht="14.25" customHeight="1">
      <c r="A40254" s="3">
        <v>199511.0</v>
      </c>
      <c r="B40254" s="3">
        <v>3172.0</v>
      </c>
      <c r="C40254" s="70">
        <v>44125.38846064815</v>
      </c>
      <c r="D40254" s="3">
        <v>7850.0</v>
      </c>
      <c r="E40254" s="4">
        <v>960.0</v>
      </c>
      <c r="F40254" s="5">
        <f t="shared" si="1"/>
        <v>44076.31014</v>
      </c>
      <c r="G40254" s="6">
        <f t="shared" si="2"/>
        <v>0</v>
      </c>
    </row>
    <row r="40255" ht="14.25" customHeight="1">
      <c r="A40255" s="3">
        <v>199512.0</v>
      </c>
      <c r="B40255" s="3">
        <v>13990.0</v>
      </c>
      <c r="C40255" s="70">
        <v>44125.39021990741</v>
      </c>
      <c r="D40255" s="3">
        <v>1416.0</v>
      </c>
      <c r="E40255" s="4">
        <v>1200.0</v>
      </c>
      <c r="F40255" s="5">
        <f t="shared" si="1"/>
        <v>44075.54057</v>
      </c>
      <c r="G40255" s="6">
        <f t="shared" si="2"/>
        <v>0</v>
      </c>
    </row>
    <row r="40256" ht="14.25" customHeight="1">
      <c r="A40256" s="3">
        <v>199515.0</v>
      </c>
      <c r="B40256" s="3">
        <v>10452.0</v>
      </c>
      <c r="C40256" s="70">
        <v>44125.39409722222</v>
      </c>
      <c r="D40256" s="3">
        <v>2628.0</v>
      </c>
      <c r="E40256" s="4">
        <v>1200.0</v>
      </c>
      <c r="F40256" s="5">
        <f t="shared" si="1"/>
        <v>44077.03214</v>
      </c>
      <c r="G40256" s="6">
        <f t="shared" si="2"/>
        <v>0</v>
      </c>
    </row>
    <row r="40257" ht="14.25" customHeight="1">
      <c r="A40257" s="3">
        <v>199521.0</v>
      </c>
      <c r="B40257" s="3">
        <v>8842.0</v>
      </c>
      <c r="C40257" s="70">
        <v>44125.40377314815</v>
      </c>
      <c r="D40257" s="3">
        <v>310.0</v>
      </c>
      <c r="E40257" s="4">
        <v>960.0</v>
      </c>
      <c r="F40257" s="5">
        <f t="shared" si="1"/>
        <v>44105.15414</v>
      </c>
      <c r="G40257" s="6">
        <f t="shared" si="2"/>
        <v>0</v>
      </c>
    </row>
    <row r="40258" ht="14.25" customHeight="1">
      <c r="A40258" s="3">
        <v>199523.0</v>
      </c>
      <c r="B40258" s="3">
        <v>12533.0</v>
      </c>
      <c r="C40258" s="70">
        <v>44125.40540509259</v>
      </c>
      <c r="D40258" s="3">
        <v>12523.0</v>
      </c>
      <c r="E40258" s="4">
        <v>1200.0</v>
      </c>
      <c r="F40258" s="5">
        <f t="shared" si="1"/>
        <v>44105.08382</v>
      </c>
      <c r="G40258" s="6">
        <f t="shared" si="2"/>
        <v>0</v>
      </c>
    </row>
    <row r="40259" ht="14.25" customHeight="1">
      <c r="A40259" s="3">
        <v>199528.0</v>
      </c>
      <c r="B40259" s="3">
        <v>3386.0</v>
      </c>
      <c r="C40259" s="70">
        <v>44125.40555555555</v>
      </c>
      <c r="D40259" s="3">
        <v>10869.0</v>
      </c>
      <c r="E40259" s="4">
        <v>1200.0</v>
      </c>
      <c r="F40259" s="5">
        <f t="shared" si="1"/>
        <v>44105.63899</v>
      </c>
      <c r="G40259" s="6">
        <f t="shared" si="2"/>
        <v>0</v>
      </c>
    </row>
    <row r="40260" ht="14.25" customHeight="1">
      <c r="A40260" s="3">
        <v>199534.0</v>
      </c>
      <c r="B40260" s="3">
        <v>13427.0</v>
      </c>
      <c r="C40260" s="70">
        <v>44125.40865740741</v>
      </c>
      <c r="D40260" s="3">
        <v>264.0</v>
      </c>
      <c r="E40260" s="4">
        <v>1200.0</v>
      </c>
      <c r="F40260" s="5">
        <f t="shared" si="1"/>
        <v>44045.33145</v>
      </c>
      <c r="G40260" s="6">
        <f t="shared" si="2"/>
        <v>0</v>
      </c>
    </row>
    <row r="40261" ht="14.25" customHeight="1">
      <c r="A40261" s="3">
        <v>199537.0</v>
      </c>
      <c r="B40261" s="3">
        <v>9737.0</v>
      </c>
      <c r="C40261" s="70">
        <v>44125.4090625</v>
      </c>
      <c r="D40261" s="3">
        <v>8662.0</v>
      </c>
      <c r="E40261" s="4">
        <v>0.0</v>
      </c>
      <c r="F40261" s="5">
        <f t="shared" si="1"/>
        <v>44044.30648</v>
      </c>
      <c r="G40261" s="6">
        <f t="shared" si="2"/>
        <v>0</v>
      </c>
    </row>
    <row r="40262" ht="14.25" customHeight="1">
      <c r="A40262" s="3">
        <v>199538.0</v>
      </c>
      <c r="B40262" s="3">
        <v>10462.0</v>
      </c>
      <c r="C40262" s="70">
        <v>44125.40961805556</v>
      </c>
      <c r="D40262" s="3">
        <v>10111.0</v>
      </c>
      <c r="E40262" s="4">
        <v>1200.0</v>
      </c>
      <c r="F40262" s="5">
        <f t="shared" si="1"/>
        <v>43891.16563</v>
      </c>
      <c r="G40262" s="6">
        <f t="shared" si="2"/>
        <v>0</v>
      </c>
    </row>
    <row r="40263" ht="14.25" customHeight="1">
      <c r="A40263" s="3">
        <v>199540.0</v>
      </c>
      <c r="B40263" s="3">
        <v>13559.0</v>
      </c>
      <c r="C40263" s="70">
        <v>44125.41094907407</v>
      </c>
      <c r="D40263" s="3">
        <v>2387.0</v>
      </c>
      <c r="E40263" s="4">
        <v>1200.0</v>
      </c>
      <c r="F40263" s="5">
        <f t="shared" si="1"/>
        <v>43836.12751</v>
      </c>
      <c r="G40263" s="6">
        <f t="shared" si="2"/>
        <v>0</v>
      </c>
    </row>
    <row r="40264" ht="14.25" customHeight="1">
      <c r="A40264" s="3">
        <v>199546.0</v>
      </c>
      <c r="B40264" s="3">
        <v>9029.0</v>
      </c>
      <c r="C40264" s="70">
        <v>44125.41826388889</v>
      </c>
      <c r="D40264" s="3">
        <v>3788.0</v>
      </c>
      <c r="E40264" s="4">
        <v>1200.0</v>
      </c>
      <c r="F40264" s="5">
        <f t="shared" si="1"/>
        <v>44075.48057</v>
      </c>
      <c r="G40264" s="6">
        <f t="shared" si="2"/>
        <v>0</v>
      </c>
    </row>
    <row r="40265" ht="14.25" customHeight="1">
      <c r="A40265" s="3">
        <v>199548.0</v>
      </c>
      <c r="B40265" s="3">
        <v>7534.0</v>
      </c>
      <c r="C40265" s="70">
        <v>44125.41905092593</v>
      </c>
      <c r="D40265" s="3">
        <v>9597.0</v>
      </c>
      <c r="E40265" s="4">
        <v>1200.0</v>
      </c>
      <c r="F40265" s="5">
        <f t="shared" si="1"/>
        <v>44044.82112</v>
      </c>
      <c r="G40265" s="6">
        <f t="shared" si="2"/>
        <v>0</v>
      </c>
    </row>
    <row r="40266" ht="14.25" customHeight="1">
      <c r="A40266" s="3">
        <v>199561.0</v>
      </c>
      <c r="B40266" s="3">
        <v>7275.0</v>
      </c>
      <c r="C40266" s="70">
        <v>44125.4420949074</v>
      </c>
      <c r="D40266" s="3">
        <v>10850.0</v>
      </c>
      <c r="E40266" s="4">
        <v>1200.0</v>
      </c>
      <c r="F40266" s="5">
        <f t="shared" si="1"/>
        <v>44075.11185</v>
      </c>
      <c r="G40266" s="6">
        <f t="shared" si="2"/>
        <v>0</v>
      </c>
    </row>
    <row r="40267" ht="14.25" customHeight="1">
      <c r="A40267" s="3">
        <v>199567.0</v>
      </c>
      <c r="B40267" s="3">
        <v>116.0</v>
      </c>
      <c r="C40267" s="70">
        <v>44125.44609953704</v>
      </c>
      <c r="D40267" s="3">
        <v>2421.0</v>
      </c>
      <c r="E40267" s="4">
        <v>1200.0</v>
      </c>
      <c r="F40267" s="5">
        <f t="shared" si="1"/>
        <v>44044.36852</v>
      </c>
      <c r="G40267" s="6">
        <f t="shared" si="2"/>
        <v>0</v>
      </c>
    </row>
    <row r="40268" ht="14.25" customHeight="1">
      <c r="A40268" s="3">
        <v>199571.0</v>
      </c>
      <c r="B40268" s="3">
        <v>3815.0</v>
      </c>
      <c r="C40268" s="70">
        <v>44125.44892361111</v>
      </c>
      <c r="D40268" s="3">
        <v>2096.0</v>
      </c>
      <c r="E40268" s="4">
        <v>1200.0</v>
      </c>
      <c r="F40268" s="5">
        <f t="shared" si="1"/>
        <v>44044.18924</v>
      </c>
      <c r="G40268" s="6">
        <f t="shared" si="2"/>
        <v>0</v>
      </c>
    </row>
    <row r="40269" ht="14.25" customHeight="1">
      <c r="A40269" s="3">
        <v>199579.0</v>
      </c>
      <c r="B40269" s="3">
        <v>9173.0</v>
      </c>
      <c r="C40269" s="70">
        <v>44125.45157407408</v>
      </c>
      <c r="D40269" s="3">
        <v>10304.0</v>
      </c>
      <c r="E40269" s="4">
        <v>960.0</v>
      </c>
      <c r="F40269" s="5">
        <f t="shared" si="1"/>
        <v>43891.91823</v>
      </c>
      <c r="G40269" s="6">
        <f t="shared" si="2"/>
        <v>0</v>
      </c>
    </row>
    <row r="40270" ht="14.25" customHeight="1">
      <c r="A40270" s="3">
        <v>199582.0</v>
      </c>
      <c r="B40270" s="3">
        <v>8679.0</v>
      </c>
      <c r="C40270" s="70">
        <v>44125.45517361111</v>
      </c>
      <c r="D40270" s="3">
        <v>5204.0</v>
      </c>
      <c r="E40270" s="4">
        <v>1200.0</v>
      </c>
      <c r="F40270" s="5">
        <f t="shared" si="1"/>
        <v>43922.60003</v>
      </c>
      <c r="G40270" s="6">
        <f t="shared" si="2"/>
        <v>0</v>
      </c>
    </row>
    <row r="40271" ht="14.25" customHeight="1">
      <c r="A40271" s="3">
        <v>199589.0</v>
      </c>
      <c r="B40271" s="3">
        <v>6081.0</v>
      </c>
      <c r="C40271" s="70">
        <v>44125.45659722222</v>
      </c>
      <c r="D40271" s="3">
        <v>10897.0</v>
      </c>
      <c r="E40271" s="4">
        <v>1200.0</v>
      </c>
      <c r="F40271" s="5">
        <f t="shared" si="1"/>
        <v>44105.43853</v>
      </c>
      <c r="G40271" s="6">
        <f t="shared" si="2"/>
        <v>0</v>
      </c>
    </row>
    <row r="40272" ht="14.25" customHeight="1">
      <c r="A40272" s="3">
        <v>199595.0</v>
      </c>
      <c r="B40272" s="3">
        <v>6950.0</v>
      </c>
      <c r="C40272" s="70">
        <v>44125.46171296296</v>
      </c>
      <c r="D40272" s="3">
        <v>13670.0</v>
      </c>
      <c r="E40272" s="4">
        <v>0.0</v>
      </c>
      <c r="F40272" s="5">
        <f t="shared" si="1"/>
        <v>44014.36549</v>
      </c>
      <c r="G40272" s="6">
        <f t="shared" si="2"/>
        <v>0</v>
      </c>
    </row>
    <row r="40273" ht="14.25" customHeight="1">
      <c r="A40273" s="3">
        <v>199606.0</v>
      </c>
      <c r="B40273" s="3">
        <v>12898.0</v>
      </c>
      <c r="C40273" s="70">
        <v>44125.47831018519</v>
      </c>
      <c r="D40273" s="3">
        <v>2251.0</v>
      </c>
      <c r="E40273" s="4">
        <v>1200.0</v>
      </c>
      <c r="F40273" s="5">
        <f t="shared" si="1"/>
        <v>43923.15227</v>
      </c>
      <c r="G40273" s="6">
        <f t="shared" si="2"/>
        <v>0</v>
      </c>
    </row>
    <row r="40274" ht="14.25" customHeight="1">
      <c r="A40274" s="3">
        <v>199607.0</v>
      </c>
      <c r="B40274" s="3">
        <v>2893.0</v>
      </c>
      <c r="C40274" s="70">
        <v>44125.48574074074</v>
      </c>
      <c r="D40274" s="3">
        <v>1305.0</v>
      </c>
      <c r="E40274" s="4">
        <v>1200.0</v>
      </c>
      <c r="F40274" s="5">
        <f t="shared" si="1"/>
        <v>43922.02125</v>
      </c>
      <c r="G40274" s="6">
        <f t="shared" si="2"/>
        <v>0</v>
      </c>
    </row>
    <row r="40275" ht="14.25" customHeight="1">
      <c r="A40275" s="3">
        <v>199614.0</v>
      </c>
      <c r="B40275" s="3">
        <v>13691.0</v>
      </c>
      <c r="C40275" s="70">
        <v>44125.48704861111</v>
      </c>
      <c r="D40275" s="3">
        <v>3821.0</v>
      </c>
      <c r="E40275" s="4">
        <v>1200.0</v>
      </c>
      <c r="F40275" s="5">
        <f t="shared" si="1"/>
        <v>43835.01995</v>
      </c>
      <c r="G40275" s="6">
        <f t="shared" si="2"/>
        <v>0</v>
      </c>
    </row>
    <row r="40276" ht="14.25" customHeight="1">
      <c r="A40276" s="3">
        <v>199615.0</v>
      </c>
      <c r="B40276" s="3">
        <v>6081.0</v>
      </c>
      <c r="C40276" s="70">
        <v>44125.48716435185</v>
      </c>
      <c r="D40276" s="3">
        <v>704.0</v>
      </c>
      <c r="E40276" s="4">
        <v>1200.0</v>
      </c>
      <c r="F40276" s="5">
        <f t="shared" si="1"/>
        <v>44075.20332</v>
      </c>
      <c r="G40276" s="6">
        <f t="shared" si="2"/>
        <v>0</v>
      </c>
    </row>
    <row r="40277" ht="14.25" customHeight="1">
      <c r="A40277" s="3">
        <v>199619.0</v>
      </c>
      <c r="B40277" s="3">
        <v>2382.0</v>
      </c>
      <c r="C40277" s="70">
        <v>44125.48847222222</v>
      </c>
      <c r="D40277" s="3">
        <v>13110.0</v>
      </c>
      <c r="E40277" s="4">
        <v>0.0</v>
      </c>
      <c r="F40277" s="5">
        <f t="shared" si="1"/>
        <v>43831.86384</v>
      </c>
      <c r="G40277" s="6">
        <f t="shared" si="2"/>
        <v>0</v>
      </c>
    </row>
    <row r="40278" ht="14.25" customHeight="1">
      <c r="A40278" s="3">
        <v>199625.0</v>
      </c>
      <c r="B40278" s="3">
        <v>9195.0</v>
      </c>
      <c r="C40278" s="70">
        <v>44125.49050925926</v>
      </c>
      <c r="D40278" s="3">
        <v>1181.0</v>
      </c>
      <c r="E40278" s="4">
        <v>1200.0</v>
      </c>
      <c r="F40278" s="5">
        <f t="shared" si="1"/>
        <v>43985.45846</v>
      </c>
      <c r="G40278" s="6">
        <f t="shared" si="2"/>
        <v>0</v>
      </c>
    </row>
    <row r="40279" ht="14.25" customHeight="1">
      <c r="A40279" s="3">
        <v>199632.0</v>
      </c>
      <c r="B40279" s="3">
        <v>7086.0</v>
      </c>
      <c r="C40279" s="70">
        <v>44125.49107638889</v>
      </c>
      <c r="D40279" s="3">
        <v>7978.0</v>
      </c>
      <c r="E40279" s="4">
        <v>960.0</v>
      </c>
      <c r="F40279" s="5">
        <f t="shared" si="1"/>
        <v>44076.5712</v>
      </c>
      <c r="G40279" s="6">
        <f t="shared" si="2"/>
        <v>0</v>
      </c>
    </row>
    <row r="40280" ht="14.25" customHeight="1">
      <c r="A40280" s="3">
        <v>199637.0</v>
      </c>
      <c r="B40280" s="3">
        <v>3817.0</v>
      </c>
      <c r="C40280" s="70">
        <v>44125.50283564815</v>
      </c>
      <c r="D40280" s="3">
        <v>2953.0</v>
      </c>
      <c r="E40280" s="4">
        <v>1200.0</v>
      </c>
      <c r="F40280" s="5">
        <f t="shared" si="1"/>
        <v>44105.43088</v>
      </c>
      <c r="G40280" s="6">
        <f t="shared" si="2"/>
        <v>0</v>
      </c>
    </row>
    <row r="40281" ht="14.25" customHeight="1">
      <c r="A40281" s="3">
        <v>199644.0</v>
      </c>
      <c r="B40281" s="3">
        <v>3488.0</v>
      </c>
      <c r="C40281" s="70">
        <v>44125.5065625</v>
      </c>
      <c r="D40281" s="3">
        <v>3788.0</v>
      </c>
      <c r="E40281" s="4">
        <v>1200.0</v>
      </c>
      <c r="F40281" s="5">
        <f t="shared" si="1"/>
        <v>44075.48057</v>
      </c>
      <c r="G40281" s="6">
        <f t="shared" si="2"/>
        <v>0</v>
      </c>
    </row>
    <row r="40282" ht="14.25" customHeight="1">
      <c r="A40282" s="3">
        <v>199647.0</v>
      </c>
      <c r="B40282" s="3">
        <v>7648.0</v>
      </c>
      <c r="C40282" s="70">
        <v>44125.50782407408</v>
      </c>
      <c r="D40282" s="3">
        <v>11726.0</v>
      </c>
      <c r="E40282" s="4">
        <v>1200.0</v>
      </c>
      <c r="F40282" s="5">
        <f t="shared" si="1"/>
        <v>43835.52642</v>
      </c>
      <c r="G40282" s="6">
        <f t="shared" si="2"/>
        <v>0</v>
      </c>
    </row>
    <row r="40283" ht="14.25" customHeight="1">
      <c r="A40283" s="3">
        <v>199649.0</v>
      </c>
      <c r="B40283" s="3">
        <v>12025.0</v>
      </c>
      <c r="C40283" s="70">
        <v>44125.50791666667</v>
      </c>
      <c r="D40283" s="3">
        <v>10607.0</v>
      </c>
      <c r="E40283" s="4">
        <v>1200.0</v>
      </c>
      <c r="F40283" s="5">
        <f t="shared" si="1"/>
        <v>44106.28938</v>
      </c>
      <c r="G40283" s="6">
        <f t="shared" si="2"/>
        <v>0</v>
      </c>
    </row>
    <row r="40284" ht="14.25" customHeight="1">
      <c r="A40284" s="3">
        <v>199656.0</v>
      </c>
      <c r="B40284" s="3">
        <v>6515.0</v>
      </c>
      <c r="C40284" s="70">
        <v>44125.52358796296</v>
      </c>
      <c r="D40284" s="3">
        <v>2953.0</v>
      </c>
      <c r="E40284" s="4">
        <v>1200.0</v>
      </c>
      <c r="F40284" s="5">
        <f t="shared" si="1"/>
        <v>44105.43088</v>
      </c>
      <c r="G40284" s="6">
        <f t="shared" si="2"/>
        <v>0</v>
      </c>
    </row>
    <row r="40285" ht="14.25" customHeight="1">
      <c r="A40285" s="3">
        <v>199658.0</v>
      </c>
      <c r="B40285" s="3">
        <v>4918.0</v>
      </c>
      <c r="C40285" s="70">
        <v>44125.52525462963</v>
      </c>
      <c r="D40285" s="3">
        <v>13853.0</v>
      </c>
      <c r="E40285" s="4">
        <v>1200.0</v>
      </c>
      <c r="F40285" s="5">
        <f t="shared" si="1"/>
        <v>44075.26497</v>
      </c>
      <c r="G40285" s="6">
        <f t="shared" si="2"/>
        <v>0</v>
      </c>
    </row>
    <row r="40286" ht="14.25" customHeight="1">
      <c r="A40286" s="3">
        <v>199659.0</v>
      </c>
      <c r="B40286" s="3">
        <v>11500.0</v>
      </c>
      <c r="C40286" s="70">
        <v>44125.52886574074</v>
      </c>
      <c r="D40286" s="3">
        <v>6210.0</v>
      </c>
      <c r="E40286" s="4">
        <v>0.0</v>
      </c>
      <c r="F40286" s="5">
        <f t="shared" si="1"/>
        <v>43922.6284</v>
      </c>
      <c r="G40286" s="6">
        <f t="shared" si="2"/>
        <v>0</v>
      </c>
    </row>
    <row r="40287" ht="14.25" customHeight="1">
      <c r="A40287" s="3">
        <v>199663.0</v>
      </c>
      <c r="B40287" s="3">
        <v>2537.0</v>
      </c>
      <c r="C40287" s="70">
        <v>44125.54296296297</v>
      </c>
      <c r="D40287" s="3">
        <v>1065.0</v>
      </c>
      <c r="E40287" s="4">
        <v>1200.0</v>
      </c>
      <c r="F40287" s="5">
        <f t="shared" si="1"/>
        <v>44105.01168</v>
      </c>
      <c r="G40287" s="6">
        <f t="shared" si="2"/>
        <v>0</v>
      </c>
    </row>
    <row r="40288" ht="14.25" customHeight="1">
      <c r="A40288" s="3">
        <v>199673.0</v>
      </c>
      <c r="B40288" s="3">
        <v>9029.0</v>
      </c>
      <c r="C40288" s="70">
        <v>44125.57363425926</v>
      </c>
      <c r="D40288" s="3">
        <v>10850.0</v>
      </c>
      <c r="E40288" s="4">
        <v>1200.0</v>
      </c>
      <c r="F40288" s="5">
        <f t="shared" si="1"/>
        <v>44075.11185</v>
      </c>
      <c r="G40288" s="6">
        <f t="shared" si="2"/>
        <v>0</v>
      </c>
    </row>
    <row r="40289" ht="14.25" customHeight="1">
      <c r="A40289" s="3">
        <v>199674.0</v>
      </c>
      <c r="B40289" s="3">
        <v>5159.0</v>
      </c>
      <c r="C40289" s="70">
        <v>44125.57408564815</v>
      </c>
      <c r="D40289" s="3">
        <v>4120.0</v>
      </c>
      <c r="E40289" s="4">
        <v>1200.0</v>
      </c>
      <c r="F40289" s="5">
        <f t="shared" si="1"/>
        <v>43952.01684</v>
      </c>
      <c r="G40289" s="6">
        <f t="shared" si="2"/>
        <v>0</v>
      </c>
    </row>
    <row r="40290" ht="14.25" customHeight="1">
      <c r="A40290" s="3">
        <v>199676.0</v>
      </c>
      <c r="B40290" s="3">
        <v>2490.0</v>
      </c>
      <c r="C40290" s="70">
        <v>44125.57600694444</v>
      </c>
      <c r="D40290" s="3">
        <v>10805.0</v>
      </c>
      <c r="E40290" s="4">
        <v>1200.0</v>
      </c>
      <c r="F40290" s="5">
        <f t="shared" si="1"/>
        <v>44075.54738</v>
      </c>
      <c r="G40290" s="6">
        <f t="shared" si="2"/>
        <v>0</v>
      </c>
    </row>
    <row r="40291" ht="14.25" customHeight="1">
      <c r="A40291" s="3">
        <v>199681.0</v>
      </c>
      <c r="B40291" s="3">
        <v>4682.0</v>
      </c>
      <c r="C40291" s="70">
        <v>44125.57635416667</v>
      </c>
      <c r="D40291" s="3">
        <v>13853.0</v>
      </c>
      <c r="E40291" s="4">
        <v>1200.0</v>
      </c>
      <c r="F40291" s="5">
        <f t="shared" si="1"/>
        <v>44075.26497</v>
      </c>
      <c r="G40291" s="6">
        <f t="shared" si="2"/>
        <v>0</v>
      </c>
    </row>
    <row r="40292" ht="14.25" customHeight="1">
      <c r="A40292" s="3">
        <v>199682.0</v>
      </c>
      <c r="B40292" s="3">
        <v>5177.0</v>
      </c>
      <c r="C40292" s="70">
        <v>44125.57810185185</v>
      </c>
      <c r="D40292" s="3">
        <v>13670.0</v>
      </c>
      <c r="E40292" s="4">
        <v>1200.0</v>
      </c>
      <c r="F40292" s="5">
        <f t="shared" si="1"/>
        <v>44014.36549</v>
      </c>
      <c r="G40292" s="6">
        <f t="shared" si="2"/>
        <v>0</v>
      </c>
    </row>
    <row r="40293" ht="14.25" customHeight="1">
      <c r="A40293" s="3">
        <v>199683.0</v>
      </c>
      <c r="B40293" s="3">
        <v>606.0</v>
      </c>
      <c r="C40293" s="70">
        <v>44125.5781712963</v>
      </c>
      <c r="D40293" s="3">
        <v>5994.0</v>
      </c>
      <c r="E40293" s="4">
        <v>1200.0</v>
      </c>
      <c r="F40293" s="5">
        <f t="shared" si="1"/>
        <v>43833.74147</v>
      </c>
      <c r="G40293" s="6">
        <f t="shared" si="2"/>
        <v>0</v>
      </c>
    </row>
    <row r="40294" ht="14.25" customHeight="1">
      <c r="A40294" s="3">
        <v>199690.0</v>
      </c>
      <c r="B40294" s="3">
        <v>238.0</v>
      </c>
      <c r="C40294" s="70">
        <v>44125.58092592593</v>
      </c>
      <c r="D40294" s="3">
        <v>4621.0</v>
      </c>
      <c r="E40294" s="4">
        <v>0.0</v>
      </c>
      <c r="F40294" s="5">
        <f t="shared" si="1"/>
        <v>44075.26337</v>
      </c>
      <c r="G40294" s="6">
        <f t="shared" si="2"/>
        <v>0</v>
      </c>
    </row>
    <row r="40295" ht="14.25" customHeight="1">
      <c r="A40295" s="3">
        <v>199696.0</v>
      </c>
      <c r="B40295" s="3">
        <v>4306.0</v>
      </c>
      <c r="C40295" s="70">
        <v>44125.58199074074</v>
      </c>
      <c r="D40295" s="3">
        <v>1416.0</v>
      </c>
      <c r="E40295" s="4">
        <v>1200.0</v>
      </c>
      <c r="F40295" s="5">
        <f t="shared" si="1"/>
        <v>44075.54057</v>
      </c>
      <c r="G40295" s="6">
        <f t="shared" si="2"/>
        <v>0</v>
      </c>
    </row>
    <row r="40296" ht="14.25" customHeight="1">
      <c r="A40296" s="3">
        <v>199700.0</v>
      </c>
      <c r="B40296" s="3">
        <v>5583.0</v>
      </c>
      <c r="C40296" s="70">
        <v>44125.58427083334</v>
      </c>
      <c r="D40296" s="3">
        <v>12160.0</v>
      </c>
      <c r="E40296" s="4">
        <v>0.0</v>
      </c>
      <c r="F40296" s="5">
        <f t="shared" si="1"/>
        <v>43891.02598</v>
      </c>
      <c r="G40296" s="6">
        <f t="shared" si="2"/>
        <v>0</v>
      </c>
    </row>
    <row r="40297" ht="14.25" customHeight="1">
      <c r="A40297" s="3">
        <v>199702.0</v>
      </c>
      <c r="B40297" s="3">
        <v>852.0</v>
      </c>
      <c r="C40297" s="70">
        <v>44125.58447916667</v>
      </c>
      <c r="D40297" s="3">
        <v>1570.0</v>
      </c>
      <c r="E40297" s="4">
        <v>1200.0</v>
      </c>
      <c r="F40297" s="5">
        <f t="shared" si="1"/>
        <v>43891.10543</v>
      </c>
      <c r="G40297" s="6">
        <f t="shared" si="2"/>
        <v>0</v>
      </c>
    </row>
    <row r="40298" ht="14.25" customHeight="1">
      <c r="A40298" s="3">
        <v>199709.0</v>
      </c>
      <c r="B40298" s="3">
        <v>9191.0</v>
      </c>
      <c r="C40298" s="70">
        <v>44125.59096064815</v>
      </c>
      <c r="D40298" s="3">
        <v>11922.0</v>
      </c>
      <c r="E40298" s="4">
        <v>1200.0</v>
      </c>
      <c r="F40298" s="5">
        <f t="shared" si="1"/>
        <v>44105.53486</v>
      </c>
      <c r="G40298" s="6">
        <f t="shared" si="2"/>
        <v>0</v>
      </c>
    </row>
    <row r="40299" ht="14.25" customHeight="1">
      <c r="A40299" s="3">
        <v>199710.0</v>
      </c>
      <c r="B40299" s="3">
        <v>13362.0</v>
      </c>
      <c r="C40299" s="70">
        <v>44125.59768518519</v>
      </c>
      <c r="D40299" s="3">
        <v>10587.0</v>
      </c>
      <c r="E40299" s="4">
        <v>1200.0</v>
      </c>
      <c r="F40299" s="5">
        <f t="shared" si="1"/>
        <v>44013.00718</v>
      </c>
      <c r="G40299" s="6">
        <f t="shared" si="2"/>
        <v>0</v>
      </c>
    </row>
    <row r="40300" ht="14.25" customHeight="1">
      <c r="A40300" s="3">
        <v>199715.0</v>
      </c>
      <c r="B40300" s="3">
        <v>9196.0</v>
      </c>
      <c r="C40300" s="70">
        <v>44125.60033564815</v>
      </c>
      <c r="D40300" s="3">
        <v>294.0</v>
      </c>
      <c r="E40300" s="4">
        <v>1200.0</v>
      </c>
      <c r="F40300" s="5">
        <f t="shared" si="1"/>
        <v>44105.14646</v>
      </c>
      <c r="G40300" s="6">
        <f t="shared" si="2"/>
        <v>0</v>
      </c>
    </row>
    <row r="40301" ht="14.25" customHeight="1">
      <c r="A40301" s="3">
        <v>199716.0</v>
      </c>
      <c r="B40301" s="3">
        <v>1245.0</v>
      </c>
      <c r="C40301" s="70">
        <v>44125.60350694445</v>
      </c>
      <c r="D40301" s="3">
        <v>5204.0</v>
      </c>
      <c r="E40301" s="4">
        <v>1200.0</v>
      </c>
      <c r="F40301" s="5">
        <f t="shared" si="1"/>
        <v>43922.60003</v>
      </c>
      <c r="G40301" s="6">
        <f t="shared" si="2"/>
        <v>0</v>
      </c>
    </row>
    <row r="40302" ht="14.25" customHeight="1">
      <c r="A40302" s="3">
        <v>199722.0</v>
      </c>
      <c r="B40302" s="3">
        <v>3195.0</v>
      </c>
      <c r="C40302" s="70">
        <v>44125.6050462963</v>
      </c>
      <c r="D40302" s="3">
        <v>1329.0</v>
      </c>
      <c r="E40302" s="4">
        <v>1200.0</v>
      </c>
      <c r="F40302" s="5">
        <f t="shared" si="1"/>
        <v>44075.26436</v>
      </c>
      <c r="G40302" s="6">
        <f t="shared" si="2"/>
        <v>0</v>
      </c>
    </row>
    <row r="40303" ht="14.25" customHeight="1">
      <c r="A40303" s="3">
        <v>199729.0</v>
      </c>
      <c r="B40303" s="3">
        <v>9170.0</v>
      </c>
      <c r="C40303" s="70">
        <v>44125.60741898148</v>
      </c>
      <c r="D40303" s="3">
        <v>4283.0</v>
      </c>
      <c r="E40303" s="4">
        <v>1200.0</v>
      </c>
      <c r="F40303" s="5">
        <f t="shared" si="1"/>
        <v>43983.64959</v>
      </c>
      <c r="G40303" s="6">
        <f t="shared" si="2"/>
        <v>0</v>
      </c>
    </row>
    <row r="40304" ht="14.25" customHeight="1">
      <c r="A40304" s="3">
        <v>199735.0</v>
      </c>
      <c r="B40304" s="3">
        <v>3944.0</v>
      </c>
      <c r="C40304" s="70">
        <v>44125.60765046296</v>
      </c>
      <c r="D40304" s="3">
        <v>10347.0</v>
      </c>
      <c r="E40304" s="4">
        <v>1200.0</v>
      </c>
      <c r="F40304" s="5">
        <f t="shared" si="1"/>
        <v>44076.12495</v>
      </c>
      <c r="G40304" s="6">
        <f t="shared" si="2"/>
        <v>0</v>
      </c>
    </row>
    <row r="40305" ht="14.25" customHeight="1">
      <c r="A40305" s="3">
        <v>199739.0</v>
      </c>
      <c r="B40305" s="3">
        <v>4567.0</v>
      </c>
      <c r="C40305" s="70">
        <v>44125.60934027778</v>
      </c>
      <c r="D40305" s="3">
        <v>4797.0</v>
      </c>
      <c r="E40305" s="4">
        <v>1200.0</v>
      </c>
      <c r="F40305" s="5">
        <f t="shared" si="1"/>
        <v>44075.11093</v>
      </c>
      <c r="G40305" s="6">
        <f t="shared" si="2"/>
        <v>0</v>
      </c>
    </row>
    <row r="40306" ht="14.25" customHeight="1">
      <c r="A40306" s="3">
        <v>199740.0</v>
      </c>
      <c r="B40306" s="3">
        <v>1851.0</v>
      </c>
      <c r="C40306" s="70">
        <v>44125.61300925926</v>
      </c>
      <c r="D40306" s="3">
        <v>13813.0</v>
      </c>
      <c r="E40306" s="4">
        <v>1200.0</v>
      </c>
      <c r="F40306" s="5">
        <f t="shared" si="1"/>
        <v>43923.31097</v>
      </c>
      <c r="G40306" s="6">
        <f t="shared" si="2"/>
        <v>0</v>
      </c>
    </row>
    <row r="40307" ht="14.25" customHeight="1">
      <c r="A40307" s="3">
        <v>199747.0</v>
      </c>
      <c r="B40307" s="3">
        <v>3275.0</v>
      </c>
      <c r="C40307" s="70">
        <v>44125.61333333333</v>
      </c>
      <c r="D40307" s="3">
        <v>11726.0</v>
      </c>
      <c r="E40307" s="4">
        <v>1200.0</v>
      </c>
      <c r="F40307" s="5">
        <f t="shared" si="1"/>
        <v>43835.52642</v>
      </c>
      <c r="G40307" s="6">
        <f t="shared" si="2"/>
        <v>0</v>
      </c>
    </row>
    <row r="40308" ht="14.25" customHeight="1">
      <c r="A40308" s="3">
        <v>199750.0</v>
      </c>
      <c r="B40308" s="3">
        <v>10530.0</v>
      </c>
      <c r="C40308" s="70">
        <v>44125.61671296296</v>
      </c>
      <c r="D40308" s="3">
        <v>11437.0</v>
      </c>
      <c r="E40308" s="4">
        <v>1200.0</v>
      </c>
      <c r="F40308" s="5">
        <f t="shared" si="1"/>
        <v>43923.12586</v>
      </c>
      <c r="G40308" s="6">
        <f t="shared" si="2"/>
        <v>0</v>
      </c>
    </row>
    <row r="40309" ht="14.25" customHeight="1">
      <c r="A40309" s="3">
        <v>199756.0</v>
      </c>
      <c r="B40309" s="3">
        <v>10471.0</v>
      </c>
      <c r="C40309" s="70">
        <v>44125.6172337963</v>
      </c>
      <c r="D40309" s="3">
        <v>4499.0</v>
      </c>
      <c r="E40309" s="4">
        <v>1200.0</v>
      </c>
      <c r="F40309" s="5">
        <f t="shared" si="1"/>
        <v>44015.75352</v>
      </c>
      <c r="G40309" s="6">
        <f t="shared" si="2"/>
        <v>0</v>
      </c>
    </row>
    <row r="40310" ht="14.25" customHeight="1">
      <c r="A40310" s="3">
        <v>199763.0</v>
      </c>
      <c r="B40310" s="3">
        <v>208.0</v>
      </c>
      <c r="C40310" s="70">
        <v>44125.62460648148</v>
      </c>
      <c r="D40310" s="3">
        <v>13110.0</v>
      </c>
      <c r="E40310" s="4">
        <v>960.0</v>
      </c>
      <c r="F40310" s="5">
        <f t="shared" si="1"/>
        <v>43831.86384</v>
      </c>
      <c r="G40310" s="6">
        <f t="shared" si="2"/>
        <v>0</v>
      </c>
    </row>
    <row r="40311" ht="14.25" customHeight="1">
      <c r="A40311" s="3">
        <v>199766.0</v>
      </c>
      <c r="B40311" s="3">
        <v>10408.0</v>
      </c>
      <c r="C40311" s="70">
        <v>44125.62873842593</v>
      </c>
      <c r="D40311" s="3">
        <v>9650.0</v>
      </c>
      <c r="E40311" s="4">
        <v>1200.0</v>
      </c>
      <c r="F40311" s="5">
        <f t="shared" si="1"/>
        <v>44106.24763</v>
      </c>
      <c r="G40311" s="6">
        <f t="shared" si="2"/>
        <v>0</v>
      </c>
    </row>
    <row r="40312" ht="14.25" customHeight="1">
      <c r="A40312" s="3">
        <v>199773.0</v>
      </c>
      <c r="B40312" s="3">
        <v>12858.0</v>
      </c>
      <c r="C40312" s="70">
        <v>44125.63428240741</v>
      </c>
      <c r="D40312" s="3">
        <v>2338.0</v>
      </c>
      <c r="E40312" s="4">
        <v>1200.0</v>
      </c>
      <c r="F40312" s="5">
        <f t="shared" si="1"/>
        <v>43952.0159</v>
      </c>
      <c r="G40312" s="6">
        <f t="shared" si="2"/>
        <v>0</v>
      </c>
    </row>
    <row r="40313" ht="14.25" customHeight="1">
      <c r="A40313" s="3">
        <v>199779.0</v>
      </c>
      <c r="B40313" s="3">
        <v>8233.0</v>
      </c>
      <c r="C40313" s="70">
        <v>44125.63459490741</v>
      </c>
      <c r="D40313" s="3">
        <v>12798.0</v>
      </c>
      <c r="E40313" s="4">
        <v>960.0</v>
      </c>
      <c r="F40313" s="5">
        <f t="shared" si="1"/>
        <v>44045.84332</v>
      </c>
      <c r="G40313" s="6">
        <f t="shared" si="2"/>
        <v>0</v>
      </c>
    </row>
    <row r="40314" ht="14.25" customHeight="1">
      <c r="A40314" s="3">
        <v>199783.0</v>
      </c>
      <c r="B40314" s="3">
        <v>12410.0</v>
      </c>
      <c r="C40314" s="70">
        <v>44125.63825231481</v>
      </c>
      <c r="D40314" s="3">
        <v>12187.0</v>
      </c>
      <c r="E40314" s="4">
        <v>1200.0</v>
      </c>
      <c r="F40314" s="5">
        <f t="shared" si="1"/>
        <v>44077.79225</v>
      </c>
      <c r="G40314" s="6">
        <f t="shared" si="2"/>
        <v>0</v>
      </c>
    </row>
    <row r="40315" ht="14.25" customHeight="1">
      <c r="A40315" s="3">
        <v>199786.0</v>
      </c>
      <c r="B40315" s="3">
        <v>8378.0</v>
      </c>
      <c r="C40315" s="70">
        <v>44125.64894675926</v>
      </c>
      <c r="D40315" s="3">
        <v>310.0</v>
      </c>
      <c r="E40315" s="4">
        <v>1200.0</v>
      </c>
      <c r="F40315" s="5">
        <f t="shared" si="1"/>
        <v>44105.15414</v>
      </c>
      <c r="G40315" s="6">
        <f t="shared" si="2"/>
        <v>0</v>
      </c>
    </row>
    <row r="40316" ht="14.25" customHeight="1">
      <c r="A40316" s="3">
        <v>199793.0</v>
      </c>
      <c r="B40316" s="3">
        <v>423.0</v>
      </c>
      <c r="C40316" s="70">
        <v>44125.64961805556</v>
      </c>
      <c r="D40316" s="3">
        <v>6631.0</v>
      </c>
      <c r="E40316" s="4">
        <v>1200.0</v>
      </c>
      <c r="F40316" s="5">
        <f t="shared" si="1"/>
        <v>43952.97714</v>
      </c>
      <c r="G40316" s="6">
        <f t="shared" si="2"/>
        <v>0</v>
      </c>
    </row>
    <row r="40317" ht="14.25" customHeight="1">
      <c r="A40317" s="3">
        <v>199795.0</v>
      </c>
      <c r="B40317" s="3">
        <v>3376.0</v>
      </c>
      <c r="C40317" s="70">
        <v>44125.65012731482</v>
      </c>
      <c r="D40317" s="3">
        <v>1181.0</v>
      </c>
      <c r="E40317" s="4">
        <v>1200.0</v>
      </c>
      <c r="F40317" s="5">
        <f t="shared" si="1"/>
        <v>43985.45846</v>
      </c>
      <c r="G40317" s="6">
        <f t="shared" si="2"/>
        <v>0</v>
      </c>
    </row>
    <row r="40318" ht="14.25" customHeight="1">
      <c r="A40318" s="3">
        <v>199798.0</v>
      </c>
      <c r="B40318" s="3">
        <v>12125.0</v>
      </c>
      <c r="C40318" s="70">
        <v>44125.65748842592</v>
      </c>
      <c r="D40318" s="3">
        <v>878.0</v>
      </c>
      <c r="E40318" s="4">
        <v>1200.0</v>
      </c>
      <c r="F40318" s="5">
        <f t="shared" si="1"/>
        <v>43922.9691</v>
      </c>
      <c r="G40318" s="6">
        <f t="shared" si="2"/>
        <v>0</v>
      </c>
    </row>
    <row r="40319" ht="14.25" customHeight="1">
      <c r="A40319" s="3">
        <v>199805.0</v>
      </c>
      <c r="B40319" s="3">
        <v>10791.0</v>
      </c>
      <c r="C40319" s="70">
        <v>44125.6575</v>
      </c>
      <c r="D40319" s="3">
        <v>3850.0</v>
      </c>
      <c r="E40319" s="4">
        <v>960.0</v>
      </c>
      <c r="F40319" s="5">
        <f t="shared" si="1"/>
        <v>44044.451</v>
      </c>
      <c r="G40319" s="6">
        <f t="shared" si="2"/>
        <v>0</v>
      </c>
    </row>
    <row r="40320" ht="14.25" customHeight="1">
      <c r="A40320" s="3">
        <v>199810.0</v>
      </c>
      <c r="B40320" s="3">
        <v>13374.0</v>
      </c>
      <c r="C40320" s="70">
        <v>44125.66170138889</v>
      </c>
      <c r="D40320" s="3">
        <v>6962.0</v>
      </c>
      <c r="E40320" s="4">
        <v>1200.0</v>
      </c>
      <c r="F40320" s="5">
        <f t="shared" si="1"/>
        <v>43922.21374</v>
      </c>
      <c r="G40320" s="6">
        <f t="shared" si="2"/>
        <v>0</v>
      </c>
    </row>
    <row r="40321" ht="14.25" customHeight="1">
      <c r="A40321" s="3">
        <v>199814.0</v>
      </c>
      <c r="B40321" s="3">
        <v>12010.0</v>
      </c>
      <c r="C40321" s="70">
        <v>44125.66322916667</v>
      </c>
      <c r="D40321" s="3">
        <v>12523.0</v>
      </c>
      <c r="E40321" s="4">
        <v>1200.0</v>
      </c>
      <c r="F40321" s="5">
        <f t="shared" si="1"/>
        <v>44105.08382</v>
      </c>
      <c r="G40321" s="6">
        <f t="shared" si="2"/>
        <v>0</v>
      </c>
    </row>
    <row r="40322" ht="14.25" customHeight="1">
      <c r="A40322" s="3">
        <v>199816.0</v>
      </c>
      <c r="B40322" s="3">
        <v>579.0</v>
      </c>
      <c r="C40322" s="70">
        <v>44125.66327546296</v>
      </c>
      <c r="D40322" s="3">
        <v>6204.0</v>
      </c>
      <c r="E40322" s="4">
        <v>1200.0</v>
      </c>
      <c r="F40322" s="5">
        <f t="shared" si="1"/>
        <v>43983.43541</v>
      </c>
      <c r="G40322" s="6">
        <f t="shared" si="2"/>
        <v>0</v>
      </c>
    </row>
    <row r="40323" ht="14.25" customHeight="1">
      <c r="A40323" s="3">
        <v>199820.0</v>
      </c>
      <c r="B40323" s="3">
        <v>2541.0</v>
      </c>
      <c r="C40323" s="70">
        <v>44125.66364583333</v>
      </c>
      <c r="D40323" s="3">
        <v>4797.0</v>
      </c>
      <c r="E40323" s="4">
        <v>960.0</v>
      </c>
      <c r="F40323" s="5">
        <f t="shared" si="1"/>
        <v>44075.11093</v>
      </c>
      <c r="G40323" s="6">
        <f t="shared" si="2"/>
        <v>0</v>
      </c>
    </row>
    <row r="40324" ht="14.25" customHeight="1">
      <c r="A40324" s="3">
        <v>199825.0</v>
      </c>
      <c r="B40324" s="3">
        <v>141.0</v>
      </c>
      <c r="C40324" s="70">
        <v>44125.6671412037</v>
      </c>
      <c r="D40324" s="3">
        <v>13702.0</v>
      </c>
      <c r="E40324" s="4">
        <v>1200.0</v>
      </c>
      <c r="F40324" s="5">
        <f t="shared" si="1"/>
        <v>43983.59172</v>
      </c>
      <c r="G40324" s="6">
        <f t="shared" si="2"/>
        <v>0</v>
      </c>
    </row>
    <row r="40325" ht="14.25" customHeight="1">
      <c r="A40325" s="3">
        <v>199826.0</v>
      </c>
      <c r="B40325" s="3">
        <v>2709.0</v>
      </c>
      <c r="C40325" s="70">
        <v>44125.66961805556</v>
      </c>
      <c r="D40325" s="3">
        <v>13690.0</v>
      </c>
      <c r="E40325" s="4">
        <v>1200.0</v>
      </c>
      <c r="F40325" s="5">
        <f t="shared" si="1"/>
        <v>44044.34704</v>
      </c>
      <c r="G40325" s="6">
        <f t="shared" si="2"/>
        <v>0</v>
      </c>
    </row>
    <row r="40326" ht="14.25" customHeight="1">
      <c r="A40326" s="3">
        <v>199832.0</v>
      </c>
      <c r="B40326" s="3">
        <v>13450.0</v>
      </c>
      <c r="C40326" s="70">
        <v>44125.67503472222</v>
      </c>
      <c r="D40326" s="3">
        <v>5318.0</v>
      </c>
      <c r="E40326" s="4">
        <v>1200.0</v>
      </c>
      <c r="F40326" s="5">
        <f t="shared" si="1"/>
        <v>43891.63705</v>
      </c>
      <c r="G40326" s="6">
        <f t="shared" si="2"/>
        <v>0</v>
      </c>
    </row>
    <row r="40327" ht="14.25" customHeight="1">
      <c r="A40327" s="3">
        <v>199838.0</v>
      </c>
      <c r="B40327" s="3">
        <v>3195.0</v>
      </c>
      <c r="C40327" s="70">
        <v>44125.67912037037</v>
      </c>
      <c r="D40327" s="3">
        <v>10693.0</v>
      </c>
      <c r="E40327" s="4">
        <v>1200.0</v>
      </c>
      <c r="F40327" s="5">
        <f t="shared" si="1"/>
        <v>43983.32138</v>
      </c>
      <c r="G40327" s="6">
        <f t="shared" si="2"/>
        <v>0</v>
      </c>
    </row>
    <row r="40328" ht="14.25" customHeight="1">
      <c r="A40328" s="3">
        <v>199841.0</v>
      </c>
      <c r="B40328" s="3">
        <v>13718.0</v>
      </c>
      <c r="C40328" s="70">
        <v>44125.67978009259</v>
      </c>
      <c r="D40328" s="3">
        <v>10807.0</v>
      </c>
      <c r="E40328" s="4">
        <v>1200.0</v>
      </c>
      <c r="F40328" s="5">
        <f t="shared" si="1"/>
        <v>43953.84152</v>
      </c>
      <c r="G40328" s="6">
        <f t="shared" si="2"/>
        <v>0</v>
      </c>
    </row>
    <row r="40329" ht="14.25" customHeight="1">
      <c r="A40329" s="3">
        <v>199845.0</v>
      </c>
      <c r="B40329" s="3">
        <v>1915.0</v>
      </c>
      <c r="C40329" s="70">
        <v>44125.68319444444</v>
      </c>
      <c r="D40329" s="3">
        <v>6470.0</v>
      </c>
      <c r="E40329" s="4">
        <v>1200.0</v>
      </c>
      <c r="F40329" s="5">
        <f t="shared" si="1"/>
        <v>44075.47045</v>
      </c>
      <c r="G40329" s="6">
        <f t="shared" si="2"/>
        <v>0</v>
      </c>
    </row>
    <row r="40330" ht="14.25" customHeight="1">
      <c r="A40330" s="3">
        <v>199849.0</v>
      </c>
      <c r="B40330" s="3">
        <v>1422.0</v>
      </c>
      <c r="C40330" s="70">
        <v>44125.68482638889</v>
      </c>
      <c r="D40330" s="3">
        <v>294.0</v>
      </c>
      <c r="E40330" s="4">
        <v>1200.0</v>
      </c>
      <c r="F40330" s="5">
        <f t="shared" si="1"/>
        <v>44105.14646</v>
      </c>
      <c r="G40330" s="6">
        <f t="shared" si="2"/>
        <v>0</v>
      </c>
    </row>
    <row r="40331" ht="14.25" customHeight="1">
      <c r="A40331" s="3">
        <v>199854.0</v>
      </c>
      <c r="B40331" s="3">
        <v>13728.0</v>
      </c>
      <c r="C40331" s="70">
        <v>44125.68578703704</v>
      </c>
      <c r="D40331" s="3">
        <v>4797.0</v>
      </c>
      <c r="E40331" s="4">
        <v>1200.0</v>
      </c>
      <c r="F40331" s="5">
        <f t="shared" si="1"/>
        <v>44075.11093</v>
      </c>
      <c r="G40331" s="6">
        <f t="shared" si="2"/>
        <v>0</v>
      </c>
    </row>
    <row r="40332" ht="14.25" customHeight="1">
      <c r="A40332" s="3">
        <v>199859.0</v>
      </c>
      <c r="B40332" s="3">
        <v>9173.0</v>
      </c>
      <c r="C40332" s="70">
        <v>44125.69956018519</v>
      </c>
      <c r="D40332" s="3">
        <v>13184.0</v>
      </c>
      <c r="E40332" s="4">
        <v>1200.0</v>
      </c>
      <c r="F40332" s="5">
        <f t="shared" si="1"/>
        <v>43832.85829</v>
      </c>
      <c r="G40332" s="6">
        <f t="shared" si="2"/>
        <v>0</v>
      </c>
    </row>
    <row r="40333" ht="14.25" customHeight="1">
      <c r="A40333" s="3">
        <v>199866.0</v>
      </c>
      <c r="B40333" s="3">
        <v>11186.0</v>
      </c>
      <c r="C40333" s="70">
        <v>44125.70217592592</v>
      </c>
      <c r="D40333" s="3">
        <v>11954.0</v>
      </c>
      <c r="E40333" s="4">
        <v>1200.0</v>
      </c>
      <c r="F40333" s="5">
        <f t="shared" si="1"/>
        <v>43922.16378</v>
      </c>
      <c r="G40333" s="6">
        <f t="shared" si="2"/>
        <v>0</v>
      </c>
    </row>
    <row r="40334" ht="14.25" customHeight="1">
      <c r="A40334" s="3">
        <v>199867.0</v>
      </c>
      <c r="B40334" s="3">
        <v>166.0</v>
      </c>
      <c r="C40334" s="70">
        <v>44125.70336805555</v>
      </c>
      <c r="D40334" s="3">
        <v>4284.0</v>
      </c>
      <c r="E40334" s="4">
        <v>1200.0</v>
      </c>
      <c r="F40334" s="5">
        <f t="shared" si="1"/>
        <v>43922.83847</v>
      </c>
      <c r="G40334" s="6">
        <f t="shared" si="2"/>
        <v>0</v>
      </c>
    </row>
    <row r="40335" ht="14.25" customHeight="1">
      <c r="A40335" s="3">
        <v>199871.0</v>
      </c>
      <c r="B40335" s="3">
        <v>4164.0</v>
      </c>
      <c r="C40335" s="70">
        <v>44125.711875</v>
      </c>
      <c r="D40335" s="3">
        <v>13813.0</v>
      </c>
      <c r="E40335" s="4">
        <v>1200.0</v>
      </c>
      <c r="F40335" s="5">
        <f t="shared" si="1"/>
        <v>43923.31097</v>
      </c>
      <c r="G40335" s="6">
        <f t="shared" si="2"/>
        <v>0</v>
      </c>
    </row>
    <row r="40336" ht="14.25" customHeight="1">
      <c r="A40336" s="3">
        <v>199877.0</v>
      </c>
      <c r="B40336" s="3">
        <v>8048.0</v>
      </c>
      <c r="C40336" s="70">
        <v>44125.71518518519</v>
      </c>
      <c r="D40336" s="3">
        <v>7978.0</v>
      </c>
      <c r="E40336" s="4">
        <v>1200.0</v>
      </c>
      <c r="F40336" s="5">
        <f t="shared" si="1"/>
        <v>44076.5712</v>
      </c>
      <c r="G40336" s="6">
        <f t="shared" si="2"/>
        <v>0</v>
      </c>
    </row>
    <row r="40337" ht="14.25" customHeight="1">
      <c r="A40337" s="3">
        <v>199881.0</v>
      </c>
      <c r="B40337" s="3">
        <v>8838.0</v>
      </c>
      <c r="C40337" s="70">
        <v>44125.72789351852</v>
      </c>
      <c r="D40337" s="3">
        <v>6403.0</v>
      </c>
      <c r="E40337" s="4">
        <v>1200.0</v>
      </c>
      <c r="F40337" s="5">
        <f t="shared" si="1"/>
        <v>43922.92322</v>
      </c>
      <c r="G40337" s="6">
        <f t="shared" si="2"/>
        <v>0</v>
      </c>
    </row>
    <row r="40338" ht="14.25" customHeight="1">
      <c r="A40338" s="3">
        <v>199882.0</v>
      </c>
      <c r="B40338" s="3">
        <v>606.0</v>
      </c>
      <c r="C40338" s="70">
        <v>44125.72800925926</v>
      </c>
      <c r="D40338" s="3">
        <v>264.0</v>
      </c>
      <c r="E40338" s="4">
        <v>1200.0</v>
      </c>
      <c r="F40338" s="5">
        <f t="shared" si="1"/>
        <v>44045.33145</v>
      </c>
      <c r="G40338" s="6">
        <f t="shared" si="2"/>
        <v>0</v>
      </c>
    </row>
    <row r="40339" ht="14.25" customHeight="1">
      <c r="A40339" s="3">
        <v>199889.0</v>
      </c>
      <c r="B40339" s="3">
        <v>976.0</v>
      </c>
      <c r="C40339" s="70">
        <v>44125.72951388889</v>
      </c>
      <c r="D40339" s="3">
        <v>8436.0</v>
      </c>
      <c r="E40339" s="4">
        <v>1200.0</v>
      </c>
      <c r="F40339" s="5">
        <f t="shared" si="1"/>
        <v>43862.02968</v>
      </c>
      <c r="G40339" s="6">
        <f t="shared" si="2"/>
        <v>0</v>
      </c>
    </row>
    <row r="40340" ht="14.25" customHeight="1">
      <c r="A40340" s="3">
        <v>199896.0</v>
      </c>
      <c r="B40340" s="3">
        <v>3301.0</v>
      </c>
      <c r="C40340" s="70">
        <v>44125.73545138889</v>
      </c>
      <c r="D40340" s="3">
        <v>10587.0</v>
      </c>
      <c r="E40340" s="4">
        <v>1200.0</v>
      </c>
      <c r="F40340" s="5">
        <f t="shared" si="1"/>
        <v>44013.00718</v>
      </c>
      <c r="G40340" s="6">
        <f t="shared" si="2"/>
        <v>0</v>
      </c>
    </row>
    <row r="40341" ht="14.25" customHeight="1">
      <c r="A40341" s="3">
        <v>199900.0</v>
      </c>
      <c r="B40341" s="3">
        <v>1413.0</v>
      </c>
      <c r="C40341" s="70">
        <v>44125.73858796297</v>
      </c>
      <c r="D40341" s="3">
        <v>11791.0</v>
      </c>
      <c r="E40341" s="4">
        <v>1200.0</v>
      </c>
      <c r="F40341" s="5">
        <f t="shared" si="1"/>
        <v>43863.37611</v>
      </c>
      <c r="G40341" s="6">
        <f t="shared" si="2"/>
        <v>0</v>
      </c>
    </row>
    <row r="40342" ht="14.25" customHeight="1">
      <c r="A40342" s="3">
        <v>199904.0</v>
      </c>
      <c r="B40342" s="3">
        <v>13708.0</v>
      </c>
      <c r="C40342" s="70">
        <v>44125.74299768519</v>
      </c>
      <c r="D40342" s="3">
        <v>6210.0</v>
      </c>
      <c r="E40342" s="4">
        <v>1200.0</v>
      </c>
      <c r="F40342" s="5">
        <f t="shared" si="1"/>
        <v>43922.6284</v>
      </c>
      <c r="G40342" s="6">
        <f t="shared" si="2"/>
        <v>0</v>
      </c>
    </row>
    <row r="40343" ht="14.25" customHeight="1">
      <c r="A40343" s="3">
        <v>199908.0</v>
      </c>
      <c r="B40343" s="3">
        <v>7826.0</v>
      </c>
      <c r="C40343" s="70">
        <v>44125.74337962963</v>
      </c>
      <c r="D40343" s="3">
        <v>6508.0</v>
      </c>
      <c r="E40343" s="4">
        <v>1200.0</v>
      </c>
      <c r="F40343" s="5">
        <f t="shared" si="1"/>
        <v>43922.19503</v>
      </c>
      <c r="G40343" s="6">
        <f t="shared" si="2"/>
        <v>0</v>
      </c>
    </row>
    <row r="40344" ht="14.25" customHeight="1">
      <c r="A40344" s="3">
        <v>199909.0</v>
      </c>
      <c r="B40344" s="3">
        <v>3840.0</v>
      </c>
      <c r="C40344" s="70">
        <v>44125.74383101852</v>
      </c>
      <c r="D40344" s="3">
        <v>13853.0</v>
      </c>
      <c r="E40344" s="4">
        <v>1200.0</v>
      </c>
      <c r="F40344" s="5">
        <f t="shared" si="1"/>
        <v>44075.26497</v>
      </c>
      <c r="G40344" s="6">
        <f t="shared" si="2"/>
        <v>0</v>
      </c>
    </row>
    <row r="40345" ht="14.25" customHeight="1">
      <c r="A40345" s="3">
        <v>199913.0</v>
      </c>
      <c r="B40345" s="3">
        <v>1756.0</v>
      </c>
      <c r="C40345" s="70">
        <v>44125.75649305555</v>
      </c>
      <c r="D40345" s="3">
        <v>4284.0</v>
      </c>
      <c r="E40345" s="4">
        <v>0.0</v>
      </c>
      <c r="F40345" s="5">
        <f t="shared" si="1"/>
        <v>43922.83847</v>
      </c>
      <c r="G40345" s="6">
        <f t="shared" si="2"/>
        <v>0</v>
      </c>
    </row>
    <row r="40346" ht="14.25" customHeight="1">
      <c r="A40346" s="3">
        <v>199917.0</v>
      </c>
      <c r="B40346" s="3">
        <v>13805.0</v>
      </c>
      <c r="C40346" s="70">
        <v>44125.76049768519</v>
      </c>
      <c r="D40346" s="3">
        <v>12187.0</v>
      </c>
      <c r="E40346" s="4">
        <v>1200.0</v>
      </c>
      <c r="F40346" s="5">
        <f t="shared" si="1"/>
        <v>44077.79225</v>
      </c>
      <c r="G40346" s="6">
        <f t="shared" si="2"/>
        <v>0</v>
      </c>
    </row>
    <row r="40347" ht="14.25" customHeight="1">
      <c r="A40347" s="3">
        <v>199921.0</v>
      </c>
      <c r="B40347" s="3">
        <v>3715.0</v>
      </c>
      <c r="C40347" s="70">
        <v>44125.76084490741</v>
      </c>
      <c r="D40347" s="3">
        <v>310.0</v>
      </c>
      <c r="E40347" s="4">
        <v>1200.0</v>
      </c>
      <c r="F40347" s="5">
        <f t="shared" si="1"/>
        <v>44105.15414</v>
      </c>
      <c r="G40347" s="6">
        <f t="shared" si="2"/>
        <v>0</v>
      </c>
    </row>
    <row r="40348" ht="14.25" customHeight="1">
      <c r="A40348" s="3">
        <v>199927.0</v>
      </c>
      <c r="B40348" s="3">
        <v>1684.0</v>
      </c>
      <c r="C40348" s="70">
        <v>44125.76443287037</v>
      </c>
      <c r="D40348" s="3">
        <v>10607.0</v>
      </c>
      <c r="E40348" s="4">
        <v>0.0</v>
      </c>
      <c r="F40348" s="5">
        <f t="shared" si="1"/>
        <v>44106.28938</v>
      </c>
      <c r="G40348" s="6">
        <f t="shared" si="2"/>
        <v>0</v>
      </c>
    </row>
    <row r="40349" ht="14.25" customHeight="1">
      <c r="A40349" s="3">
        <v>199933.0</v>
      </c>
      <c r="B40349" s="3">
        <v>238.0</v>
      </c>
      <c r="C40349" s="70">
        <v>44125.77358796296</v>
      </c>
      <c r="D40349" s="3">
        <v>3813.0</v>
      </c>
      <c r="E40349" s="4">
        <v>1200.0</v>
      </c>
      <c r="F40349" s="5">
        <f t="shared" si="1"/>
        <v>44044.2887</v>
      </c>
      <c r="G40349" s="6">
        <f t="shared" si="2"/>
        <v>0</v>
      </c>
    </row>
    <row r="40350" ht="14.25" customHeight="1">
      <c r="A40350" s="3">
        <v>199940.0</v>
      </c>
      <c r="B40350" s="3">
        <v>5377.0</v>
      </c>
      <c r="C40350" s="70">
        <v>44125.77546296296</v>
      </c>
      <c r="D40350" s="3">
        <v>7850.0</v>
      </c>
      <c r="E40350" s="4">
        <v>1200.0</v>
      </c>
      <c r="F40350" s="5">
        <f t="shared" si="1"/>
        <v>44076.31014</v>
      </c>
      <c r="G40350" s="6">
        <f t="shared" si="2"/>
        <v>0</v>
      </c>
    </row>
    <row r="40351" ht="14.25" customHeight="1">
      <c r="A40351" s="3">
        <v>199944.0</v>
      </c>
      <c r="B40351" s="3">
        <v>9499.0</v>
      </c>
      <c r="C40351" s="70">
        <v>44125.7769675926</v>
      </c>
      <c r="D40351" s="3">
        <v>12462.0</v>
      </c>
      <c r="E40351" s="4">
        <v>1200.0</v>
      </c>
      <c r="F40351" s="5">
        <f t="shared" si="1"/>
        <v>44075.3651</v>
      </c>
      <c r="G40351" s="6">
        <f t="shared" si="2"/>
        <v>0</v>
      </c>
    </row>
    <row r="40352" ht="14.25" customHeight="1">
      <c r="A40352" s="3">
        <v>199950.0</v>
      </c>
      <c r="B40352" s="3">
        <v>5550.0</v>
      </c>
      <c r="C40352" s="70">
        <v>44125.77761574074</v>
      </c>
      <c r="D40352" s="3">
        <v>104.0</v>
      </c>
      <c r="E40352" s="4">
        <v>960.0</v>
      </c>
      <c r="F40352" s="5">
        <f t="shared" si="1"/>
        <v>44013.28641</v>
      </c>
      <c r="G40352" s="6">
        <f t="shared" si="2"/>
        <v>0</v>
      </c>
    </row>
    <row r="40353" ht="14.25" customHeight="1">
      <c r="A40353" s="3">
        <v>199957.0</v>
      </c>
      <c r="B40353" s="3">
        <v>4092.0</v>
      </c>
      <c r="C40353" s="70">
        <v>44125.78974537037</v>
      </c>
      <c r="D40353" s="3">
        <v>2953.0</v>
      </c>
      <c r="E40353" s="4">
        <v>1200.0</v>
      </c>
      <c r="F40353" s="5">
        <f t="shared" si="1"/>
        <v>44105.43088</v>
      </c>
      <c r="G40353" s="6">
        <f t="shared" si="2"/>
        <v>0</v>
      </c>
    </row>
    <row r="40354" ht="14.25" customHeight="1">
      <c r="A40354" s="3">
        <v>199961.0</v>
      </c>
      <c r="B40354" s="3">
        <v>1338.0</v>
      </c>
      <c r="C40354" s="70">
        <v>44125.7925925926</v>
      </c>
      <c r="D40354" s="3">
        <v>5952.0</v>
      </c>
      <c r="E40354" s="4">
        <v>1200.0</v>
      </c>
      <c r="F40354" s="5">
        <f t="shared" si="1"/>
        <v>44013.28098</v>
      </c>
      <c r="G40354" s="6">
        <f t="shared" si="2"/>
        <v>0</v>
      </c>
    </row>
    <row r="40355" ht="14.25" customHeight="1">
      <c r="A40355" s="3">
        <v>199964.0</v>
      </c>
      <c r="B40355" s="3">
        <v>6535.0</v>
      </c>
      <c r="C40355" s="70">
        <v>44125.79385416667</v>
      </c>
      <c r="D40355" s="3">
        <v>4339.0</v>
      </c>
      <c r="E40355" s="4">
        <v>1200.0</v>
      </c>
      <c r="F40355" s="5">
        <f t="shared" si="1"/>
        <v>44045.00009</v>
      </c>
      <c r="G40355" s="6">
        <f t="shared" si="2"/>
        <v>0</v>
      </c>
    </row>
    <row r="40356" ht="14.25" customHeight="1">
      <c r="A40356" s="3">
        <v>199971.0</v>
      </c>
      <c r="B40356" s="3">
        <v>5139.0</v>
      </c>
      <c r="C40356" s="70">
        <v>44125.79428240741</v>
      </c>
      <c r="D40356" s="3">
        <v>4478.0</v>
      </c>
      <c r="E40356" s="4">
        <v>1200.0</v>
      </c>
      <c r="F40356" s="5">
        <f t="shared" si="1"/>
        <v>43892.46031</v>
      </c>
      <c r="G40356" s="6">
        <f t="shared" si="2"/>
        <v>0</v>
      </c>
    </row>
    <row r="40357" ht="14.25" customHeight="1">
      <c r="A40357" s="3">
        <v>199974.0</v>
      </c>
      <c r="B40357" s="3">
        <v>13855.0</v>
      </c>
      <c r="C40357" s="70">
        <v>44125.80246527777</v>
      </c>
      <c r="D40357" s="3">
        <v>4236.0</v>
      </c>
      <c r="E40357" s="4">
        <v>960.0</v>
      </c>
      <c r="F40357" s="5">
        <f t="shared" si="1"/>
        <v>44013.68216</v>
      </c>
      <c r="G40357" s="6">
        <f t="shared" si="2"/>
        <v>0</v>
      </c>
    </row>
    <row r="40358" ht="14.25" customHeight="1">
      <c r="A40358" s="3">
        <v>199975.0</v>
      </c>
      <c r="B40358" s="3">
        <v>12410.0</v>
      </c>
      <c r="C40358" s="70">
        <v>44125.81002314815</v>
      </c>
      <c r="D40358" s="3">
        <v>10803.0</v>
      </c>
      <c r="E40358" s="4">
        <v>1200.0</v>
      </c>
      <c r="F40358" s="5">
        <f t="shared" si="1"/>
        <v>44044.3623</v>
      </c>
      <c r="G40358" s="6">
        <f t="shared" si="2"/>
        <v>0</v>
      </c>
    </row>
    <row r="40359" ht="14.25" customHeight="1">
      <c r="A40359" s="3">
        <v>199981.0</v>
      </c>
      <c r="B40359" s="3">
        <v>9804.0</v>
      </c>
      <c r="C40359" s="70">
        <v>44125.81590277778</v>
      </c>
      <c r="D40359" s="3">
        <v>4339.0</v>
      </c>
      <c r="E40359" s="4">
        <v>1200.0</v>
      </c>
      <c r="F40359" s="5">
        <f t="shared" si="1"/>
        <v>44045.00009</v>
      </c>
      <c r="G40359" s="6">
        <f t="shared" si="2"/>
        <v>0</v>
      </c>
    </row>
    <row r="40360" ht="14.25" customHeight="1">
      <c r="A40360" s="3">
        <v>199985.0</v>
      </c>
      <c r="B40360" s="3">
        <v>4382.0</v>
      </c>
      <c r="C40360" s="70">
        <v>44125.8227662037</v>
      </c>
      <c r="D40360" s="3">
        <v>4808.0</v>
      </c>
      <c r="E40360" s="4">
        <v>1200.0</v>
      </c>
      <c r="F40360" s="5">
        <f t="shared" si="1"/>
        <v>43835.221</v>
      </c>
      <c r="G40360" s="6">
        <f t="shared" si="2"/>
        <v>0</v>
      </c>
    </row>
    <row r="40361" ht="14.25" customHeight="1">
      <c r="A40361" s="3">
        <v>199992.0</v>
      </c>
      <c r="B40361" s="3">
        <v>11422.0</v>
      </c>
      <c r="C40361" s="70">
        <v>44125.82438657407</v>
      </c>
      <c r="D40361" s="3">
        <v>4621.0</v>
      </c>
      <c r="E40361" s="4">
        <v>1200.0</v>
      </c>
      <c r="F40361" s="5">
        <f t="shared" si="1"/>
        <v>44075.26337</v>
      </c>
      <c r="G40361" s="6">
        <f t="shared" si="2"/>
        <v>0</v>
      </c>
    </row>
    <row r="40362" ht="14.25" customHeight="1">
      <c r="A40362" s="3">
        <v>199996.0</v>
      </c>
      <c r="B40362" s="3">
        <v>3795.0</v>
      </c>
      <c r="C40362" s="70">
        <v>44125.82751157408</v>
      </c>
      <c r="D40362" s="3">
        <v>8508.0</v>
      </c>
      <c r="E40362" s="4">
        <v>0.0</v>
      </c>
      <c r="F40362" s="5">
        <f t="shared" si="1"/>
        <v>43831.42667</v>
      </c>
      <c r="G40362" s="6">
        <f t="shared" si="2"/>
        <v>0</v>
      </c>
    </row>
    <row r="40363" ht="14.25" customHeight="1">
      <c r="A40363" s="3">
        <v>199997.0</v>
      </c>
      <c r="B40363" s="3">
        <v>3511.0</v>
      </c>
      <c r="C40363" s="70">
        <v>44125.83140046296</v>
      </c>
      <c r="D40363" s="3">
        <v>11791.0</v>
      </c>
      <c r="E40363" s="4">
        <v>1200.0</v>
      </c>
      <c r="F40363" s="5">
        <f t="shared" si="1"/>
        <v>43863.37611</v>
      </c>
      <c r="G40363" s="6">
        <f t="shared" si="2"/>
        <v>0</v>
      </c>
    </row>
    <row r="40364" ht="14.25" customHeight="1">
      <c r="A40364" s="3">
        <v>200000.0</v>
      </c>
      <c r="B40364" s="3">
        <v>542.0</v>
      </c>
      <c r="C40364" s="70">
        <v>44125.83768518519</v>
      </c>
      <c r="D40364" s="3">
        <v>6669.0</v>
      </c>
      <c r="E40364" s="4">
        <v>1200.0</v>
      </c>
      <c r="F40364" s="5">
        <f t="shared" si="1"/>
        <v>44105.00309</v>
      </c>
      <c r="G40364" s="6">
        <f t="shared" si="2"/>
        <v>0</v>
      </c>
    </row>
    <row r="40365" ht="14.25" customHeight="1">
      <c r="A40365" s="3">
        <v>200004.0</v>
      </c>
      <c r="B40365" s="3">
        <v>565.0</v>
      </c>
      <c r="C40365" s="70">
        <v>44125.83880787037</v>
      </c>
      <c r="D40365" s="3">
        <v>11835.0</v>
      </c>
      <c r="E40365" s="4">
        <v>0.0</v>
      </c>
      <c r="F40365" s="5">
        <f t="shared" si="1"/>
        <v>43922.84409</v>
      </c>
      <c r="G40365" s="6">
        <f t="shared" si="2"/>
        <v>0</v>
      </c>
    </row>
    <row r="40366" ht="14.25" customHeight="1">
      <c r="A40366" s="3">
        <v>200011.0</v>
      </c>
      <c r="B40366" s="3">
        <v>13525.0</v>
      </c>
      <c r="C40366" s="70">
        <v>44125.83890046296</v>
      </c>
      <c r="D40366" s="3">
        <v>1416.0</v>
      </c>
      <c r="E40366" s="4">
        <v>1200.0</v>
      </c>
      <c r="F40366" s="5">
        <f t="shared" si="1"/>
        <v>44075.54057</v>
      </c>
      <c r="G40366" s="6">
        <f t="shared" si="2"/>
        <v>0</v>
      </c>
    </row>
    <row r="40367" ht="14.25" customHeight="1">
      <c r="A40367" s="3">
        <v>200017.0</v>
      </c>
      <c r="B40367" s="3">
        <v>7431.0</v>
      </c>
      <c r="C40367" s="70">
        <v>44125.84375</v>
      </c>
      <c r="D40367" s="3">
        <v>12711.0</v>
      </c>
      <c r="E40367" s="4">
        <v>1200.0</v>
      </c>
      <c r="F40367" s="5">
        <f t="shared" si="1"/>
        <v>43862.75604</v>
      </c>
      <c r="G40367" s="6">
        <f t="shared" si="2"/>
        <v>0</v>
      </c>
    </row>
    <row r="40368" ht="14.25" customHeight="1">
      <c r="A40368" s="3">
        <v>200018.0</v>
      </c>
      <c r="B40368" s="3">
        <v>11953.0</v>
      </c>
      <c r="C40368" s="70">
        <v>44125.84393518518</v>
      </c>
      <c r="D40368" s="3">
        <v>4478.0</v>
      </c>
      <c r="E40368" s="4">
        <v>1200.0</v>
      </c>
      <c r="F40368" s="5">
        <f t="shared" si="1"/>
        <v>43892.46031</v>
      </c>
      <c r="G40368" s="6">
        <f t="shared" si="2"/>
        <v>0</v>
      </c>
    </row>
    <row r="40369" ht="14.25" customHeight="1">
      <c r="A40369" s="3">
        <v>200021.0</v>
      </c>
      <c r="B40369" s="3">
        <v>8284.0</v>
      </c>
      <c r="C40369" s="70">
        <v>44125.84496527778</v>
      </c>
      <c r="D40369" s="3">
        <v>6721.0</v>
      </c>
      <c r="E40369" s="4">
        <v>1200.0</v>
      </c>
      <c r="F40369" s="5">
        <f t="shared" si="1"/>
        <v>44075.44764</v>
      </c>
      <c r="G40369" s="6">
        <f t="shared" si="2"/>
        <v>0</v>
      </c>
    </row>
    <row r="40370" ht="14.25" customHeight="1">
      <c r="A40370" s="3">
        <v>200024.0</v>
      </c>
      <c r="B40370" s="3">
        <v>3901.0</v>
      </c>
      <c r="C40370" s="70">
        <v>44125.84809027778</v>
      </c>
      <c r="D40370" s="3">
        <v>3813.0</v>
      </c>
      <c r="E40370" s="4">
        <v>1200.0</v>
      </c>
      <c r="F40370" s="5">
        <f t="shared" si="1"/>
        <v>44044.2887</v>
      </c>
      <c r="G40370" s="6">
        <f t="shared" si="2"/>
        <v>0</v>
      </c>
    </row>
    <row r="40371" ht="14.25" customHeight="1">
      <c r="A40371" s="3">
        <v>200025.0</v>
      </c>
      <c r="B40371" s="3">
        <v>8061.0</v>
      </c>
      <c r="C40371" s="70">
        <v>44125.8569212963</v>
      </c>
      <c r="D40371" s="3">
        <v>2807.0</v>
      </c>
      <c r="E40371" s="4">
        <v>0.0</v>
      </c>
      <c r="F40371" s="5">
        <f t="shared" si="1"/>
        <v>44044.63545</v>
      </c>
      <c r="G40371" s="6">
        <f t="shared" si="2"/>
        <v>0</v>
      </c>
    </row>
    <row r="40372" ht="14.25" customHeight="1">
      <c r="A40372" s="3">
        <v>200029.0</v>
      </c>
      <c r="B40372" s="3">
        <v>12938.0</v>
      </c>
      <c r="C40372" s="70">
        <v>44125.86399305556</v>
      </c>
      <c r="D40372" s="3">
        <v>10681.0</v>
      </c>
      <c r="E40372" s="4">
        <v>1200.0</v>
      </c>
      <c r="F40372" s="5">
        <f t="shared" si="1"/>
        <v>43984.75916</v>
      </c>
      <c r="G40372" s="6">
        <f t="shared" si="2"/>
        <v>0</v>
      </c>
    </row>
    <row r="40373" ht="14.25" customHeight="1">
      <c r="A40373" s="3">
        <v>200031.0</v>
      </c>
      <c r="B40373" s="3">
        <v>6167.0</v>
      </c>
      <c r="C40373" s="70">
        <v>44125.87074074074</v>
      </c>
      <c r="D40373" s="3">
        <v>2953.0</v>
      </c>
      <c r="E40373" s="4">
        <v>1200.0</v>
      </c>
      <c r="F40373" s="5">
        <f t="shared" si="1"/>
        <v>44105.43088</v>
      </c>
      <c r="G40373" s="6">
        <f t="shared" si="2"/>
        <v>0</v>
      </c>
    </row>
    <row r="40374" ht="14.25" customHeight="1">
      <c r="A40374" s="3">
        <v>200034.0</v>
      </c>
      <c r="B40374" s="3">
        <v>8651.0</v>
      </c>
      <c r="C40374" s="70">
        <v>44125.87184027778</v>
      </c>
      <c r="D40374" s="3">
        <v>2338.0</v>
      </c>
      <c r="E40374" s="4">
        <v>1200.0</v>
      </c>
      <c r="F40374" s="5">
        <f t="shared" si="1"/>
        <v>43952.0159</v>
      </c>
      <c r="G40374" s="6">
        <f t="shared" si="2"/>
        <v>0</v>
      </c>
    </row>
    <row r="40375" ht="14.25" customHeight="1">
      <c r="A40375" s="3">
        <v>200039.0</v>
      </c>
      <c r="B40375" s="3">
        <v>8758.0</v>
      </c>
      <c r="C40375" s="70">
        <v>44125.87810185185</v>
      </c>
      <c r="D40375" s="3">
        <v>10897.0</v>
      </c>
      <c r="E40375" s="4">
        <v>1200.0</v>
      </c>
      <c r="F40375" s="5">
        <f t="shared" si="1"/>
        <v>44105.43853</v>
      </c>
      <c r="G40375" s="6">
        <f t="shared" si="2"/>
        <v>0</v>
      </c>
    </row>
    <row r="40376" ht="14.25" customHeight="1">
      <c r="A40376" s="3">
        <v>200045.0</v>
      </c>
      <c r="B40376" s="3">
        <v>7787.0</v>
      </c>
      <c r="C40376" s="70">
        <v>44125.88091435185</v>
      </c>
      <c r="D40376" s="3">
        <v>13813.0</v>
      </c>
      <c r="E40376" s="4">
        <v>1200.0</v>
      </c>
      <c r="F40376" s="5">
        <f t="shared" si="1"/>
        <v>43923.31097</v>
      </c>
      <c r="G40376" s="6">
        <f t="shared" si="2"/>
        <v>0</v>
      </c>
    </row>
    <row r="40377" ht="14.25" customHeight="1">
      <c r="A40377" s="3">
        <v>200048.0</v>
      </c>
      <c r="B40377" s="3">
        <v>6318.0</v>
      </c>
      <c r="C40377" s="70">
        <v>44125.8815625</v>
      </c>
      <c r="D40377" s="3">
        <v>11835.0</v>
      </c>
      <c r="E40377" s="4">
        <v>1200.0</v>
      </c>
      <c r="F40377" s="5">
        <f t="shared" si="1"/>
        <v>43922.84409</v>
      </c>
      <c r="G40377" s="6">
        <f t="shared" si="2"/>
        <v>0</v>
      </c>
    </row>
    <row r="40378" ht="14.25" customHeight="1">
      <c r="A40378" s="3">
        <v>200053.0</v>
      </c>
      <c r="B40378" s="3">
        <v>8958.0</v>
      </c>
      <c r="C40378" s="70">
        <v>44125.88216435185</v>
      </c>
      <c r="D40378" s="3">
        <v>4283.0</v>
      </c>
      <c r="E40378" s="4">
        <v>1200.0</v>
      </c>
      <c r="F40378" s="5">
        <f t="shared" si="1"/>
        <v>43983.64959</v>
      </c>
      <c r="G40378" s="6">
        <f t="shared" si="2"/>
        <v>0</v>
      </c>
    </row>
    <row r="40379" ht="14.25" customHeight="1">
      <c r="A40379" s="3">
        <v>200057.0</v>
      </c>
      <c r="B40379" s="3">
        <v>3275.0</v>
      </c>
      <c r="C40379" s="70">
        <v>44125.88534722223</v>
      </c>
      <c r="D40379" s="3">
        <v>10607.0</v>
      </c>
      <c r="E40379" s="4">
        <v>1200.0</v>
      </c>
      <c r="F40379" s="5">
        <f t="shared" si="1"/>
        <v>44106.28938</v>
      </c>
      <c r="G40379" s="6">
        <f t="shared" si="2"/>
        <v>0</v>
      </c>
    </row>
    <row r="40380" ht="14.25" customHeight="1">
      <c r="A40380" s="3">
        <v>200068.0</v>
      </c>
      <c r="B40380" s="3">
        <v>2385.0</v>
      </c>
      <c r="C40380" s="70">
        <v>44125.89453703703</v>
      </c>
      <c r="D40380" s="3">
        <v>10803.0</v>
      </c>
      <c r="E40380" s="4">
        <v>1200.0</v>
      </c>
      <c r="F40380" s="5">
        <f t="shared" si="1"/>
        <v>44044.3623</v>
      </c>
      <c r="G40380" s="6">
        <f t="shared" si="2"/>
        <v>0</v>
      </c>
    </row>
    <row r="40381" ht="14.25" customHeight="1">
      <c r="A40381" s="3">
        <v>200071.0</v>
      </c>
      <c r="B40381" s="3">
        <v>13606.0</v>
      </c>
      <c r="C40381" s="70">
        <v>44125.89555555556</v>
      </c>
      <c r="D40381" s="3">
        <v>11700.0</v>
      </c>
      <c r="E40381" s="4">
        <v>1200.0</v>
      </c>
      <c r="F40381" s="5">
        <f t="shared" si="1"/>
        <v>43833.01934</v>
      </c>
      <c r="G40381" s="6">
        <f t="shared" si="2"/>
        <v>0</v>
      </c>
    </row>
    <row r="40382" ht="14.25" customHeight="1">
      <c r="A40382" s="3">
        <v>200078.0</v>
      </c>
      <c r="B40382" s="3">
        <v>11237.0</v>
      </c>
      <c r="C40382" s="70">
        <v>44125.89684027778</v>
      </c>
      <c r="D40382" s="3">
        <v>10526.0</v>
      </c>
      <c r="E40382" s="4">
        <v>1200.0</v>
      </c>
      <c r="F40382" s="5">
        <f t="shared" si="1"/>
        <v>43922.45653</v>
      </c>
      <c r="G40382" s="6">
        <f t="shared" si="2"/>
        <v>0</v>
      </c>
    </row>
    <row r="40383" ht="14.25" customHeight="1">
      <c r="A40383" s="3">
        <v>200085.0</v>
      </c>
      <c r="B40383" s="3">
        <v>1584.0</v>
      </c>
      <c r="C40383" s="70">
        <v>44125.8990625</v>
      </c>
      <c r="D40383" s="3">
        <v>6351.0</v>
      </c>
      <c r="E40383" s="4">
        <v>1200.0</v>
      </c>
      <c r="F40383" s="5">
        <f t="shared" si="1"/>
        <v>44045.81988</v>
      </c>
      <c r="G40383" s="6">
        <f t="shared" si="2"/>
        <v>0</v>
      </c>
    </row>
    <row r="40384" ht="14.25" customHeight="1">
      <c r="A40384" s="3">
        <v>200089.0</v>
      </c>
      <c r="B40384" s="3">
        <v>13923.0</v>
      </c>
      <c r="C40384" s="70">
        <v>44125.90063657407</v>
      </c>
      <c r="D40384" s="3">
        <v>3850.0</v>
      </c>
      <c r="E40384" s="4">
        <v>1200.0</v>
      </c>
      <c r="F40384" s="5">
        <f t="shared" si="1"/>
        <v>44044.451</v>
      </c>
      <c r="G40384" s="6">
        <f t="shared" si="2"/>
        <v>0</v>
      </c>
    </row>
    <row r="40385" ht="14.25" customHeight="1">
      <c r="A40385" s="3">
        <v>200095.0</v>
      </c>
      <c r="B40385" s="3">
        <v>8220.0</v>
      </c>
      <c r="C40385" s="70">
        <v>44125.90326388889</v>
      </c>
      <c r="D40385" s="3">
        <v>6508.0</v>
      </c>
      <c r="E40385" s="4">
        <v>960.0</v>
      </c>
      <c r="F40385" s="5">
        <f t="shared" si="1"/>
        <v>43922.19503</v>
      </c>
      <c r="G40385" s="6">
        <f t="shared" si="2"/>
        <v>0</v>
      </c>
    </row>
    <row r="40386" ht="14.25" customHeight="1">
      <c r="A40386" s="3">
        <v>200100.0</v>
      </c>
      <c r="B40386" s="3">
        <v>6669.0</v>
      </c>
      <c r="C40386" s="70">
        <v>44125.90884259259</v>
      </c>
      <c r="D40386" s="3">
        <v>12462.0</v>
      </c>
      <c r="E40386" s="4">
        <v>1200.0</v>
      </c>
      <c r="F40386" s="5">
        <f t="shared" si="1"/>
        <v>44075.3651</v>
      </c>
      <c r="G40386" s="6">
        <f t="shared" si="2"/>
        <v>0</v>
      </c>
    </row>
    <row r="40387" ht="14.25" customHeight="1">
      <c r="A40387" s="3">
        <v>200105.0</v>
      </c>
      <c r="B40387" s="3">
        <v>9059.0</v>
      </c>
      <c r="C40387" s="70">
        <v>44125.90981481481</v>
      </c>
      <c r="D40387" s="3">
        <v>12523.0</v>
      </c>
      <c r="E40387" s="4">
        <v>960.0</v>
      </c>
      <c r="F40387" s="5">
        <f t="shared" si="1"/>
        <v>44105.08382</v>
      </c>
      <c r="G40387" s="6">
        <f t="shared" si="2"/>
        <v>0</v>
      </c>
    </row>
    <row r="40388" ht="14.25" customHeight="1">
      <c r="A40388" s="3">
        <v>200108.0</v>
      </c>
      <c r="B40388" s="3">
        <v>5396.0</v>
      </c>
      <c r="C40388" s="70">
        <v>44125.9102199074</v>
      </c>
      <c r="D40388" s="3">
        <v>6844.0</v>
      </c>
      <c r="E40388" s="4">
        <v>1200.0</v>
      </c>
      <c r="F40388" s="5">
        <f t="shared" si="1"/>
        <v>43891.22446</v>
      </c>
      <c r="G40388" s="6">
        <f t="shared" si="2"/>
        <v>0</v>
      </c>
    </row>
    <row r="40389" ht="14.25" customHeight="1">
      <c r="A40389" s="3">
        <v>200110.0</v>
      </c>
      <c r="B40389" s="3">
        <v>13892.0</v>
      </c>
      <c r="C40389" s="70">
        <v>44125.91280092593</v>
      </c>
      <c r="D40389" s="3">
        <v>3318.0</v>
      </c>
      <c r="E40389" s="4">
        <v>1200.0</v>
      </c>
      <c r="F40389" s="5">
        <f t="shared" si="1"/>
        <v>43923.46262</v>
      </c>
      <c r="G40389" s="6">
        <f t="shared" si="2"/>
        <v>0</v>
      </c>
    </row>
    <row r="40390" ht="14.25" customHeight="1">
      <c r="A40390" s="3">
        <v>200116.0</v>
      </c>
      <c r="B40390" s="3">
        <v>2633.0</v>
      </c>
      <c r="C40390" s="70">
        <v>44125.91405092592</v>
      </c>
      <c r="D40390" s="3">
        <v>11562.0</v>
      </c>
      <c r="E40390" s="4">
        <v>1200.0</v>
      </c>
      <c r="F40390" s="5">
        <f t="shared" si="1"/>
        <v>44076.7709</v>
      </c>
      <c r="G40390" s="6">
        <f t="shared" si="2"/>
        <v>0</v>
      </c>
    </row>
    <row r="40391" ht="14.25" customHeight="1">
      <c r="A40391" s="3">
        <v>200122.0</v>
      </c>
      <c r="B40391" s="3">
        <v>5159.0</v>
      </c>
      <c r="C40391" s="70">
        <v>44125.92046296296</v>
      </c>
      <c r="D40391" s="3">
        <v>5927.0</v>
      </c>
      <c r="E40391" s="4">
        <v>1200.0</v>
      </c>
      <c r="F40391" s="5">
        <f t="shared" si="1"/>
        <v>43862.03502</v>
      </c>
      <c r="G40391" s="6">
        <f t="shared" si="2"/>
        <v>0</v>
      </c>
    </row>
    <row r="40392" ht="14.25" customHeight="1">
      <c r="A40392" s="3">
        <v>200125.0</v>
      </c>
      <c r="B40392" s="3">
        <v>1623.0</v>
      </c>
      <c r="C40392" s="70">
        <v>44125.93105324074</v>
      </c>
      <c r="D40392" s="3">
        <v>11791.0</v>
      </c>
      <c r="E40392" s="4">
        <v>1200.0</v>
      </c>
      <c r="F40392" s="5">
        <f t="shared" si="1"/>
        <v>43863.37611</v>
      </c>
      <c r="G40392" s="6">
        <f t="shared" si="2"/>
        <v>0</v>
      </c>
    </row>
    <row r="40393" ht="14.25" customHeight="1">
      <c r="A40393" s="3">
        <v>200129.0</v>
      </c>
      <c r="B40393" s="3">
        <v>2723.0</v>
      </c>
      <c r="C40393" s="70">
        <v>44125.93303240741</v>
      </c>
      <c r="D40393" s="3">
        <v>9752.0</v>
      </c>
      <c r="E40393" s="4">
        <v>1200.0</v>
      </c>
      <c r="F40393" s="5">
        <f t="shared" si="1"/>
        <v>44105.0549</v>
      </c>
      <c r="G40393" s="6">
        <f t="shared" si="2"/>
        <v>0</v>
      </c>
    </row>
    <row r="40394" ht="14.25" customHeight="1">
      <c r="A40394" s="3">
        <v>200130.0</v>
      </c>
      <c r="B40394" s="3">
        <v>8580.0</v>
      </c>
      <c r="C40394" s="70">
        <v>44125.93392361111</v>
      </c>
      <c r="D40394" s="3">
        <v>8436.0</v>
      </c>
      <c r="E40394" s="4">
        <v>1200.0</v>
      </c>
      <c r="F40394" s="5">
        <f t="shared" si="1"/>
        <v>43862.02968</v>
      </c>
      <c r="G40394" s="6">
        <f t="shared" si="2"/>
        <v>0</v>
      </c>
    </row>
    <row r="40395" ht="14.25" customHeight="1">
      <c r="A40395" s="3">
        <v>200136.0</v>
      </c>
      <c r="B40395" s="3">
        <v>13916.0</v>
      </c>
      <c r="C40395" s="70">
        <v>44125.93547453704</v>
      </c>
      <c r="D40395" s="3">
        <v>4284.0</v>
      </c>
      <c r="E40395" s="4">
        <v>1200.0</v>
      </c>
      <c r="F40395" s="5">
        <f t="shared" si="1"/>
        <v>43922.83847</v>
      </c>
      <c r="G40395" s="6">
        <f t="shared" si="2"/>
        <v>0</v>
      </c>
    </row>
    <row r="40396" ht="14.25" customHeight="1">
      <c r="A40396" s="3">
        <v>200142.0</v>
      </c>
      <c r="B40396" s="3">
        <v>3292.0</v>
      </c>
      <c r="C40396" s="70">
        <v>44125.9384375</v>
      </c>
      <c r="D40396" s="3">
        <v>1416.0</v>
      </c>
      <c r="E40396" s="4">
        <v>1200.0</v>
      </c>
      <c r="F40396" s="5">
        <f t="shared" si="1"/>
        <v>44075.54057</v>
      </c>
      <c r="G40396" s="6">
        <f t="shared" si="2"/>
        <v>0</v>
      </c>
    </row>
    <row r="40397" ht="14.25" customHeight="1">
      <c r="A40397" s="3">
        <v>200146.0</v>
      </c>
      <c r="B40397" s="3">
        <v>972.0</v>
      </c>
      <c r="C40397" s="70">
        <v>44125.93986111111</v>
      </c>
      <c r="D40397" s="3">
        <v>11437.0</v>
      </c>
      <c r="E40397" s="4">
        <v>1200.0</v>
      </c>
      <c r="F40397" s="5">
        <f t="shared" si="1"/>
        <v>43923.12586</v>
      </c>
      <c r="G40397" s="6">
        <f t="shared" si="2"/>
        <v>0</v>
      </c>
    </row>
    <row r="40398" ht="14.25" customHeight="1">
      <c r="A40398" s="3">
        <v>200148.0</v>
      </c>
      <c r="B40398" s="3">
        <v>9241.0</v>
      </c>
      <c r="C40398" s="70">
        <v>44125.94425925926</v>
      </c>
      <c r="D40398" s="3">
        <v>963.0</v>
      </c>
      <c r="E40398" s="4">
        <v>1200.0</v>
      </c>
      <c r="F40398" s="5">
        <f t="shared" si="1"/>
        <v>44044.17037</v>
      </c>
      <c r="G40398" s="6">
        <f t="shared" si="2"/>
        <v>0</v>
      </c>
    </row>
    <row r="40399" ht="14.25" customHeight="1">
      <c r="A40399" s="3">
        <v>200153.0</v>
      </c>
      <c r="B40399" s="3">
        <v>7243.0</v>
      </c>
      <c r="C40399" s="70">
        <v>44125.94628472222</v>
      </c>
      <c r="D40399" s="3">
        <v>11664.0</v>
      </c>
      <c r="E40399" s="4">
        <v>1200.0</v>
      </c>
      <c r="F40399" s="5">
        <f t="shared" si="1"/>
        <v>44105.66017</v>
      </c>
      <c r="G40399" s="6">
        <f t="shared" si="2"/>
        <v>0</v>
      </c>
    </row>
    <row r="40400" ht="14.25" customHeight="1">
      <c r="A40400" s="3">
        <v>200158.0</v>
      </c>
      <c r="B40400" s="3">
        <v>2723.0</v>
      </c>
      <c r="C40400" s="70">
        <v>44125.95123842593</v>
      </c>
      <c r="D40400" s="3">
        <v>3788.0</v>
      </c>
      <c r="E40400" s="4">
        <v>1200.0</v>
      </c>
      <c r="F40400" s="5">
        <f t="shared" si="1"/>
        <v>44075.48057</v>
      </c>
      <c r="G40400" s="6">
        <f t="shared" si="2"/>
        <v>0</v>
      </c>
    </row>
    <row r="40401" ht="14.25" customHeight="1">
      <c r="A40401" s="3">
        <v>200165.0</v>
      </c>
      <c r="B40401" s="3">
        <v>3990.0</v>
      </c>
      <c r="C40401" s="70">
        <v>44125.95826388889</v>
      </c>
      <c r="D40401" s="3">
        <v>13033.0</v>
      </c>
      <c r="E40401" s="4">
        <v>1200.0</v>
      </c>
      <c r="F40401" s="5">
        <f t="shared" si="1"/>
        <v>44075.38759</v>
      </c>
      <c r="G40401" s="6">
        <f t="shared" si="2"/>
        <v>0</v>
      </c>
    </row>
    <row r="40402" ht="14.25" customHeight="1">
      <c r="A40402" s="3">
        <v>200172.0</v>
      </c>
      <c r="B40402" s="3">
        <v>5530.0</v>
      </c>
      <c r="C40402" s="70">
        <v>44125.96460648148</v>
      </c>
      <c r="D40402" s="3">
        <v>6844.0</v>
      </c>
      <c r="E40402" s="4">
        <v>1200.0</v>
      </c>
      <c r="F40402" s="5">
        <f t="shared" si="1"/>
        <v>43891.22446</v>
      </c>
      <c r="G40402" s="6">
        <f t="shared" si="2"/>
        <v>0</v>
      </c>
    </row>
    <row r="40403" ht="14.25" customHeight="1">
      <c r="A40403" s="3">
        <v>200178.0</v>
      </c>
      <c r="B40403" s="3">
        <v>8157.0</v>
      </c>
      <c r="C40403" s="70">
        <v>44125.96971064815</v>
      </c>
      <c r="D40403" s="3">
        <v>11551.0</v>
      </c>
      <c r="E40403" s="4">
        <v>1200.0</v>
      </c>
      <c r="F40403" s="5">
        <f t="shared" si="1"/>
        <v>43983.33884</v>
      </c>
      <c r="G40403" s="6">
        <f t="shared" si="2"/>
        <v>0</v>
      </c>
    </row>
    <row r="40404" ht="14.25" customHeight="1">
      <c r="A40404" s="3">
        <v>200179.0</v>
      </c>
      <c r="B40404" s="3">
        <v>2633.0</v>
      </c>
      <c r="C40404" s="70">
        <v>44125.97125</v>
      </c>
      <c r="D40404" s="3">
        <v>4808.0</v>
      </c>
      <c r="E40404" s="4">
        <v>1200.0</v>
      </c>
      <c r="F40404" s="5">
        <f t="shared" si="1"/>
        <v>43835.221</v>
      </c>
      <c r="G40404" s="6">
        <f t="shared" si="2"/>
        <v>0</v>
      </c>
    </row>
    <row r="40405" ht="14.25" customHeight="1">
      <c r="A40405" s="3">
        <v>200184.0</v>
      </c>
      <c r="B40405" s="3">
        <v>7099.0</v>
      </c>
      <c r="C40405" s="70">
        <v>44125.98570601852</v>
      </c>
      <c r="D40405" s="3">
        <v>1570.0</v>
      </c>
      <c r="E40405" s="4">
        <v>1200.0</v>
      </c>
      <c r="F40405" s="5">
        <f t="shared" si="1"/>
        <v>43891.10543</v>
      </c>
      <c r="G40405" s="6">
        <f t="shared" si="2"/>
        <v>0</v>
      </c>
    </row>
    <row r="40406" ht="14.25" customHeight="1">
      <c r="A40406" s="3">
        <v>200185.0</v>
      </c>
      <c r="B40406" s="3">
        <v>1335.0</v>
      </c>
      <c r="C40406" s="70">
        <v>44125.98636574074</v>
      </c>
      <c r="D40406" s="3">
        <v>9193.0</v>
      </c>
      <c r="E40406" s="4">
        <v>1200.0</v>
      </c>
      <c r="F40406" s="5">
        <f t="shared" si="1"/>
        <v>43922.42946</v>
      </c>
      <c r="G40406" s="6">
        <f t="shared" si="2"/>
        <v>0</v>
      </c>
    </row>
    <row r="40407" ht="14.25" customHeight="1">
      <c r="A40407" s="3">
        <v>200189.0</v>
      </c>
      <c r="B40407" s="3">
        <v>11995.0</v>
      </c>
      <c r="C40407" s="70">
        <v>44125.99046296296</v>
      </c>
      <c r="D40407" s="3">
        <v>10869.0</v>
      </c>
      <c r="E40407" s="4">
        <v>0.0</v>
      </c>
      <c r="F40407" s="5">
        <f t="shared" si="1"/>
        <v>44105.63899</v>
      </c>
      <c r="G40407" s="6">
        <f t="shared" si="2"/>
        <v>0</v>
      </c>
    </row>
    <row r="40408" ht="14.25" customHeight="1">
      <c r="A40408" s="3">
        <v>200193.0</v>
      </c>
      <c r="B40408" s="3">
        <v>1754.0</v>
      </c>
      <c r="C40408" s="70">
        <v>44125.99200231482</v>
      </c>
      <c r="D40408" s="3">
        <v>6631.0</v>
      </c>
      <c r="E40408" s="4">
        <v>1200.0</v>
      </c>
      <c r="F40408" s="5">
        <f t="shared" si="1"/>
        <v>43952.97714</v>
      </c>
      <c r="G40408" s="6">
        <f t="shared" si="2"/>
        <v>0</v>
      </c>
    </row>
    <row r="40409" ht="14.25" customHeight="1">
      <c r="A40409" s="3">
        <v>200199.0</v>
      </c>
      <c r="B40409" s="3">
        <v>12837.0</v>
      </c>
      <c r="C40409" s="70">
        <v>44125.99407407407</v>
      </c>
      <c r="D40409" s="3">
        <v>13033.0</v>
      </c>
      <c r="E40409" s="4">
        <v>1200.0</v>
      </c>
      <c r="F40409" s="5">
        <f t="shared" si="1"/>
        <v>44075.38759</v>
      </c>
      <c r="G40409" s="6">
        <f t="shared" si="2"/>
        <v>0</v>
      </c>
    </row>
    <row r="40410" ht="14.25" customHeight="1">
      <c r="A40410" s="3">
        <v>200205.0</v>
      </c>
      <c r="B40410" s="3">
        <v>1065.0</v>
      </c>
      <c r="C40410" s="70">
        <v>44125.99888888889</v>
      </c>
      <c r="D40410" s="3">
        <v>12160.0</v>
      </c>
      <c r="E40410" s="4">
        <v>0.0</v>
      </c>
      <c r="F40410" s="5">
        <f t="shared" si="1"/>
        <v>43891.02598</v>
      </c>
      <c r="G40410" s="6">
        <f t="shared" si="2"/>
        <v>0</v>
      </c>
    </row>
    <row r="40411" ht="14.25" customHeight="1">
      <c r="A40411" s="3">
        <v>200211.0</v>
      </c>
      <c r="B40411" s="3">
        <v>2775.0</v>
      </c>
      <c r="C40411" s="70">
        <v>44126.00091435185</v>
      </c>
      <c r="D40411" s="3">
        <v>12462.0</v>
      </c>
      <c r="E40411" s="4">
        <v>1200.0</v>
      </c>
      <c r="F40411" s="5">
        <f t="shared" si="1"/>
        <v>44075.3651</v>
      </c>
      <c r="G40411" s="6">
        <f t="shared" si="2"/>
        <v>0</v>
      </c>
    </row>
    <row r="40412" ht="14.25" customHeight="1">
      <c r="A40412" s="3">
        <v>200215.0</v>
      </c>
      <c r="B40412" s="3">
        <v>10148.0</v>
      </c>
      <c r="C40412" s="70">
        <v>44126.00180555556</v>
      </c>
      <c r="D40412" s="3">
        <v>5849.0</v>
      </c>
      <c r="E40412" s="4">
        <v>0.0</v>
      </c>
      <c r="F40412" s="5">
        <f t="shared" si="1"/>
        <v>44013.74572</v>
      </c>
      <c r="G40412" s="6">
        <f t="shared" si="2"/>
        <v>0</v>
      </c>
    </row>
    <row r="40413" ht="14.25" customHeight="1">
      <c r="A40413" s="3">
        <v>200222.0</v>
      </c>
      <c r="B40413" s="3">
        <v>11969.0</v>
      </c>
      <c r="C40413" s="70">
        <v>44126.00902777778</v>
      </c>
      <c r="D40413" s="3">
        <v>2387.0</v>
      </c>
      <c r="E40413" s="4">
        <v>1200.0</v>
      </c>
      <c r="F40413" s="5">
        <f t="shared" si="1"/>
        <v>43836.12751</v>
      </c>
      <c r="G40413" s="6">
        <f t="shared" si="2"/>
        <v>0</v>
      </c>
    </row>
    <row r="40414" ht="14.25" customHeight="1">
      <c r="A40414" s="3">
        <v>200228.0</v>
      </c>
      <c r="B40414" s="3">
        <v>7751.0</v>
      </c>
      <c r="C40414" s="70">
        <v>44126.01212962963</v>
      </c>
      <c r="D40414" s="3">
        <v>878.0</v>
      </c>
      <c r="E40414" s="4">
        <v>1200.0</v>
      </c>
      <c r="F40414" s="5">
        <f t="shared" si="1"/>
        <v>43922.9691</v>
      </c>
      <c r="G40414" s="6">
        <f t="shared" si="2"/>
        <v>0</v>
      </c>
    </row>
    <row r="40415" ht="14.25" customHeight="1">
      <c r="A40415" s="3">
        <v>200230.0</v>
      </c>
      <c r="B40415" s="3">
        <v>5855.0</v>
      </c>
      <c r="C40415" s="70">
        <v>44126.0188425926</v>
      </c>
      <c r="D40415" s="3">
        <v>1570.0</v>
      </c>
      <c r="E40415" s="4">
        <v>1200.0</v>
      </c>
      <c r="F40415" s="5">
        <f t="shared" si="1"/>
        <v>43891.10543</v>
      </c>
      <c r="G40415" s="6">
        <f t="shared" si="2"/>
        <v>0</v>
      </c>
    </row>
    <row r="40416" ht="14.25" customHeight="1">
      <c r="A40416" s="3">
        <v>200232.0</v>
      </c>
      <c r="B40416" s="3">
        <v>10331.0</v>
      </c>
      <c r="C40416" s="70">
        <v>44126.01896990741</v>
      </c>
      <c r="D40416" s="3">
        <v>10607.0</v>
      </c>
      <c r="E40416" s="4">
        <v>1200.0</v>
      </c>
      <c r="F40416" s="5">
        <f t="shared" si="1"/>
        <v>44106.28938</v>
      </c>
      <c r="G40416" s="6">
        <f t="shared" si="2"/>
        <v>0</v>
      </c>
    </row>
    <row r="40417" ht="14.25" customHeight="1">
      <c r="A40417" s="3">
        <v>200239.0</v>
      </c>
      <c r="B40417" s="3">
        <v>13100.0</v>
      </c>
      <c r="C40417" s="70">
        <v>44126.02480324074</v>
      </c>
      <c r="D40417" s="3">
        <v>3318.0</v>
      </c>
      <c r="E40417" s="4">
        <v>1200.0</v>
      </c>
      <c r="F40417" s="5">
        <f t="shared" si="1"/>
        <v>43923.46262</v>
      </c>
      <c r="G40417" s="6">
        <f t="shared" si="2"/>
        <v>0</v>
      </c>
    </row>
    <row r="40418" ht="14.25" customHeight="1">
      <c r="A40418" s="3">
        <v>200246.0</v>
      </c>
      <c r="B40418" s="3">
        <v>7648.0</v>
      </c>
      <c r="C40418" s="70">
        <v>44126.03186342592</v>
      </c>
      <c r="D40418" s="3">
        <v>104.0</v>
      </c>
      <c r="E40418" s="4">
        <v>1200.0</v>
      </c>
      <c r="F40418" s="5">
        <f t="shared" si="1"/>
        <v>44013.28641</v>
      </c>
      <c r="G40418" s="6">
        <f t="shared" si="2"/>
        <v>0</v>
      </c>
    </row>
    <row r="40419" ht="14.25" customHeight="1">
      <c r="A40419" s="3">
        <v>200250.0</v>
      </c>
      <c r="B40419" s="3">
        <v>8379.0</v>
      </c>
      <c r="C40419" s="70">
        <v>44126.03875</v>
      </c>
      <c r="D40419" s="3">
        <v>6669.0</v>
      </c>
      <c r="E40419" s="4">
        <v>1200.0</v>
      </c>
      <c r="F40419" s="5">
        <f t="shared" si="1"/>
        <v>44105.00309</v>
      </c>
      <c r="G40419" s="6">
        <f t="shared" si="2"/>
        <v>0</v>
      </c>
    </row>
    <row r="40420" ht="14.25" customHeight="1">
      <c r="A40420" s="3">
        <v>200256.0</v>
      </c>
      <c r="B40420" s="3">
        <v>3511.0</v>
      </c>
      <c r="C40420" s="70">
        <v>44126.04072916666</v>
      </c>
      <c r="D40420" s="3">
        <v>1849.0</v>
      </c>
      <c r="E40420" s="4">
        <v>1200.0</v>
      </c>
      <c r="F40420" s="5">
        <f t="shared" si="1"/>
        <v>44013.14606</v>
      </c>
      <c r="G40420" s="6">
        <f t="shared" si="2"/>
        <v>0</v>
      </c>
    </row>
    <row r="40421" ht="14.25" customHeight="1">
      <c r="A40421" s="3">
        <v>200261.0</v>
      </c>
      <c r="B40421" s="3">
        <v>7662.0</v>
      </c>
      <c r="C40421" s="70">
        <v>44126.04092592592</v>
      </c>
      <c r="D40421" s="3">
        <v>4499.0</v>
      </c>
      <c r="E40421" s="4">
        <v>1200.0</v>
      </c>
      <c r="F40421" s="5">
        <f t="shared" si="1"/>
        <v>44015.75352</v>
      </c>
      <c r="G40421" s="6">
        <f t="shared" si="2"/>
        <v>0</v>
      </c>
    </row>
    <row r="40422" ht="14.25" customHeight="1">
      <c r="A40422" s="3">
        <v>200265.0</v>
      </c>
      <c r="B40422" s="3">
        <v>4695.0</v>
      </c>
      <c r="C40422" s="70">
        <v>44126.04296296297</v>
      </c>
      <c r="D40422" s="3">
        <v>2271.0</v>
      </c>
      <c r="E40422" s="4">
        <v>1200.0</v>
      </c>
      <c r="F40422" s="5">
        <f t="shared" si="1"/>
        <v>43922.06399</v>
      </c>
      <c r="G40422" s="6">
        <f t="shared" si="2"/>
        <v>0</v>
      </c>
    </row>
    <row r="40423" ht="14.25" customHeight="1">
      <c r="A40423" s="3">
        <v>200269.0</v>
      </c>
      <c r="B40423" s="3">
        <v>13764.0</v>
      </c>
      <c r="C40423" s="70">
        <v>44126.04435185185</v>
      </c>
      <c r="D40423" s="3">
        <v>2688.0</v>
      </c>
      <c r="E40423" s="4">
        <v>960.0</v>
      </c>
      <c r="F40423" s="5">
        <f t="shared" si="1"/>
        <v>44015.97285</v>
      </c>
      <c r="G40423" s="6">
        <f t="shared" si="2"/>
        <v>0</v>
      </c>
    </row>
    <row r="40424" ht="14.25" customHeight="1">
      <c r="A40424" s="3">
        <v>200276.0</v>
      </c>
      <c r="B40424" s="3">
        <v>7289.0</v>
      </c>
      <c r="C40424" s="70">
        <v>44126.04920138889</v>
      </c>
      <c r="D40424" s="3">
        <v>2343.0</v>
      </c>
      <c r="E40424" s="4">
        <v>1200.0</v>
      </c>
      <c r="F40424" s="5">
        <f t="shared" si="1"/>
        <v>43952.03303</v>
      </c>
      <c r="G40424" s="6">
        <f t="shared" si="2"/>
        <v>0</v>
      </c>
    </row>
    <row r="40425" ht="14.25" customHeight="1">
      <c r="A40425" s="3">
        <v>200280.0</v>
      </c>
      <c r="B40425" s="3">
        <v>2845.0</v>
      </c>
      <c r="C40425" s="70">
        <v>44126.04956018519</v>
      </c>
      <c r="D40425" s="3">
        <v>4499.0</v>
      </c>
      <c r="E40425" s="4">
        <v>1200.0</v>
      </c>
      <c r="F40425" s="5">
        <f t="shared" si="1"/>
        <v>44015.75352</v>
      </c>
      <c r="G40425" s="6">
        <f t="shared" si="2"/>
        <v>0</v>
      </c>
    </row>
    <row r="40426" ht="14.25" customHeight="1">
      <c r="A40426" s="3">
        <v>200283.0</v>
      </c>
      <c r="B40426" s="3">
        <v>3817.0</v>
      </c>
      <c r="C40426" s="70">
        <v>44126.05061342593</v>
      </c>
      <c r="D40426" s="3">
        <v>3318.0</v>
      </c>
      <c r="E40426" s="4">
        <v>1200.0</v>
      </c>
      <c r="F40426" s="5">
        <f t="shared" si="1"/>
        <v>43923.46262</v>
      </c>
      <c r="G40426" s="6">
        <f t="shared" si="2"/>
        <v>0</v>
      </c>
    </row>
    <row r="40427" ht="14.25" customHeight="1">
      <c r="A40427" s="3">
        <v>200288.0</v>
      </c>
      <c r="B40427" s="3">
        <v>6344.0</v>
      </c>
      <c r="C40427" s="70">
        <v>44126.05086805556</v>
      </c>
      <c r="D40427" s="3">
        <v>5612.0</v>
      </c>
      <c r="E40427" s="4">
        <v>1200.0</v>
      </c>
      <c r="F40427" s="5">
        <f t="shared" si="1"/>
        <v>43891.11309</v>
      </c>
      <c r="G40427" s="6">
        <f t="shared" si="2"/>
        <v>0</v>
      </c>
    </row>
    <row r="40428" ht="14.25" customHeight="1">
      <c r="A40428" s="3">
        <v>200292.0</v>
      </c>
      <c r="B40428" s="3">
        <v>3059.0</v>
      </c>
      <c r="C40428" s="70">
        <v>44126.05091435185</v>
      </c>
      <c r="D40428" s="3">
        <v>8404.0</v>
      </c>
      <c r="E40428" s="4">
        <v>1200.0</v>
      </c>
      <c r="F40428" s="5">
        <f t="shared" si="1"/>
        <v>43862.85161</v>
      </c>
      <c r="G40428" s="6">
        <f t="shared" si="2"/>
        <v>0</v>
      </c>
    </row>
    <row r="40429" ht="14.25" customHeight="1">
      <c r="A40429" s="3">
        <v>200298.0</v>
      </c>
      <c r="B40429" s="3">
        <v>1581.0</v>
      </c>
      <c r="C40429" s="70">
        <v>44126.0585300926</v>
      </c>
      <c r="D40429" s="3">
        <v>2387.0</v>
      </c>
      <c r="E40429" s="4">
        <v>1200.0</v>
      </c>
      <c r="F40429" s="5">
        <f t="shared" si="1"/>
        <v>43836.12751</v>
      </c>
      <c r="G40429" s="6">
        <f t="shared" si="2"/>
        <v>0</v>
      </c>
    </row>
    <row r="40430" ht="14.25" customHeight="1">
      <c r="A40430" s="3">
        <v>200303.0</v>
      </c>
      <c r="B40430" s="3">
        <v>2002.0</v>
      </c>
      <c r="C40430" s="70">
        <v>44126.05907407407</v>
      </c>
      <c r="D40430" s="3">
        <v>704.0</v>
      </c>
      <c r="E40430" s="4">
        <v>1200.0</v>
      </c>
      <c r="F40430" s="5">
        <f t="shared" si="1"/>
        <v>44075.20332</v>
      </c>
      <c r="G40430" s="6">
        <f t="shared" si="2"/>
        <v>0</v>
      </c>
    </row>
    <row r="40431" ht="14.25" customHeight="1">
      <c r="A40431" s="3">
        <v>200306.0</v>
      </c>
      <c r="B40431" s="3">
        <v>2228.0</v>
      </c>
      <c r="C40431" s="70">
        <v>44126.06152777778</v>
      </c>
      <c r="D40431" s="3">
        <v>12523.0</v>
      </c>
      <c r="E40431" s="4">
        <v>1200.0</v>
      </c>
      <c r="F40431" s="5">
        <f t="shared" si="1"/>
        <v>44105.08382</v>
      </c>
      <c r="G40431" s="6">
        <f t="shared" si="2"/>
        <v>0</v>
      </c>
    </row>
    <row r="40432" ht="14.25" customHeight="1">
      <c r="A40432" s="3">
        <v>200310.0</v>
      </c>
      <c r="B40432" s="3">
        <v>2238.0</v>
      </c>
      <c r="C40432" s="70">
        <v>44126.06677083333</v>
      </c>
      <c r="D40432" s="3">
        <v>2421.0</v>
      </c>
      <c r="E40432" s="4">
        <v>1200.0</v>
      </c>
      <c r="F40432" s="5">
        <f t="shared" si="1"/>
        <v>44044.36852</v>
      </c>
      <c r="G40432" s="6">
        <f t="shared" si="2"/>
        <v>0</v>
      </c>
    </row>
    <row r="40433" ht="14.25" customHeight="1">
      <c r="A40433" s="3">
        <v>200317.0</v>
      </c>
      <c r="B40433" s="3">
        <v>11778.0</v>
      </c>
      <c r="C40433" s="70">
        <v>44126.07706018518</v>
      </c>
      <c r="D40433" s="3">
        <v>4120.0</v>
      </c>
      <c r="E40433" s="4">
        <v>1200.0</v>
      </c>
      <c r="F40433" s="5">
        <f t="shared" si="1"/>
        <v>43952.01684</v>
      </c>
      <c r="G40433" s="6">
        <f t="shared" si="2"/>
        <v>0</v>
      </c>
    </row>
    <row r="40434" ht="14.25" customHeight="1">
      <c r="A40434" s="3">
        <v>200320.0</v>
      </c>
      <c r="B40434" s="3">
        <v>13352.0</v>
      </c>
      <c r="C40434" s="70">
        <v>44126.08204861111</v>
      </c>
      <c r="D40434" s="3">
        <v>9650.0</v>
      </c>
      <c r="E40434" s="4">
        <v>1200.0</v>
      </c>
      <c r="F40434" s="5">
        <f t="shared" si="1"/>
        <v>44106.24763</v>
      </c>
      <c r="G40434" s="6">
        <f t="shared" si="2"/>
        <v>0</v>
      </c>
    </row>
    <row r="40435" ht="14.25" customHeight="1">
      <c r="A40435" s="3">
        <v>200325.0</v>
      </c>
      <c r="B40435" s="3">
        <v>12390.0</v>
      </c>
      <c r="C40435" s="70">
        <v>44126.08325231481</v>
      </c>
      <c r="D40435" s="3">
        <v>6721.0</v>
      </c>
      <c r="E40435" s="4">
        <v>1200.0</v>
      </c>
      <c r="F40435" s="5">
        <f t="shared" si="1"/>
        <v>44075.44764</v>
      </c>
      <c r="G40435" s="6">
        <f t="shared" si="2"/>
        <v>0</v>
      </c>
    </row>
    <row r="40436" ht="14.25" customHeight="1">
      <c r="A40436" s="3">
        <v>200326.0</v>
      </c>
      <c r="B40436" s="3">
        <v>937.0</v>
      </c>
      <c r="C40436" s="70">
        <v>44126.0834837963</v>
      </c>
      <c r="D40436" s="3">
        <v>6403.0</v>
      </c>
      <c r="E40436" s="4">
        <v>1200.0</v>
      </c>
      <c r="F40436" s="5">
        <f t="shared" si="1"/>
        <v>43922.92322</v>
      </c>
      <c r="G40436" s="6">
        <f t="shared" si="2"/>
        <v>0</v>
      </c>
    </row>
    <row r="40437" ht="14.25" customHeight="1">
      <c r="A40437" s="3">
        <v>200333.0</v>
      </c>
      <c r="B40437" s="3">
        <v>2325.0</v>
      </c>
      <c r="C40437" s="70">
        <v>44126.09135416667</v>
      </c>
      <c r="D40437" s="3">
        <v>2807.0</v>
      </c>
      <c r="E40437" s="4">
        <v>960.0</v>
      </c>
      <c r="F40437" s="5">
        <f t="shared" si="1"/>
        <v>44044.63545</v>
      </c>
      <c r="G40437" s="6">
        <f t="shared" si="2"/>
        <v>0</v>
      </c>
    </row>
    <row r="40438" ht="14.25" customHeight="1">
      <c r="A40438" s="3">
        <v>200340.0</v>
      </c>
      <c r="B40438" s="3">
        <v>6535.0</v>
      </c>
      <c r="C40438" s="70">
        <v>44126.0937962963</v>
      </c>
      <c r="D40438" s="3">
        <v>10347.0</v>
      </c>
      <c r="E40438" s="4">
        <v>1200.0</v>
      </c>
      <c r="F40438" s="5">
        <f t="shared" si="1"/>
        <v>44076.12495</v>
      </c>
      <c r="G40438" s="6">
        <f t="shared" si="2"/>
        <v>0</v>
      </c>
    </row>
    <row r="40439" ht="14.25" customHeight="1">
      <c r="A40439" s="3">
        <v>200346.0</v>
      </c>
      <c r="B40439" s="3">
        <v>4567.0</v>
      </c>
      <c r="C40439" s="70">
        <v>44126.09542824074</v>
      </c>
      <c r="D40439" s="3">
        <v>963.0</v>
      </c>
      <c r="E40439" s="4">
        <v>1200.0</v>
      </c>
      <c r="F40439" s="5">
        <f t="shared" si="1"/>
        <v>44044.17037</v>
      </c>
      <c r="G40439" s="6">
        <f t="shared" si="2"/>
        <v>0</v>
      </c>
    </row>
    <row r="40440" ht="14.25" customHeight="1">
      <c r="A40440" s="3">
        <v>200347.0</v>
      </c>
      <c r="B40440" s="3">
        <v>11187.0</v>
      </c>
      <c r="C40440" s="70">
        <v>44126.09917824074</v>
      </c>
      <c r="D40440" s="3">
        <v>11700.0</v>
      </c>
      <c r="E40440" s="4">
        <v>1200.0</v>
      </c>
      <c r="F40440" s="5">
        <f t="shared" si="1"/>
        <v>43833.01934</v>
      </c>
      <c r="G40440" s="6">
        <f t="shared" si="2"/>
        <v>0</v>
      </c>
    </row>
    <row r="40441" ht="14.25" customHeight="1">
      <c r="A40441" s="3">
        <v>200348.0</v>
      </c>
      <c r="B40441" s="3">
        <v>8495.0</v>
      </c>
      <c r="C40441" s="70">
        <v>44126.10028935185</v>
      </c>
      <c r="D40441" s="3">
        <v>8436.0</v>
      </c>
      <c r="E40441" s="4">
        <v>1200.0</v>
      </c>
      <c r="F40441" s="5">
        <f t="shared" si="1"/>
        <v>43862.02968</v>
      </c>
      <c r="G40441" s="6">
        <f t="shared" si="2"/>
        <v>0</v>
      </c>
    </row>
    <row r="40442" ht="14.25" customHeight="1">
      <c r="A40442" s="3">
        <v>200352.0</v>
      </c>
      <c r="B40442" s="3">
        <v>7373.0</v>
      </c>
      <c r="C40442" s="70">
        <v>44126.1044675926</v>
      </c>
      <c r="D40442" s="3">
        <v>10587.0</v>
      </c>
      <c r="E40442" s="4">
        <v>1200.0</v>
      </c>
      <c r="F40442" s="5">
        <f t="shared" si="1"/>
        <v>44013.00718</v>
      </c>
      <c r="G40442" s="6">
        <f t="shared" si="2"/>
        <v>0</v>
      </c>
    </row>
    <row r="40443" ht="14.25" customHeight="1">
      <c r="A40443" s="3">
        <v>200357.0</v>
      </c>
      <c r="B40443" s="3">
        <v>565.0</v>
      </c>
      <c r="C40443" s="70">
        <v>44126.1133449074</v>
      </c>
      <c r="D40443" s="3">
        <v>294.0</v>
      </c>
      <c r="E40443" s="4">
        <v>1200.0</v>
      </c>
      <c r="F40443" s="5">
        <f t="shared" si="1"/>
        <v>44105.14646</v>
      </c>
      <c r="G40443" s="6">
        <f t="shared" si="2"/>
        <v>0</v>
      </c>
    </row>
    <row r="40444" ht="14.25" customHeight="1">
      <c r="A40444" s="3">
        <v>200363.0</v>
      </c>
      <c r="B40444" s="3">
        <v>976.0</v>
      </c>
      <c r="C40444" s="70">
        <v>44126.11451388889</v>
      </c>
      <c r="D40444" s="3">
        <v>8103.0</v>
      </c>
      <c r="E40444" s="4">
        <v>1200.0</v>
      </c>
      <c r="F40444" s="5">
        <f t="shared" si="1"/>
        <v>44105.6183</v>
      </c>
      <c r="G40444" s="6">
        <f t="shared" si="2"/>
        <v>0</v>
      </c>
    </row>
    <row r="40445" ht="14.25" customHeight="1">
      <c r="A40445" s="3">
        <v>200366.0</v>
      </c>
      <c r="B40445" s="3">
        <v>9455.0</v>
      </c>
      <c r="C40445" s="70">
        <v>44126.11585648148</v>
      </c>
      <c r="D40445" s="3">
        <v>7370.0</v>
      </c>
      <c r="E40445" s="4">
        <v>1200.0</v>
      </c>
      <c r="F40445" s="5">
        <f t="shared" si="1"/>
        <v>43983.5026</v>
      </c>
      <c r="G40445" s="6">
        <f t="shared" si="2"/>
        <v>0</v>
      </c>
    </row>
    <row r="40446" ht="14.25" customHeight="1">
      <c r="A40446" s="3">
        <v>200367.0</v>
      </c>
      <c r="B40446" s="3">
        <v>3582.0</v>
      </c>
      <c r="C40446" s="70">
        <v>44126.11657407408</v>
      </c>
      <c r="D40446" s="3">
        <v>7978.0</v>
      </c>
      <c r="E40446" s="4">
        <v>1200.0</v>
      </c>
      <c r="F40446" s="5">
        <f t="shared" si="1"/>
        <v>44076.5712</v>
      </c>
      <c r="G40446" s="6">
        <f t="shared" si="2"/>
        <v>0</v>
      </c>
    </row>
    <row r="40447" ht="14.25" customHeight="1">
      <c r="A40447" s="3">
        <v>200368.0</v>
      </c>
      <c r="B40447" s="3">
        <v>7794.0</v>
      </c>
      <c r="C40447" s="70">
        <v>44126.11931712963</v>
      </c>
      <c r="D40447" s="3">
        <v>294.0</v>
      </c>
      <c r="E40447" s="4">
        <v>1200.0</v>
      </c>
      <c r="F40447" s="5">
        <f t="shared" si="1"/>
        <v>44105.14646</v>
      </c>
      <c r="G40447" s="6">
        <f t="shared" si="2"/>
        <v>0</v>
      </c>
    </row>
    <row r="40448" ht="14.25" customHeight="1">
      <c r="A40448" s="3">
        <v>200375.0</v>
      </c>
      <c r="B40448" s="3">
        <v>2639.0</v>
      </c>
      <c r="C40448" s="70">
        <v>44126.12070601852</v>
      </c>
      <c r="D40448" s="3">
        <v>12036.0</v>
      </c>
      <c r="E40448" s="4">
        <v>1200.0</v>
      </c>
      <c r="F40448" s="5">
        <f t="shared" si="1"/>
        <v>44105.6262</v>
      </c>
      <c r="G40448" s="6">
        <f t="shared" si="2"/>
        <v>0</v>
      </c>
    </row>
    <row r="40449" ht="14.25" customHeight="1">
      <c r="A40449" s="3">
        <v>200382.0</v>
      </c>
      <c r="B40449" s="3">
        <v>7873.0</v>
      </c>
      <c r="C40449" s="70">
        <v>44126.13097222222</v>
      </c>
      <c r="D40449" s="3">
        <v>10805.0</v>
      </c>
      <c r="E40449" s="4">
        <v>1200.0</v>
      </c>
      <c r="F40449" s="5">
        <f t="shared" si="1"/>
        <v>44075.54738</v>
      </c>
      <c r="G40449" s="6">
        <f t="shared" si="2"/>
        <v>0</v>
      </c>
    </row>
    <row r="40450" ht="14.25" customHeight="1">
      <c r="A40450" s="3">
        <v>200387.0</v>
      </c>
      <c r="B40450" s="3">
        <v>8838.0</v>
      </c>
      <c r="C40450" s="70">
        <v>44126.1337037037</v>
      </c>
      <c r="D40450" s="3">
        <v>5952.0</v>
      </c>
      <c r="E40450" s="4">
        <v>1200.0</v>
      </c>
      <c r="F40450" s="5">
        <f t="shared" si="1"/>
        <v>44013.28098</v>
      </c>
      <c r="G40450" s="6">
        <f t="shared" si="2"/>
        <v>0</v>
      </c>
    </row>
    <row r="40451" ht="14.25" customHeight="1">
      <c r="A40451" s="3">
        <v>200391.0</v>
      </c>
      <c r="B40451" s="3">
        <v>8945.0</v>
      </c>
      <c r="C40451" s="70">
        <v>44126.13693287037</v>
      </c>
      <c r="D40451" s="3">
        <v>963.0</v>
      </c>
      <c r="E40451" s="4">
        <v>1200.0</v>
      </c>
      <c r="F40451" s="5">
        <f t="shared" si="1"/>
        <v>44044.17037</v>
      </c>
      <c r="G40451" s="6">
        <f t="shared" si="2"/>
        <v>0</v>
      </c>
    </row>
    <row r="40452" ht="14.25" customHeight="1">
      <c r="A40452" s="3">
        <v>200395.0</v>
      </c>
      <c r="B40452" s="3">
        <v>11939.0</v>
      </c>
      <c r="C40452" s="70">
        <v>44126.14112268519</v>
      </c>
      <c r="D40452" s="3">
        <v>6631.0</v>
      </c>
      <c r="E40452" s="4">
        <v>1200.0</v>
      </c>
      <c r="F40452" s="5">
        <f t="shared" si="1"/>
        <v>43952.97714</v>
      </c>
      <c r="G40452" s="6">
        <f t="shared" si="2"/>
        <v>0</v>
      </c>
    </row>
    <row r="40453" ht="14.25" customHeight="1">
      <c r="A40453" s="3">
        <v>200398.0</v>
      </c>
      <c r="B40453" s="3">
        <v>12025.0</v>
      </c>
      <c r="C40453" s="70">
        <v>44126.14225694445</v>
      </c>
      <c r="D40453" s="3">
        <v>1737.0</v>
      </c>
      <c r="E40453" s="4">
        <v>1200.0</v>
      </c>
      <c r="F40453" s="5">
        <f t="shared" si="1"/>
        <v>43923.04707</v>
      </c>
      <c r="G40453" s="6">
        <f t="shared" si="2"/>
        <v>0</v>
      </c>
    </row>
    <row r="40454" ht="14.25" customHeight="1">
      <c r="A40454" s="3">
        <v>200401.0</v>
      </c>
      <c r="B40454" s="3">
        <v>5705.0</v>
      </c>
      <c r="C40454" s="70">
        <v>44126.14416666667</v>
      </c>
      <c r="D40454" s="3">
        <v>5204.0</v>
      </c>
      <c r="E40454" s="4">
        <v>1200.0</v>
      </c>
      <c r="F40454" s="5">
        <f t="shared" si="1"/>
        <v>43922.60003</v>
      </c>
      <c r="G40454" s="6">
        <f t="shared" si="2"/>
        <v>0</v>
      </c>
    </row>
    <row r="40455" ht="14.25" customHeight="1">
      <c r="A40455" s="3">
        <v>200403.0</v>
      </c>
      <c r="B40455" s="3">
        <v>13223.0</v>
      </c>
      <c r="C40455" s="70">
        <v>44126.14453703703</v>
      </c>
      <c r="D40455" s="3">
        <v>5537.0</v>
      </c>
      <c r="E40455" s="4">
        <v>1200.0</v>
      </c>
      <c r="F40455" s="5">
        <f t="shared" si="1"/>
        <v>43984.40573</v>
      </c>
      <c r="G40455" s="6">
        <f t="shared" si="2"/>
        <v>0</v>
      </c>
    </row>
    <row r="40456" ht="14.25" customHeight="1">
      <c r="A40456" s="3">
        <v>200410.0</v>
      </c>
      <c r="B40456" s="3">
        <v>2385.0</v>
      </c>
      <c r="C40456" s="70">
        <v>44126.15013888889</v>
      </c>
      <c r="D40456" s="3">
        <v>13817.0</v>
      </c>
      <c r="E40456" s="4">
        <v>1200.0</v>
      </c>
      <c r="F40456" s="5">
        <f t="shared" si="1"/>
        <v>43891.13111</v>
      </c>
      <c r="G40456" s="6">
        <f t="shared" si="2"/>
        <v>0</v>
      </c>
    </row>
    <row r="40457" ht="14.25" customHeight="1">
      <c r="A40457" s="3">
        <v>200417.0</v>
      </c>
      <c r="B40457" s="3">
        <v>864.0</v>
      </c>
      <c r="C40457" s="70">
        <v>44126.15143518519</v>
      </c>
      <c r="D40457" s="3">
        <v>10807.0</v>
      </c>
      <c r="E40457" s="4">
        <v>1200.0</v>
      </c>
      <c r="F40457" s="5">
        <f t="shared" si="1"/>
        <v>43953.84152</v>
      </c>
      <c r="G40457" s="6">
        <f t="shared" si="2"/>
        <v>0</v>
      </c>
    </row>
    <row r="40458" ht="14.25" customHeight="1">
      <c r="A40458" s="3">
        <v>200418.0</v>
      </c>
      <c r="B40458" s="3">
        <v>6146.0</v>
      </c>
      <c r="C40458" s="70">
        <v>44126.15905092593</v>
      </c>
      <c r="D40458" s="3">
        <v>2405.0</v>
      </c>
      <c r="E40458" s="4">
        <v>960.0</v>
      </c>
      <c r="F40458" s="5">
        <f t="shared" si="1"/>
        <v>43891.5691</v>
      </c>
      <c r="G40458" s="6">
        <f t="shared" si="2"/>
        <v>0</v>
      </c>
    </row>
    <row r="40459" ht="14.25" customHeight="1">
      <c r="A40459" s="3">
        <v>200423.0</v>
      </c>
      <c r="B40459" s="3">
        <v>11845.0</v>
      </c>
      <c r="C40459" s="70">
        <v>44126.16689814815</v>
      </c>
      <c r="D40459" s="3">
        <v>4758.0</v>
      </c>
      <c r="E40459" s="4">
        <v>1200.0</v>
      </c>
      <c r="F40459" s="5">
        <f t="shared" si="1"/>
        <v>43838.47638</v>
      </c>
      <c r="G40459" s="6">
        <f t="shared" si="2"/>
        <v>0</v>
      </c>
    </row>
    <row r="40460" ht="14.25" customHeight="1">
      <c r="A40460" s="3">
        <v>200424.0</v>
      </c>
      <c r="B40460" s="3">
        <v>8553.0</v>
      </c>
      <c r="C40460" s="70">
        <v>44126.16806712963</v>
      </c>
      <c r="D40460" s="3">
        <v>12462.0</v>
      </c>
      <c r="E40460" s="4">
        <v>1200.0</v>
      </c>
      <c r="F40460" s="5">
        <f t="shared" si="1"/>
        <v>44075.3651</v>
      </c>
      <c r="G40460" s="6">
        <f t="shared" si="2"/>
        <v>0</v>
      </c>
    </row>
    <row r="40461" ht="14.25" customHeight="1">
      <c r="A40461" s="3">
        <v>200431.0</v>
      </c>
      <c r="B40461" s="3">
        <v>2091.0</v>
      </c>
      <c r="C40461" s="70">
        <v>44126.17260416667</v>
      </c>
      <c r="D40461" s="3">
        <v>11700.0</v>
      </c>
      <c r="E40461" s="4">
        <v>1200.0</v>
      </c>
      <c r="F40461" s="5">
        <f t="shared" si="1"/>
        <v>43833.01934</v>
      </c>
      <c r="G40461" s="6">
        <f t="shared" si="2"/>
        <v>0</v>
      </c>
    </row>
    <row r="40462" ht="14.25" customHeight="1">
      <c r="A40462" s="3">
        <v>200434.0</v>
      </c>
      <c r="B40462" s="3">
        <v>12898.0</v>
      </c>
      <c r="C40462" s="70">
        <v>44126.17706018518</v>
      </c>
      <c r="D40462" s="3">
        <v>12030.0</v>
      </c>
      <c r="E40462" s="4">
        <v>960.0</v>
      </c>
      <c r="F40462" s="5">
        <f t="shared" si="1"/>
        <v>43832.41263</v>
      </c>
      <c r="G40462" s="6">
        <f t="shared" si="2"/>
        <v>0</v>
      </c>
    </row>
    <row r="40463" ht="14.25" customHeight="1">
      <c r="A40463" s="3">
        <v>200439.0</v>
      </c>
      <c r="B40463" s="3">
        <v>9749.0</v>
      </c>
      <c r="C40463" s="70">
        <v>44126.17751157407</v>
      </c>
      <c r="D40463" s="3">
        <v>1570.0</v>
      </c>
      <c r="E40463" s="4">
        <v>1200.0</v>
      </c>
      <c r="F40463" s="5">
        <f t="shared" si="1"/>
        <v>43891.10543</v>
      </c>
      <c r="G40463" s="6">
        <f t="shared" si="2"/>
        <v>0</v>
      </c>
    </row>
    <row r="40464" ht="14.25" customHeight="1">
      <c r="A40464" s="3">
        <v>200442.0</v>
      </c>
      <c r="B40464" s="3">
        <v>7662.0</v>
      </c>
      <c r="C40464" s="70">
        <v>44126.1844212963</v>
      </c>
      <c r="D40464" s="3">
        <v>12036.0</v>
      </c>
      <c r="E40464" s="4">
        <v>0.0</v>
      </c>
      <c r="F40464" s="5">
        <f t="shared" si="1"/>
        <v>44105.6262</v>
      </c>
      <c r="G40464" s="6">
        <f t="shared" si="2"/>
        <v>0</v>
      </c>
    </row>
    <row r="40465" ht="14.25" customHeight="1">
      <c r="A40465" s="3">
        <v>200443.0</v>
      </c>
      <c r="B40465" s="3">
        <v>9561.0</v>
      </c>
      <c r="C40465" s="70">
        <v>44126.18832175926</v>
      </c>
      <c r="D40465" s="3">
        <v>2780.0</v>
      </c>
      <c r="E40465" s="4">
        <v>1200.0</v>
      </c>
      <c r="F40465" s="5">
        <f t="shared" si="1"/>
        <v>44044.35063</v>
      </c>
      <c r="G40465" s="6">
        <f t="shared" si="2"/>
        <v>0</v>
      </c>
    </row>
    <row r="40466" ht="14.25" customHeight="1">
      <c r="A40466" s="3">
        <v>200444.0</v>
      </c>
      <c r="B40466" s="3">
        <v>10170.0</v>
      </c>
      <c r="C40466" s="70">
        <v>44126.19467592592</v>
      </c>
      <c r="D40466" s="3">
        <v>5994.0</v>
      </c>
      <c r="E40466" s="4">
        <v>1200.0</v>
      </c>
      <c r="F40466" s="5">
        <f t="shared" si="1"/>
        <v>43833.74147</v>
      </c>
      <c r="G40466" s="6">
        <f t="shared" si="2"/>
        <v>0</v>
      </c>
    </row>
    <row r="40467" ht="14.25" customHeight="1">
      <c r="A40467" s="3">
        <v>200451.0</v>
      </c>
      <c r="B40467" s="3">
        <v>12404.0</v>
      </c>
      <c r="C40467" s="70">
        <v>44126.19940972222</v>
      </c>
      <c r="D40467" s="3">
        <v>831.0</v>
      </c>
      <c r="E40467" s="4">
        <v>1200.0</v>
      </c>
      <c r="F40467" s="5">
        <f t="shared" si="1"/>
        <v>43952.33463</v>
      </c>
      <c r="G40467" s="6">
        <f t="shared" si="2"/>
        <v>0</v>
      </c>
    </row>
    <row r="40468" ht="14.25" customHeight="1">
      <c r="A40468" s="3">
        <v>200454.0</v>
      </c>
      <c r="B40468" s="3">
        <v>1707.0</v>
      </c>
      <c r="C40468" s="70">
        <v>44126.20430555556</v>
      </c>
      <c r="D40468" s="3">
        <v>8662.0</v>
      </c>
      <c r="E40468" s="4">
        <v>1200.0</v>
      </c>
      <c r="F40468" s="5">
        <f t="shared" si="1"/>
        <v>44044.30648</v>
      </c>
      <c r="G40468" s="6">
        <f t="shared" si="2"/>
        <v>0</v>
      </c>
    </row>
    <row r="40469" ht="14.25" customHeight="1">
      <c r="A40469" s="3">
        <v>200458.0</v>
      </c>
      <c r="B40469" s="3">
        <v>12935.0</v>
      </c>
      <c r="C40469" s="70">
        <v>44126.21302083333</v>
      </c>
      <c r="D40469" s="3">
        <v>294.0</v>
      </c>
      <c r="E40469" s="4">
        <v>1200.0</v>
      </c>
      <c r="F40469" s="5">
        <f t="shared" si="1"/>
        <v>44105.14646</v>
      </c>
      <c r="G40469" s="6">
        <f t="shared" si="2"/>
        <v>0</v>
      </c>
    </row>
    <row r="40470" ht="14.25" customHeight="1">
      <c r="A40470" s="3">
        <v>200463.0</v>
      </c>
      <c r="B40470" s="3">
        <v>13656.0</v>
      </c>
      <c r="C40470" s="70">
        <v>44126.21412037037</v>
      </c>
      <c r="D40470" s="3">
        <v>2251.0</v>
      </c>
      <c r="E40470" s="4">
        <v>1200.0</v>
      </c>
      <c r="F40470" s="5">
        <f t="shared" si="1"/>
        <v>43923.15227</v>
      </c>
      <c r="G40470" s="6">
        <f t="shared" si="2"/>
        <v>0</v>
      </c>
    </row>
    <row r="40471" ht="14.25" customHeight="1">
      <c r="A40471" s="3">
        <v>200466.0</v>
      </c>
      <c r="B40471" s="3">
        <v>976.0</v>
      </c>
      <c r="C40471" s="70">
        <v>44126.2143287037</v>
      </c>
      <c r="D40471" s="3">
        <v>9608.0</v>
      </c>
      <c r="E40471" s="4">
        <v>1200.0</v>
      </c>
      <c r="F40471" s="5">
        <f t="shared" si="1"/>
        <v>44076.015</v>
      </c>
      <c r="G40471" s="6">
        <f t="shared" si="2"/>
        <v>0</v>
      </c>
    </row>
    <row r="40472" ht="14.25" customHeight="1">
      <c r="A40472" s="3">
        <v>200468.0</v>
      </c>
      <c r="B40472" s="3">
        <v>7350.0</v>
      </c>
      <c r="C40472" s="70">
        <v>44126.21548611111</v>
      </c>
      <c r="D40472" s="3">
        <v>11835.0</v>
      </c>
      <c r="E40472" s="4">
        <v>1200.0</v>
      </c>
      <c r="F40472" s="5">
        <f t="shared" si="1"/>
        <v>43922.84409</v>
      </c>
      <c r="G40472" s="6">
        <f t="shared" si="2"/>
        <v>0</v>
      </c>
    </row>
    <row r="40473" ht="14.25" customHeight="1">
      <c r="A40473" s="3">
        <v>200475.0</v>
      </c>
      <c r="B40473" s="3">
        <v>8530.0</v>
      </c>
      <c r="C40473" s="70">
        <v>44126.21680555555</v>
      </c>
      <c r="D40473" s="3">
        <v>5849.0</v>
      </c>
      <c r="E40473" s="4">
        <v>1200.0</v>
      </c>
      <c r="F40473" s="5">
        <f t="shared" si="1"/>
        <v>44013.74572</v>
      </c>
      <c r="G40473" s="6">
        <f t="shared" si="2"/>
        <v>0</v>
      </c>
    </row>
    <row r="40474" ht="14.25" customHeight="1">
      <c r="A40474" s="3">
        <v>200481.0</v>
      </c>
      <c r="B40474" s="3">
        <v>1876.0</v>
      </c>
      <c r="C40474" s="70">
        <v>44126.21700231481</v>
      </c>
      <c r="D40474" s="3">
        <v>294.0</v>
      </c>
      <c r="E40474" s="4">
        <v>1200.0</v>
      </c>
      <c r="F40474" s="5">
        <f t="shared" si="1"/>
        <v>44105.14646</v>
      </c>
      <c r="G40474" s="6">
        <f t="shared" si="2"/>
        <v>0</v>
      </c>
    </row>
    <row r="40475" ht="14.25" customHeight="1">
      <c r="A40475" s="3">
        <v>200482.0</v>
      </c>
      <c r="B40475" s="3">
        <v>12230.0</v>
      </c>
      <c r="C40475" s="70">
        <v>44126.2221875</v>
      </c>
      <c r="D40475" s="3">
        <v>7878.0</v>
      </c>
      <c r="E40475" s="4">
        <v>1200.0</v>
      </c>
      <c r="F40475" s="5">
        <f t="shared" si="1"/>
        <v>43891.07046</v>
      </c>
      <c r="G40475" s="6">
        <f t="shared" si="2"/>
        <v>0</v>
      </c>
    </row>
    <row r="40476" ht="14.25" customHeight="1">
      <c r="A40476" s="3">
        <v>200485.0</v>
      </c>
      <c r="B40476" s="3">
        <v>10510.0</v>
      </c>
      <c r="C40476" s="70">
        <v>44126.22436342593</v>
      </c>
      <c r="D40476" s="3">
        <v>9982.0</v>
      </c>
      <c r="E40476" s="4">
        <v>1200.0</v>
      </c>
      <c r="F40476" s="5">
        <f t="shared" si="1"/>
        <v>43952.19927</v>
      </c>
      <c r="G40476" s="6">
        <f t="shared" si="2"/>
        <v>0</v>
      </c>
    </row>
    <row r="40477" ht="14.25" customHeight="1">
      <c r="A40477" s="3">
        <v>200487.0</v>
      </c>
      <c r="B40477" s="3">
        <v>6188.0</v>
      </c>
      <c r="C40477" s="70">
        <v>44126.22501157408</v>
      </c>
      <c r="D40477" s="3">
        <v>2780.0</v>
      </c>
      <c r="E40477" s="4">
        <v>1200.0</v>
      </c>
      <c r="F40477" s="5">
        <f t="shared" si="1"/>
        <v>44044.35063</v>
      </c>
      <c r="G40477" s="6">
        <f t="shared" si="2"/>
        <v>0</v>
      </c>
    </row>
    <row r="40478" ht="14.25" customHeight="1">
      <c r="A40478" s="3">
        <v>200494.0</v>
      </c>
      <c r="B40478" s="3">
        <v>10176.0</v>
      </c>
      <c r="C40478" s="70">
        <v>44126.22524305555</v>
      </c>
      <c r="D40478" s="3">
        <v>4476.0</v>
      </c>
      <c r="E40478" s="4">
        <v>1200.0</v>
      </c>
      <c r="F40478" s="5">
        <f t="shared" si="1"/>
        <v>44014.17257</v>
      </c>
      <c r="G40478" s="6">
        <f t="shared" si="2"/>
        <v>0</v>
      </c>
    </row>
    <row r="40479" ht="14.25" customHeight="1">
      <c r="A40479" s="3">
        <v>200498.0</v>
      </c>
      <c r="B40479" s="3">
        <v>12895.0</v>
      </c>
      <c r="C40479" s="70">
        <v>44126.22988425926</v>
      </c>
      <c r="D40479" s="3">
        <v>8436.0</v>
      </c>
      <c r="E40479" s="4">
        <v>1200.0</v>
      </c>
      <c r="F40479" s="5">
        <f t="shared" si="1"/>
        <v>43862.02968</v>
      </c>
      <c r="G40479" s="6">
        <f t="shared" si="2"/>
        <v>0</v>
      </c>
    </row>
    <row r="40480" ht="14.25" customHeight="1">
      <c r="A40480" s="3">
        <v>200502.0</v>
      </c>
      <c r="B40480" s="3">
        <v>6464.0</v>
      </c>
      <c r="C40480" s="70">
        <v>44126.23103009259</v>
      </c>
      <c r="D40480" s="3">
        <v>7990.0</v>
      </c>
      <c r="E40480" s="4">
        <v>1200.0</v>
      </c>
      <c r="F40480" s="5">
        <f t="shared" si="1"/>
        <v>43953.0336</v>
      </c>
      <c r="G40480" s="6">
        <f t="shared" si="2"/>
        <v>0</v>
      </c>
    </row>
    <row r="40481" ht="14.25" customHeight="1">
      <c r="A40481" s="3">
        <v>200506.0</v>
      </c>
      <c r="B40481" s="3">
        <v>6763.0</v>
      </c>
      <c r="C40481" s="70">
        <v>44126.23119212963</v>
      </c>
      <c r="D40481" s="3">
        <v>4236.0</v>
      </c>
      <c r="E40481" s="4">
        <v>1200.0</v>
      </c>
      <c r="F40481" s="5">
        <f t="shared" si="1"/>
        <v>44013.68216</v>
      </c>
      <c r="G40481" s="6">
        <f t="shared" si="2"/>
        <v>0</v>
      </c>
    </row>
    <row r="40482" ht="14.25" customHeight="1">
      <c r="A40482" s="3">
        <v>200509.0</v>
      </c>
      <c r="B40482" s="3">
        <v>6035.0</v>
      </c>
      <c r="C40482" s="70">
        <v>44126.23336805555</v>
      </c>
      <c r="D40482" s="3">
        <v>6403.0</v>
      </c>
      <c r="E40482" s="4">
        <v>1200.0</v>
      </c>
      <c r="F40482" s="5">
        <f t="shared" si="1"/>
        <v>43922.92322</v>
      </c>
      <c r="G40482" s="6">
        <f t="shared" si="2"/>
        <v>0</v>
      </c>
    </row>
    <row r="40483" ht="14.25" customHeight="1">
      <c r="A40483" s="3">
        <v>200510.0</v>
      </c>
      <c r="B40483" s="3">
        <v>10242.0</v>
      </c>
      <c r="C40483" s="70">
        <v>44126.24141203704</v>
      </c>
      <c r="D40483" s="3">
        <v>5318.0</v>
      </c>
      <c r="E40483" s="4">
        <v>1200.0</v>
      </c>
      <c r="F40483" s="5">
        <f t="shared" si="1"/>
        <v>43891.63705</v>
      </c>
      <c r="G40483" s="6">
        <f t="shared" si="2"/>
        <v>0</v>
      </c>
    </row>
    <row r="40484" ht="14.25" customHeight="1">
      <c r="A40484" s="3">
        <v>200516.0</v>
      </c>
      <c r="B40484" s="3">
        <v>2691.0</v>
      </c>
      <c r="C40484" s="70">
        <v>44126.24496527778</v>
      </c>
      <c r="D40484" s="3">
        <v>3528.0</v>
      </c>
      <c r="E40484" s="4">
        <v>1200.0</v>
      </c>
      <c r="F40484" s="5">
        <f t="shared" si="1"/>
        <v>43832.25354</v>
      </c>
      <c r="G40484" s="6">
        <f t="shared" si="2"/>
        <v>0</v>
      </c>
    </row>
    <row r="40485" ht="14.25" customHeight="1">
      <c r="A40485" s="3">
        <v>200523.0</v>
      </c>
      <c r="B40485" s="3">
        <v>4353.0</v>
      </c>
      <c r="C40485" s="70">
        <v>44126.24721064815</v>
      </c>
      <c r="D40485" s="3">
        <v>3005.0</v>
      </c>
      <c r="E40485" s="4">
        <v>960.0</v>
      </c>
      <c r="F40485" s="5">
        <f t="shared" si="1"/>
        <v>44044.76353</v>
      </c>
      <c r="G40485" s="6">
        <f t="shared" si="2"/>
        <v>0</v>
      </c>
    </row>
    <row r="40486" ht="14.25" customHeight="1">
      <c r="A40486" s="3">
        <v>200526.0</v>
      </c>
      <c r="B40486" s="3">
        <v>11446.0</v>
      </c>
      <c r="C40486" s="70">
        <v>44126.25376157407</v>
      </c>
      <c r="D40486" s="3">
        <v>9086.0</v>
      </c>
      <c r="E40486" s="4">
        <v>1200.0</v>
      </c>
      <c r="F40486" s="5">
        <f t="shared" si="1"/>
        <v>43952.75179</v>
      </c>
      <c r="G40486" s="6">
        <f t="shared" si="2"/>
        <v>0</v>
      </c>
    </row>
    <row r="40487" ht="14.25" customHeight="1">
      <c r="A40487" s="3">
        <v>200527.0</v>
      </c>
      <c r="B40487" s="3">
        <v>536.0</v>
      </c>
      <c r="C40487" s="70">
        <v>44126.25377314815</v>
      </c>
      <c r="D40487" s="3">
        <v>13817.0</v>
      </c>
      <c r="E40487" s="4">
        <v>1200.0</v>
      </c>
      <c r="F40487" s="5">
        <f t="shared" si="1"/>
        <v>43891.13111</v>
      </c>
      <c r="G40487" s="6">
        <f t="shared" si="2"/>
        <v>0</v>
      </c>
    </row>
    <row r="40488" ht="14.25" customHeight="1">
      <c r="A40488" s="3">
        <v>200528.0</v>
      </c>
      <c r="B40488" s="3">
        <v>12125.0</v>
      </c>
      <c r="C40488" s="70">
        <v>44126.2540625</v>
      </c>
      <c r="D40488" s="3">
        <v>5537.0</v>
      </c>
      <c r="E40488" s="4">
        <v>1200.0</v>
      </c>
      <c r="F40488" s="5">
        <f t="shared" si="1"/>
        <v>43984.40573</v>
      </c>
      <c r="G40488" s="6">
        <f t="shared" si="2"/>
        <v>0</v>
      </c>
    </row>
    <row r="40489" ht="14.25" customHeight="1">
      <c r="A40489" s="3">
        <v>200535.0</v>
      </c>
      <c r="B40489" s="3">
        <v>4267.0</v>
      </c>
      <c r="C40489" s="70">
        <v>44126.25700231481</v>
      </c>
      <c r="D40489" s="3">
        <v>4284.0</v>
      </c>
      <c r="E40489" s="4">
        <v>1200.0</v>
      </c>
      <c r="F40489" s="5">
        <f t="shared" si="1"/>
        <v>43922.83847</v>
      </c>
      <c r="G40489" s="6">
        <f t="shared" si="2"/>
        <v>0</v>
      </c>
    </row>
    <row r="40490" ht="14.25" customHeight="1">
      <c r="A40490" s="3">
        <v>200536.0</v>
      </c>
      <c r="B40490" s="3">
        <v>446.0</v>
      </c>
      <c r="C40490" s="70">
        <v>44126.25846064815</v>
      </c>
      <c r="D40490" s="3">
        <v>4339.0</v>
      </c>
      <c r="E40490" s="4">
        <v>1200.0</v>
      </c>
      <c r="F40490" s="5">
        <f t="shared" si="1"/>
        <v>44045.00009</v>
      </c>
      <c r="G40490" s="6">
        <f t="shared" si="2"/>
        <v>0</v>
      </c>
    </row>
    <row r="40491" ht="14.25" customHeight="1">
      <c r="A40491" s="3">
        <v>200540.0</v>
      </c>
      <c r="B40491" s="3">
        <v>12837.0</v>
      </c>
      <c r="C40491" s="70">
        <v>44126.26290509259</v>
      </c>
      <c r="D40491" s="3">
        <v>2405.0</v>
      </c>
      <c r="E40491" s="4">
        <v>1200.0</v>
      </c>
      <c r="F40491" s="5">
        <f t="shared" si="1"/>
        <v>43891.5691</v>
      </c>
      <c r="G40491" s="6">
        <f t="shared" si="2"/>
        <v>0</v>
      </c>
    </row>
    <row r="40492" ht="14.25" customHeight="1">
      <c r="A40492" s="3">
        <v>200542.0</v>
      </c>
      <c r="B40492" s="3">
        <v>582.0</v>
      </c>
      <c r="C40492" s="70">
        <v>44126.26696759259</v>
      </c>
      <c r="D40492" s="3">
        <v>6210.0</v>
      </c>
      <c r="E40492" s="4">
        <v>960.0</v>
      </c>
      <c r="F40492" s="5">
        <f t="shared" si="1"/>
        <v>43922.6284</v>
      </c>
      <c r="G40492" s="6">
        <f t="shared" si="2"/>
        <v>0</v>
      </c>
    </row>
    <row r="40493" ht="14.25" customHeight="1">
      <c r="A40493" s="3">
        <v>200545.0</v>
      </c>
      <c r="B40493" s="3">
        <v>1422.0</v>
      </c>
      <c r="C40493" s="70">
        <v>44126.26734953704</v>
      </c>
      <c r="D40493" s="3">
        <v>8662.0</v>
      </c>
      <c r="E40493" s="4">
        <v>1200.0</v>
      </c>
      <c r="F40493" s="5">
        <f t="shared" si="1"/>
        <v>44044.30648</v>
      </c>
      <c r="G40493" s="6">
        <f t="shared" si="2"/>
        <v>0</v>
      </c>
    </row>
    <row r="40494" ht="14.25" customHeight="1">
      <c r="A40494" s="3">
        <v>200546.0</v>
      </c>
      <c r="B40494" s="3">
        <v>6573.0</v>
      </c>
      <c r="C40494" s="70">
        <v>44126.27670138889</v>
      </c>
      <c r="D40494" s="3">
        <v>11551.0</v>
      </c>
      <c r="E40494" s="4">
        <v>960.0</v>
      </c>
      <c r="F40494" s="5">
        <f t="shared" si="1"/>
        <v>43983.33884</v>
      </c>
      <c r="G40494" s="6">
        <f t="shared" si="2"/>
        <v>0</v>
      </c>
    </row>
    <row r="40495" ht="14.25" customHeight="1">
      <c r="A40495" s="3">
        <v>200547.0</v>
      </c>
      <c r="B40495" s="3">
        <v>9804.0</v>
      </c>
      <c r="C40495" s="70">
        <v>44126.28364583333</v>
      </c>
      <c r="D40495" s="3">
        <v>3506.0</v>
      </c>
      <c r="E40495" s="4">
        <v>1200.0</v>
      </c>
      <c r="F40495" s="5">
        <f t="shared" si="1"/>
        <v>44044.02965</v>
      </c>
      <c r="G40495" s="6">
        <f t="shared" si="2"/>
        <v>0</v>
      </c>
    </row>
    <row r="40496" ht="14.25" customHeight="1">
      <c r="A40496" s="3">
        <v>200549.0</v>
      </c>
      <c r="B40496" s="3">
        <v>116.0</v>
      </c>
      <c r="C40496" s="70">
        <v>44126.28408564815</v>
      </c>
      <c r="D40496" s="3">
        <v>8103.0</v>
      </c>
      <c r="E40496" s="4">
        <v>1200.0</v>
      </c>
      <c r="F40496" s="5">
        <f t="shared" si="1"/>
        <v>44105.6183</v>
      </c>
      <c r="G40496" s="6">
        <f t="shared" si="2"/>
        <v>0</v>
      </c>
    </row>
    <row r="40497" ht="14.25" customHeight="1">
      <c r="A40497" s="3">
        <v>200554.0</v>
      </c>
      <c r="B40497" s="3">
        <v>1487.0</v>
      </c>
      <c r="C40497" s="70">
        <v>44126.28798611111</v>
      </c>
      <c r="D40497" s="3">
        <v>9467.0</v>
      </c>
      <c r="E40497" s="4">
        <v>1200.0</v>
      </c>
      <c r="F40497" s="5">
        <f t="shared" si="1"/>
        <v>44105.5247</v>
      </c>
      <c r="G40497" s="6">
        <f t="shared" si="2"/>
        <v>0</v>
      </c>
    </row>
    <row r="40498" ht="14.25" customHeight="1">
      <c r="A40498" s="3">
        <v>200558.0</v>
      </c>
      <c r="B40498" s="3">
        <v>13570.0</v>
      </c>
      <c r="C40498" s="70">
        <v>44126.29297453703</v>
      </c>
      <c r="D40498" s="3">
        <v>3085.0</v>
      </c>
      <c r="E40498" s="4">
        <v>1200.0</v>
      </c>
      <c r="F40498" s="5">
        <f t="shared" si="1"/>
        <v>43984.61473</v>
      </c>
      <c r="G40498" s="6">
        <f t="shared" si="2"/>
        <v>0</v>
      </c>
    </row>
    <row r="40499" ht="14.25" customHeight="1">
      <c r="A40499" s="3">
        <v>200561.0</v>
      </c>
      <c r="B40499" s="3">
        <v>9050.0</v>
      </c>
      <c r="C40499" s="70">
        <v>44126.29641203704</v>
      </c>
      <c r="D40499" s="3">
        <v>10587.0</v>
      </c>
      <c r="E40499" s="4">
        <v>0.0</v>
      </c>
      <c r="F40499" s="5">
        <f t="shared" si="1"/>
        <v>44013.00718</v>
      </c>
      <c r="G40499" s="6">
        <f t="shared" si="2"/>
        <v>0</v>
      </c>
    </row>
    <row r="40500" ht="14.25" customHeight="1">
      <c r="A40500" s="3">
        <v>200565.0</v>
      </c>
      <c r="B40500" s="3">
        <v>2801.0</v>
      </c>
      <c r="C40500" s="70">
        <v>44126.30509259259</v>
      </c>
      <c r="D40500" s="3">
        <v>12160.0</v>
      </c>
      <c r="E40500" s="4">
        <v>1200.0</v>
      </c>
      <c r="F40500" s="5">
        <f t="shared" si="1"/>
        <v>43891.02598</v>
      </c>
      <c r="G40500" s="6">
        <f t="shared" si="2"/>
        <v>0</v>
      </c>
    </row>
    <row r="40501" ht="14.25" customHeight="1">
      <c r="A40501" s="3">
        <v>200571.0</v>
      </c>
      <c r="B40501" s="3">
        <v>9733.0</v>
      </c>
      <c r="C40501" s="70">
        <v>44126.3075</v>
      </c>
      <c r="D40501" s="3">
        <v>2780.0</v>
      </c>
      <c r="E40501" s="4">
        <v>1200.0</v>
      </c>
      <c r="F40501" s="5">
        <f t="shared" si="1"/>
        <v>44044.35063</v>
      </c>
      <c r="G40501" s="6">
        <f t="shared" si="2"/>
        <v>0</v>
      </c>
    </row>
    <row r="40502" ht="14.25" customHeight="1">
      <c r="A40502" s="3">
        <v>200578.0</v>
      </c>
      <c r="B40502" s="3">
        <v>2770.0</v>
      </c>
      <c r="C40502" s="70">
        <v>44126.31619212963</v>
      </c>
      <c r="D40502" s="3">
        <v>10897.0</v>
      </c>
      <c r="E40502" s="4">
        <v>1200.0</v>
      </c>
      <c r="F40502" s="5">
        <f t="shared" si="1"/>
        <v>44105.43853</v>
      </c>
      <c r="G40502" s="6">
        <f t="shared" si="2"/>
        <v>0</v>
      </c>
    </row>
    <row r="40503" ht="14.25" customHeight="1">
      <c r="A40503" s="3">
        <v>200579.0</v>
      </c>
      <c r="B40503" s="3">
        <v>8868.0</v>
      </c>
      <c r="C40503" s="70">
        <v>44126.32098379629</v>
      </c>
      <c r="D40503" s="3">
        <v>831.0</v>
      </c>
      <c r="E40503" s="4">
        <v>1200.0</v>
      </c>
      <c r="F40503" s="5">
        <f t="shared" si="1"/>
        <v>43952.33463</v>
      </c>
      <c r="G40503" s="6">
        <f t="shared" si="2"/>
        <v>0</v>
      </c>
    </row>
    <row r="40504" ht="14.25" customHeight="1">
      <c r="A40504" s="3">
        <v>200586.0</v>
      </c>
      <c r="B40504" s="3">
        <v>3558.0</v>
      </c>
      <c r="C40504" s="70">
        <v>44126.32160879629</v>
      </c>
      <c r="D40504" s="3">
        <v>1329.0</v>
      </c>
      <c r="E40504" s="4">
        <v>1200.0</v>
      </c>
      <c r="F40504" s="5">
        <f t="shared" si="1"/>
        <v>44075.26436</v>
      </c>
      <c r="G40504" s="6">
        <f t="shared" si="2"/>
        <v>0</v>
      </c>
    </row>
    <row r="40505" ht="14.25" customHeight="1">
      <c r="A40505" s="3">
        <v>200590.0</v>
      </c>
      <c r="B40505" s="3">
        <v>4263.0</v>
      </c>
      <c r="C40505" s="70">
        <v>44126.32170138889</v>
      </c>
      <c r="D40505" s="3">
        <v>13813.0</v>
      </c>
      <c r="E40505" s="4">
        <v>1200.0</v>
      </c>
      <c r="F40505" s="5">
        <f t="shared" si="1"/>
        <v>43923.31097</v>
      </c>
      <c r="G40505" s="6">
        <f t="shared" si="2"/>
        <v>0</v>
      </c>
    </row>
    <row r="40506" ht="14.25" customHeight="1">
      <c r="A40506" s="3">
        <v>200591.0</v>
      </c>
      <c r="B40506" s="3">
        <v>1581.0</v>
      </c>
      <c r="C40506" s="70">
        <v>44126.32871527778</v>
      </c>
      <c r="D40506" s="3">
        <v>2167.0</v>
      </c>
      <c r="E40506" s="4">
        <v>1200.0</v>
      </c>
      <c r="F40506" s="5">
        <f t="shared" si="1"/>
        <v>43983.32076</v>
      </c>
      <c r="G40506" s="6">
        <f t="shared" si="2"/>
        <v>0</v>
      </c>
    </row>
    <row r="40507" ht="14.25" customHeight="1">
      <c r="A40507" s="3">
        <v>200594.0</v>
      </c>
      <c r="B40507" s="3">
        <v>3503.0</v>
      </c>
      <c r="C40507" s="70">
        <v>44126.33599537037</v>
      </c>
      <c r="D40507" s="3">
        <v>8662.0</v>
      </c>
      <c r="E40507" s="4">
        <v>1200.0</v>
      </c>
      <c r="F40507" s="5">
        <f t="shared" si="1"/>
        <v>44044.30648</v>
      </c>
      <c r="G40507" s="6">
        <f t="shared" si="2"/>
        <v>0</v>
      </c>
    </row>
    <row r="40508" ht="14.25" customHeight="1">
      <c r="A40508" s="3">
        <v>200600.0</v>
      </c>
      <c r="B40508" s="3">
        <v>10096.0</v>
      </c>
      <c r="C40508" s="70">
        <v>44126.33653935185</v>
      </c>
      <c r="D40508" s="3">
        <v>1570.0</v>
      </c>
      <c r="E40508" s="4">
        <v>1200.0</v>
      </c>
      <c r="F40508" s="5">
        <f t="shared" si="1"/>
        <v>43891.10543</v>
      </c>
      <c r="G40508" s="6">
        <f t="shared" si="2"/>
        <v>0</v>
      </c>
    </row>
    <row r="40509" ht="14.25" customHeight="1">
      <c r="A40509" s="3">
        <v>200607.0</v>
      </c>
      <c r="B40509" s="3">
        <v>9015.0</v>
      </c>
      <c r="C40509" s="70">
        <v>44126.34481481482</v>
      </c>
      <c r="D40509" s="3">
        <v>9650.0</v>
      </c>
      <c r="E40509" s="4">
        <v>1200.0</v>
      </c>
      <c r="F40509" s="5">
        <f t="shared" si="1"/>
        <v>44106.24763</v>
      </c>
      <c r="G40509" s="6">
        <f t="shared" si="2"/>
        <v>0</v>
      </c>
    </row>
    <row r="40510" ht="14.25" customHeight="1">
      <c r="A40510" s="3">
        <v>200612.0</v>
      </c>
      <c r="B40510" s="3">
        <v>9439.0</v>
      </c>
      <c r="C40510" s="70">
        <v>44126.34503472222</v>
      </c>
      <c r="D40510" s="3">
        <v>12711.0</v>
      </c>
      <c r="E40510" s="4">
        <v>1200.0</v>
      </c>
      <c r="F40510" s="5">
        <f t="shared" si="1"/>
        <v>43862.75604</v>
      </c>
      <c r="G40510" s="6">
        <f t="shared" si="2"/>
        <v>0</v>
      </c>
    </row>
    <row r="40511" ht="14.25" customHeight="1">
      <c r="A40511" s="3">
        <v>200614.0</v>
      </c>
      <c r="B40511" s="3">
        <v>6730.0</v>
      </c>
      <c r="C40511" s="70">
        <v>44126.34835648148</v>
      </c>
      <c r="D40511" s="3">
        <v>4284.0</v>
      </c>
      <c r="E40511" s="4">
        <v>960.0</v>
      </c>
      <c r="F40511" s="5">
        <f t="shared" si="1"/>
        <v>43922.83847</v>
      </c>
      <c r="G40511" s="6">
        <f t="shared" si="2"/>
        <v>0</v>
      </c>
    </row>
    <row r="40512" ht="14.25" customHeight="1">
      <c r="A40512" s="3">
        <v>200616.0</v>
      </c>
      <c r="B40512" s="3">
        <v>11167.0</v>
      </c>
      <c r="C40512" s="70">
        <v>44126.35461805556</v>
      </c>
      <c r="D40512" s="3">
        <v>6266.0</v>
      </c>
      <c r="E40512" s="4">
        <v>0.0</v>
      </c>
      <c r="F40512" s="5">
        <f t="shared" si="1"/>
        <v>43863.60212</v>
      </c>
      <c r="G40512" s="6">
        <f t="shared" si="2"/>
        <v>0</v>
      </c>
    </row>
    <row r="40513" ht="14.25" customHeight="1">
      <c r="A40513" s="3">
        <v>200623.0</v>
      </c>
      <c r="B40513" s="3">
        <v>3130.0</v>
      </c>
      <c r="C40513" s="70">
        <v>44126.36592592593</v>
      </c>
      <c r="D40513" s="3">
        <v>13853.0</v>
      </c>
      <c r="E40513" s="4">
        <v>1200.0</v>
      </c>
      <c r="F40513" s="5">
        <f t="shared" si="1"/>
        <v>44075.26497</v>
      </c>
      <c r="G40513" s="6">
        <f t="shared" si="2"/>
        <v>0</v>
      </c>
    </row>
    <row r="40514" ht="14.25" customHeight="1">
      <c r="A40514" s="3">
        <v>200626.0</v>
      </c>
      <c r="B40514" s="3">
        <v>13352.0</v>
      </c>
      <c r="C40514" s="70">
        <v>44126.36909722222</v>
      </c>
      <c r="D40514" s="3">
        <v>6669.0</v>
      </c>
      <c r="E40514" s="4">
        <v>1200.0</v>
      </c>
      <c r="F40514" s="5">
        <f t="shared" si="1"/>
        <v>44105.00309</v>
      </c>
      <c r="G40514" s="6">
        <f t="shared" si="2"/>
        <v>0</v>
      </c>
    </row>
    <row r="40515" ht="14.25" customHeight="1">
      <c r="A40515" s="3">
        <v>200629.0</v>
      </c>
      <c r="B40515" s="3">
        <v>12125.0</v>
      </c>
      <c r="C40515" s="70">
        <v>44126.37263888889</v>
      </c>
      <c r="D40515" s="3">
        <v>2343.0</v>
      </c>
      <c r="E40515" s="4">
        <v>1200.0</v>
      </c>
      <c r="F40515" s="5">
        <f t="shared" si="1"/>
        <v>43952.03303</v>
      </c>
      <c r="G40515" s="6">
        <f t="shared" si="2"/>
        <v>0</v>
      </c>
    </row>
    <row r="40516" ht="14.25" customHeight="1">
      <c r="A40516" s="3">
        <v>200634.0</v>
      </c>
      <c r="B40516" s="3">
        <v>4838.0</v>
      </c>
      <c r="C40516" s="70">
        <v>44126.37364583334</v>
      </c>
      <c r="D40516" s="3">
        <v>7990.0</v>
      </c>
      <c r="E40516" s="4">
        <v>960.0</v>
      </c>
      <c r="F40516" s="5">
        <f t="shared" si="1"/>
        <v>43953.0336</v>
      </c>
      <c r="G40516" s="6">
        <f t="shared" si="2"/>
        <v>0</v>
      </c>
    </row>
    <row r="40517" ht="14.25" customHeight="1">
      <c r="A40517" s="3">
        <v>200639.0</v>
      </c>
      <c r="B40517" s="3">
        <v>10669.0</v>
      </c>
      <c r="C40517" s="70">
        <v>44126.38609953703</v>
      </c>
      <c r="D40517" s="3">
        <v>1570.0</v>
      </c>
      <c r="E40517" s="4">
        <v>1200.0</v>
      </c>
      <c r="F40517" s="5">
        <f t="shared" si="1"/>
        <v>43891.10543</v>
      </c>
      <c r="G40517" s="6">
        <f t="shared" si="2"/>
        <v>0</v>
      </c>
    </row>
    <row r="40518" ht="14.25" customHeight="1">
      <c r="A40518" s="3">
        <v>200642.0</v>
      </c>
      <c r="B40518" s="3">
        <v>12206.0</v>
      </c>
      <c r="C40518" s="70">
        <v>44126.39134259259</v>
      </c>
      <c r="D40518" s="3">
        <v>10192.0</v>
      </c>
      <c r="E40518" s="4">
        <v>1200.0</v>
      </c>
      <c r="F40518" s="5">
        <f t="shared" si="1"/>
        <v>44013.0236</v>
      </c>
      <c r="G40518" s="6">
        <f t="shared" si="2"/>
        <v>0</v>
      </c>
    </row>
    <row r="40519" ht="14.25" customHeight="1">
      <c r="A40519" s="3">
        <v>200643.0</v>
      </c>
      <c r="B40519" s="3">
        <v>3216.0</v>
      </c>
      <c r="C40519" s="70">
        <v>44126.39222222222</v>
      </c>
      <c r="D40519" s="3">
        <v>4478.0</v>
      </c>
      <c r="E40519" s="4">
        <v>1200.0</v>
      </c>
      <c r="F40519" s="5">
        <f t="shared" si="1"/>
        <v>43892.46031</v>
      </c>
      <c r="G40519" s="6">
        <f t="shared" si="2"/>
        <v>0</v>
      </c>
    </row>
    <row r="40520" ht="14.25" customHeight="1">
      <c r="A40520" s="3">
        <v>200645.0</v>
      </c>
      <c r="B40520" s="3">
        <v>1825.0</v>
      </c>
      <c r="C40520" s="70">
        <v>44126.39640046296</v>
      </c>
      <c r="D40520" s="3">
        <v>1065.0</v>
      </c>
      <c r="E40520" s="4">
        <v>1200.0</v>
      </c>
      <c r="F40520" s="5">
        <f t="shared" si="1"/>
        <v>44105.01168</v>
      </c>
      <c r="G40520" s="6">
        <f t="shared" si="2"/>
        <v>0</v>
      </c>
    </row>
    <row r="40521" ht="14.25" customHeight="1">
      <c r="A40521" s="3">
        <v>200651.0</v>
      </c>
      <c r="B40521" s="3">
        <v>12738.0</v>
      </c>
      <c r="C40521" s="70">
        <v>44126.39836805555</v>
      </c>
      <c r="D40521" s="3">
        <v>10755.0</v>
      </c>
      <c r="E40521" s="4">
        <v>0.0</v>
      </c>
      <c r="F40521" s="5">
        <f t="shared" si="1"/>
        <v>44075.21108</v>
      </c>
      <c r="G40521" s="6">
        <f t="shared" si="2"/>
        <v>0</v>
      </c>
    </row>
    <row r="40522" ht="14.25" customHeight="1">
      <c r="A40522" s="3">
        <v>200656.0</v>
      </c>
      <c r="B40522" s="3">
        <v>8580.0</v>
      </c>
      <c r="C40522" s="70">
        <v>44126.40115740741</v>
      </c>
      <c r="D40522" s="3">
        <v>10681.0</v>
      </c>
      <c r="E40522" s="4">
        <v>1200.0</v>
      </c>
      <c r="F40522" s="5">
        <f t="shared" si="1"/>
        <v>43984.75916</v>
      </c>
      <c r="G40522" s="6">
        <f t="shared" si="2"/>
        <v>0</v>
      </c>
    </row>
    <row r="40523" ht="14.25" customHeight="1">
      <c r="A40523" s="3">
        <v>200660.0</v>
      </c>
      <c r="B40523" s="3">
        <v>12010.0</v>
      </c>
      <c r="C40523" s="70">
        <v>44126.40128472223</v>
      </c>
      <c r="D40523" s="3">
        <v>10897.0</v>
      </c>
      <c r="E40523" s="4">
        <v>1200.0</v>
      </c>
      <c r="F40523" s="5">
        <f t="shared" si="1"/>
        <v>44105.43853</v>
      </c>
      <c r="G40523" s="6">
        <f t="shared" si="2"/>
        <v>0</v>
      </c>
    </row>
    <row r="40524" ht="14.25" customHeight="1">
      <c r="A40524" s="3">
        <v>200667.0</v>
      </c>
      <c r="B40524" s="3">
        <v>12515.0</v>
      </c>
      <c r="C40524" s="70">
        <v>44126.40190972222</v>
      </c>
      <c r="D40524" s="3">
        <v>5355.0</v>
      </c>
      <c r="E40524" s="4">
        <v>1200.0</v>
      </c>
      <c r="F40524" s="5">
        <f t="shared" si="1"/>
        <v>43985.12619</v>
      </c>
      <c r="G40524" s="6">
        <f t="shared" si="2"/>
        <v>0</v>
      </c>
    </row>
    <row r="40525" ht="14.25" customHeight="1">
      <c r="A40525" s="3">
        <v>200668.0</v>
      </c>
      <c r="B40525" s="3">
        <v>3505.0</v>
      </c>
      <c r="C40525" s="70">
        <v>44126.40393518518</v>
      </c>
      <c r="D40525" s="3">
        <v>4758.0</v>
      </c>
      <c r="E40525" s="4">
        <v>1200.0</v>
      </c>
      <c r="F40525" s="5">
        <f t="shared" si="1"/>
        <v>43838.47638</v>
      </c>
      <c r="G40525" s="6">
        <f t="shared" si="2"/>
        <v>0</v>
      </c>
    </row>
    <row r="40526" ht="14.25" customHeight="1">
      <c r="A40526" s="3">
        <v>200671.0</v>
      </c>
      <c r="B40526" s="3">
        <v>13011.0</v>
      </c>
      <c r="C40526" s="70">
        <v>44126.40606481482</v>
      </c>
      <c r="D40526" s="3">
        <v>7370.0</v>
      </c>
      <c r="E40526" s="4">
        <v>1200.0</v>
      </c>
      <c r="F40526" s="5">
        <f t="shared" si="1"/>
        <v>43983.5026</v>
      </c>
      <c r="G40526" s="6">
        <f t="shared" si="2"/>
        <v>0</v>
      </c>
    </row>
    <row r="40527" ht="14.25" customHeight="1">
      <c r="A40527" s="3">
        <v>200674.0</v>
      </c>
      <c r="B40527" s="3">
        <v>12184.0</v>
      </c>
      <c r="C40527" s="70">
        <v>44126.41047453704</v>
      </c>
      <c r="D40527" s="3">
        <v>5355.0</v>
      </c>
      <c r="E40527" s="4">
        <v>1200.0</v>
      </c>
      <c r="F40527" s="5">
        <f t="shared" si="1"/>
        <v>43985.12619</v>
      </c>
      <c r="G40527" s="6">
        <f t="shared" si="2"/>
        <v>0</v>
      </c>
    </row>
    <row r="40528" ht="14.25" customHeight="1">
      <c r="A40528" s="3">
        <v>200677.0</v>
      </c>
      <c r="B40528" s="3">
        <v>13916.0</v>
      </c>
      <c r="C40528" s="70">
        <v>44126.41789351852</v>
      </c>
      <c r="D40528" s="3">
        <v>7978.0</v>
      </c>
      <c r="E40528" s="4">
        <v>0.0</v>
      </c>
      <c r="F40528" s="5">
        <f t="shared" si="1"/>
        <v>44076.5712</v>
      </c>
      <c r="G40528" s="6">
        <f t="shared" si="2"/>
        <v>0</v>
      </c>
    </row>
    <row r="40529" ht="14.25" customHeight="1">
      <c r="A40529" s="3">
        <v>200679.0</v>
      </c>
      <c r="B40529" s="3">
        <v>6166.0</v>
      </c>
      <c r="C40529" s="70">
        <v>44126.41902777777</v>
      </c>
      <c r="D40529" s="3">
        <v>5612.0</v>
      </c>
      <c r="E40529" s="4">
        <v>1200.0</v>
      </c>
      <c r="F40529" s="5">
        <f t="shared" si="1"/>
        <v>43891.11309</v>
      </c>
      <c r="G40529" s="6">
        <f t="shared" si="2"/>
        <v>0</v>
      </c>
    </row>
    <row r="40530" ht="14.25" customHeight="1">
      <c r="A40530" s="3">
        <v>200686.0</v>
      </c>
      <c r="B40530" s="3">
        <v>977.0</v>
      </c>
      <c r="C40530" s="70">
        <v>44126.4197337963</v>
      </c>
      <c r="D40530" s="3">
        <v>6721.0</v>
      </c>
      <c r="E40530" s="4">
        <v>960.0</v>
      </c>
      <c r="F40530" s="5">
        <f t="shared" si="1"/>
        <v>44075.44764</v>
      </c>
      <c r="G40530" s="6">
        <f t="shared" si="2"/>
        <v>0</v>
      </c>
    </row>
    <row r="40531" ht="14.25" customHeight="1">
      <c r="A40531" s="3">
        <v>200690.0</v>
      </c>
      <c r="B40531" s="3">
        <v>13805.0</v>
      </c>
      <c r="C40531" s="70">
        <v>44126.42223379629</v>
      </c>
      <c r="D40531" s="3">
        <v>4236.0</v>
      </c>
      <c r="E40531" s="4">
        <v>1200.0</v>
      </c>
      <c r="F40531" s="5">
        <f t="shared" si="1"/>
        <v>44013.68216</v>
      </c>
      <c r="G40531" s="6">
        <f t="shared" si="2"/>
        <v>0</v>
      </c>
    </row>
    <row r="40532" ht="14.25" customHeight="1">
      <c r="A40532" s="3">
        <v>200693.0</v>
      </c>
      <c r="B40532" s="3">
        <v>4382.0</v>
      </c>
      <c r="C40532" s="70">
        <v>44126.42369212963</v>
      </c>
      <c r="D40532" s="3">
        <v>5355.0</v>
      </c>
      <c r="E40532" s="4">
        <v>1200.0</v>
      </c>
      <c r="F40532" s="5">
        <f t="shared" si="1"/>
        <v>43985.12619</v>
      </c>
      <c r="G40532" s="6">
        <f t="shared" si="2"/>
        <v>0</v>
      </c>
    </row>
    <row r="40533" ht="14.25" customHeight="1">
      <c r="A40533" s="3">
        <v>200696.0</v>
      </c>
      <c r="B40533" s="3">
        <v>12115.0</v>
      </c>
      <c r="C40533" s="70">
        <v>44126.42672453704</v>
      </c>
      <c r="D40533" s="3">
        <v>6631.0</v>
      </c>
      <c r="E40533" s="4">
        <v>1200.0</v>
      </c>
      <c r="F40533" s="5">
        <f t="shared" si="1"/>
        <v>43952.97714</v>
      </c>
      <c r="G40533" s="6">
        <f t="shared" si="2"/>
        <v>0</v>
      </c>
    </row>
    <row r="40534" ht="14.25" customHeight="1">
      <c r="A40534" s="3">
        <v>200699.0</v>
      </c>
      <c r="B40534" s="3">
        <v>11238.0</v>
      </c>
      <c r="C40534" s="70">
        <v>44126.43164351852</v>
      </c>
      <c r="D40534" s="3">
        <v>10803.0</v>
      </c>
      <c r="E40534" s="4">
        <v>1200.0</v>
      </c>
      <c r="F40534" s="5">
        <f t="shared" si="1"/>
        <v>44044.3623</v>
      </c>
      <c r="G40534" s="6">
        <f t="shared" si="2"/>
        <v>0</v>
      </c>
    </row>
    <row r="40535" ht="14.25" customHeight="1">
      <c r="A40535" s="3">
        <v>200703.0</v>
      </c>
      <c r="B40535" s="3">
        <v>6620.0</v>
      </c>
      <c r="C40535" s="70">
        <v>44126.45118055555</v>
      </c>
      <c r="D40535" s="3">
        <v>4808.0</v>
      </c>
      <c r="E40535" s="4">
        <v>1200.0</v>
      </c>
      <c r="F40535" s="5">
        <f t="shared" si="1"/>
        <v>43835.221</v>
      </c>
      <c r="G40535" s="6">
        <f t="shared" si="2"/>
        <v>0</v>
      </c>
    </row>
    <row r="40536" ht="14.25" customHeight="1">
      <c r="A40536" s="3">
        <v>200709.0</v>
      </c>
      <c r="B40536" s="3">
        <v>5738.0</v>
      </c>
      <c r="C40536" s="70">
        <v>44126.45449074074</v>
      </c>
      <c r="D40536" s="3">
        <v>6669.0</v>
      </c>
      <c r="E40536" s="4">
        <v>1200.0</v>
      </c>
      <c r="F40536" s="5">
        <f t="shared" si="1"/>
        <v>44105.00309</v>
      </c>
      <c r="G40536" s="6">
        <f t="shared" si="2"/>
        <v>0</v>
      </c>
    </row>
    <row r="40537" ht="14.25" customHeight="1">
      <c r="A40537" s="3">
        <v>200711.0</v>
      </c>
      <c r="B40537" s="3">
        <v>2462.0</v>
      </c>
      <c r="C40537" s="70">
        <v>44126.45956018518</v>
      </c>
      <c r="D40537" s="3">
        <v>3085.0</v>
      </c>
      <c r="E40537" s="4">
        <v>1200.0</v>
      </c>
      <c r="F40537" s="5">
        <f t="shared" si="1"/>
        <v>43984.61473</v>
      </c>
      <c r="G40537" s="6">
        <f t="shared" si="2"/>
        <v>0</v>
      </c>
    </row>
    <row r="40538" ht="14.25" customHeight="1">
      <c r="A40538" s="3">
        <v>200717.0</v>
      </c>
      <c r="B40538" s="3">
        <v>8379.0</v>
      </c>
      <c r="C40538" s="70">
        <v>44126.46112268518</v>
      </c>
      <c r="D40538" s="3">
        <v>704.0</v>
      </c>
      <c r="E40538" s="4">
        <v>1200.0</v>
      </c>
      <c r="F40538" s="5">
        <f t="shared" si="1"/>
        <v>44075.20332</v>
      </c>
      <c r="G40538" s="6">
        <f t="shared" si="2"/>
        <v>0</v>
      </c>
    </row>
    <row r="40539" ht="14.25" customHeight="1">
      <c r="A40539" s="3">
        <v>200718.0</v>
      </c>
      <c r="B40539" s="3">
        <v>12655.0</v>
      </c>
      <c r="C40539" s="70">
        <v>44126.47072916666</v>
      </c>
      <c r="D40539" s="3">
        <v>6266.0</v>
      </c>
      <c r="E40539" s="4">
        <v>1200.0</v>
      </c>
      <c r="F40539" s="5">
        <f t="shared" si="1"/>
        <v>43863.60212</v>
      </c>
      <c r="G40539" s="6">
        <f t="shared" si="2"/>
        <v>0</v>
      </c>
    </row>
    <row r="40540" ht="14.25" customHeight="1">
      <c r="A40540" s="3">
        <v>200720.0</v>
      </c>
      <c r="B40540" s="3">
        <v>8965.0</v>
      </c>
      <c r="C40540" s="70">
        <v>44126.47288194444</v>
      </c>
      <c r="D40540" s="3">
        <v>10693.0</v>
      </c>
      <c r="E40540" s="4">
        <v>1200.0</v>
      </c>
      <c r="F40540" s="5">
        <f t="shared" si="1"/>
        <v>43983.32138</v>
      </c>
      <c r="G40540" s="6">
        <f t="shared" si="2"/>
        <v>0</v>
      </c>
    </row>
    <row r="40541" ht="14.25" customHeight="1">
      <c r="A40541" s="3">
        <v>200726.0</v>
      </c>
      <c r="B40541" s="3">
        <v>9737.0</v>
      </c>
      <c r="C40541" s="70">
        <v>44126.4730787037</v>
      </c>
      <c r="D40541" s="3">
        <v>7878.0</v>
      </c>
      <c r="E40541" s="4">
        <v>1200.0</v>
      </c>
      <c r="F40541" s="5">
        <f t="shared" si="1"/>
        <v>43891.07046</v>
      </c>
      <c r="G40541" s="6">
        <f t="shared" si="2"/>
        <v>0</v>
      </c>
    </row>
    <row r="40542" ht="14.25" customHeight="1">
      <c r="A40542" s="3">
        <v>200729.0</v>
      </c>
      <c r="B40542" s="3">
        <v>2687.0</v>
      </c>
      <c r="C40542" s="70">
        <v>44126.4736574074</v>
      </c>
      <c r="D40542" s="3">
        <v>4236.0</v>
      </c>
      <c r="E40542" s="4">
        <v>1200.0</v>
      </c>
      <c r="F40542" s="5">
        <f t="shared" si="1"/>
        <v>44013.68216</v>
      </c>
      <c r="G40542" s="6">
        <f t="shared" si="2"/>
        <v>0</v>
      </c>
    </row>
    <row r="40543" ht="14.25" customHeight="1">
      <c r="A40543" s="3">
        <v>200734.0</v>
      </c>
      <c r="B40543" s="3">
        <v>12230.0</v>
      </c>
      <c r="C40543" s="70">
        <v>44126.47402777777</v>
      </c>
      <c r="D40543" s="3">
        <v>9086.0</v>
      </c>
      <c r="E40543" s="4">
        <v>1200.0</v>
      </c>
      <c r="F40543" s="5">
        <f t="shared" si="1"/>
        <v>43952.75179</v>
      </c>
      <c r="G40543" s="6">
        <f t="shared" si="2"/>
        <v>0</v>
      </c>
    </row>
    <row r="40544" ht="14.25" customHeight="1">
      <c r="A40544" s="3">
        <v>200741.0</v>
      </c>
      <c r="B40544" s="3">
        <v>8979.0</v>
      </c>
      <c r="C40544" s="70">
        <v>44126.47521990741</v>
      </c>
      <c r="D40544" s="3">
        <v>11285.0</v>
      </c>
      <c r="E40544" s="4">
        <v>1200.0</v>
      </c>
      <c r="F40544" s="5">
        <f t="shared" si="1"/>
        <v>43833.44093</v>
      </c>
      <c r="G40544" s="6">
        <f t="shared" si="2"/>
        <v>0</v>
      </c>
    </row>
    <row r="40545" ht="14.25" customHeight="1">
      <c r="A40545" s="3">
        <v>200747.0</v>
      </c>
      <c r="B40545" s="3">
        <v>2346.0</v>
      </c>
      <c r="C40545" s="70">
        <v>44126.48111111111</v>
      </c>
      <c r="D40545" s="3">
        <v>7978.0</v>
      </c>
      <c r="E40545" s="4">
        <v>1200.0</v>
      </c>
      <c r="F40545" s="5">
        <f t="shared" si="1"/>
        <v>44076.5712</v>
      </c>
      <c r="G40545" s="6">
        <f t="shared" si="2"/>
        <v>0</v>
      </c>
    </row>
    <row r="40546" ht="14.25" customHeight="1">
      <c r="A40546" s="3">
        <v>200749.0</v>
      </c>
      <c r="B40546" s="3">
        <v>1044.0</v>
      </c>
      <c r="C40546" s="70">
        <v>44126.48582175926</v>
      </c>
      <c r="D40546" s="3">
        <v>2271.0</v>
      </c>
      <c r="E40546" s="4">
        <v>960.0</v>
      </c>
      <c r="F40546" s="5">
        <f t="shared" si="1"/>
        <v>43922.06399</v>
      </c>
      <c r="G40546" s="6">
        <f t="shared" si="2"/>
        <v>0</v>
      </c>
    </row>
    <row r="40547" ht="14.25" customHeight="1">
      <c r="A40547" s="3">
        <v>200751.0</v>
      </c>
      <c r="B40547" s="3">
        <v>1187.0</v>
      </c>
      <c r="C40547" s="70">
        <v>44126.48876157407</v>
      </c>
      <c r="D40547" s="3">
        <v>11922.0</v>
      </c>
      <c r="E40547" s="4">
        <v>1200.0</v>
      </c>
      <c r="F40547" s="5">
        <f t="shared" si="1"/>
        <v>44105.53486</v>
      </c>
      <c r="G40547" s="6">
        <f t="shared" si="2"/>
        <v>0</v>
      </c>
    </row>
    <row r="40548" ht="14.25" customHeight="1">
      <c r="A40548" s="3">
        <v>200756.0</v>
      </c>
      <c r="B40548" s="3">
        <v>1347.0</v>
      </c>
      <c r="C40548" s="70">
        <v>44126.49111111111</v>
      </c>
      <c r="D40548" s="3">
        <v>6210.0</v>
      </c>
      <c r="E40548" s="4">
        <v>1200.0</v>
      </c>
      <c r="F40548" s="5">
        <f t="shared" si="1"/>
        <v>43922.6284</v>
      </c>
      <c r="G40548" s="6">
        <f t="shared" si="2"/>
        <v>0</v>
      </c>
    </row>
    <row r="40549" ht="14.25" customHeight="1">
      <c r="A40549" s="3">
        <v>200760.0</v>
      </c>
      <c r="B40549" s="3">
        <v>10669.0</v>
      </c>
      <c r="C40549" s="70">
        <v>44126.50708333333</v>
      </c>
      <c r="D40549" s="3">
        <v>104.0</v>
      </c>
      <c r="E40549" s="4">
        <v>1200.0</v>
      </c>
      <c r="F40549" s="5">
        <f t="shared" si="1"/>
        <v>44013.28641</v>
      </c>
      <c r="G40549" s="6">
        <f t="shared" si="2"/>
        <v>0</v>
      </c>
    </row>
    <row r="40550" ht="14.25" customHeight="1">
      <c r="A40550" s="3">
        <v>200764.0</v>
      </c>
      <c r="B40550" s="3">
        <v>2260.0</v>
      </c>
      <c r="C40550" s="70">
        <v>44126.50842592592</v>
      </c>
      <c r="D40550" s="3">
        <v>8404.0</v>
      </c>
      <c r="E40550" s="4">
        <v>1200.0</v>
      </c>
      <c r="F40550" s="5">
        <f t="shared" si="1"/>
        <v>43862.85161</v>
      </c>
      <c r="G40550" s="6">
        <f t="shared" si="2"/>
        <v>0</v>
      </c>
    </row>
    <row r="40551" ht="14.25" customHeight="1">
      <c r="A40551" s="3">
        <v>200771.0</v>
      </c>
      <c r="B40551" s="3">
        <v>2430.0</v>
      </c>
      <c r="C40551" s="70">
        <v>44126.51023148148</v>
      </c>
      <c r="D40551" s="3">
        <v>1849.0</v>
      </c>
      <c r="E40551" s="4">
        <v>1200.0</v>
      </c>
      <c r="F40551" s="5">
        <f t="shared" si="1"/>
        <v>44013.14606</v>
      </c>
      <c r="G40551" s="6">
        <f t="shared" si="2"/>
        <v>0</v>
      </c>
    </row>
    <row r="40552" ht="14.25" customHeight="1">
      <c r="A40552" s="3">
        <v>200773.0</v>
      </c>
      <c r="B40552" s="3">
        <v>6464.0</v>
      </c>
      <c r="C40552" s="70">
        <v>44126.51501157408</v>
      </c>
      <c r="D40552" s="3">
        <v>6962.0</v>
      </c>
      <c r="E40552" s="4">
        <v>1200.0</v>
      </c>
      <c r="F40552" s="5">
        <f t="shared" si="1"/>
        <v>43922.21374</v>
      </c>
      <c r="G40552" s="6">
        <f t="shared" si="2"/>
        <v>0</v>
      </c>
    </row>
    <row r="40553" ht="14.25" customHeight="1">
      <c r="A40553" s="3">
        <v>200780.0</v>
      </c>
      <c r="B40553" s="3">
        <v>12365.0</v>
      </c>
      <c r="C40553" s="70">
        <v>44126.51719907407</v>
      </c>
      <c r="D40553" s="3">
        <v>3506.0</v>
      </c>
      <c r="E40553" s="4">
        <v>1200.0</v>
      </c>
      <c r="F40553" s="5">
        <f t="shared" si="1"/>
        <v>44044.02965</v>
      </c>
      <c r="G40553" s="6">
        <f t="shared" si="2"/>
        <v>0</v>
      </c>
    </row>
    <row r="40554" ht="14.25" customHeight="1">
      <c r="A40554" s="3">
        <v>200783.0</v>
      </c>
      <c r="B40554" s="3">
        <v>5453.0</v>
      </c>
      <c r="C40554" s="70">
        <v>44126.5269212963</v>
      </c>
      <c r="D40554" s="3">
        <v>5612.0</v>
      </c>
      <c r="E40554" s="4">
        <v>1200.0</v>
      </c>
      <c r="F40554" s="5">
        <f t="shared" si="1"/>
        <v>43891.11309</v>
      </c>
      <c r="G40554" s="6">
        <f t="shared" si="2"/>
        <v>0</v>
      </c>
    </row>
    <row r="40555" ht="14.25" customHeight="1">
      <c r="A40555" s="3">
        <v>200790.0</v>
      </c>
      <c r="B40555" s="3">
        <v>5379.0</v>
      </c>
      <c r="C40555" s="70">
        <v>44126.52916666667</v>
      </c>
      <c r="D40555" s="3">
        <v>12187.0</v>
      </c>
      <c r="E40555" s="4">
        <v>1200.0</v>
      </c>
      <c r="F40555" s="5">
        <f t="shared" si="1"/>
        <v>44077.79225</v>
      </c>
      <c r="G40555" s="6">
        <f t="shared" si="2"/>
        <v>0</v>
      </c>
    </row>
    <row r="40556" ht="14.25" customHeight="1">
      <c r="A40556" s="3">
        <v>200793.0</v>
      </c>
      <c r="B40556" s="3">
        <v>4787.0</v>
      </c>
      <c r="C40556" s="70">
        <v>44126.53467592593</v>
      </c>
      <c r="D40556" s="3">
        <v>9086.0</v>
      </c>
      <c r="E40556" s="4">
        <v>1200.0</v>
      </c>
      <c r="F40556" s="5">
        <f t="shared" si="1"/>
        <v>43952.75179</v>
      </c>
      <c r="G40556" s="6">
        <f t="shared" si="2"/>
        <v>0</v>
      </c>
    </row>
    <row r="40557" ht="14.25" customHeight="1">
      <c r="A40557" s="3">
        <v>200798.0</v>
      </c>
      <c r="B40557" s="3">
        <v>6607.0</v>
      </c>
      <c r="C40557" s="70">
        <v>44126.53708333334</v>
      </c>
      <c r="D40557" s="3">
        <v>9982.0</v>
      </c>
      <c r="E40557" s="4">
        <v>1200.0</v>
      </c>
      <c r="F40557" s="5">
        <f t="shared" si="1"/>
        <v>43952.19927</v>
      </c>
      <c r="G40557" s="6">
        <f t="shared" si="2"/>
        <v>0</v>
      </c>
    </row>
    <row r="40558" ht="14.25" customHeight="1">
      <c r="A40558" s="3">
        <v>200803.0</v>
      </c>
      <c r="B40558" s="3">
        <v>11689.0</v>
      </c>
      <c r="C40558" s="70">
        <v>44126.54148148148</v>
      </c>
      <c r="D40558" s="3">
        <v>2096.0</v>
      </c>
      <c r="E40558" s="4">
        <v>1200.0</v>
      </c>
      <c r="F40558" s="5">
        <f t="shared" si="1"/>
        <v>44044.18924</v>
      </c>
      <c r="G40558" s="6">
        <f t="shared" si="2"/>
        <v>0</v>
      </c>
    </row>
    <row r="40559" ht="14.25" customHeight="1">
      <c r="A40559" s="3">
        <v>200804.0</v>
      </c>
      <c r="B40559" s="3">
        <v>12404.0</v>
      </c>
      <c r="C40559" s="70">
        <v>44126.54671296296</v>
      </c>
      <c r="D40559" s="3">
        <v>13817.0</v>
      </c>
      <c r="E40559" s="4">
        <v>1200.0</v>
      </c>
      <c r="F40559" s="5">
        <f t="shared" si="1"/>
        <v>43891.13111</v>
      </c>
      <c r="G40559" s="6">
        <f t="shared" si="2"/>
        <v>0</v>
      </c>
    </row>
    <row r="40560" ht="14.25" customHeight="1">
      <c r="A40560" s="3">
        <v>200810.0</v>
      </c>
      <c r="B40560" s="3">
        <v>3349.0</v>
      </c>
      <c r="C40560" s="70">
        <v>44126.54958333333</v>
      </c>
      <c r="D40560" s="3">
        <v>5355.0</v>
      </c>
      <c r="E40560" s="4">
        <v>1200.0</v>
      </c>
      <c r="F40560" s="5">
        <f t="shared" si="1"/>
        <v>43985.12619</v>
      </c>
      <c r="G40560" s="6">
        <f t="shared" si="2"/>
        <v>0</v>
      </c>
    </row>
    <row r="40561" ht="14.25" customHeight="1">
      <c r="A40561" s="3">
        <v>200811.0</v>
      </c>
      <c r="B40561" s="3">
        <v>6919.0</v>
      </c>
      <c r="C40561" s="70">
        <v>44126.5514699074</v>
      </c>
      <c r="D40561" s="3">
        <v>6721.0</v>
      </c>
      <c r="E40561" s="4">
        <v>1200.0</v>
      </c>
      <c r="F40561" s="5">
        <f t="shared" si="1"/>
        <v>44075.44764</v>
      </c>
      <c r="G40561" s="6">
        <f t="shared" si="2"/>
        <v>0</v>
      </c>
    </row>
    <row r="40562" ht="14.25" customHeight="1">
      <c r="A40562" s="3">
        <v>200819.0</v>
      </c>
      <c r="B40562" s="3">
        <v>6523.0</v>
      </c>
      <c r="C40562" s="70">
        <v>44126.56315972222</v>
      </c>
      <c r="D40562" s="3">
        <v>10607.0</v>
      </c>
      <c r="E40562" s="4">
        <v>1200.0</v>
      </c>
      <c r="F40562" s="5">
        <f t="shared" si="1"/>
        <v>44106.28938</v>
      </c>
      <c r="G40562" s="6">
        <f t="shared" si="2"/>
        <v>0</v>
      </c>
    </row>
    <row r="40563" ht="14.25" customHeight="1">
      <c r="A40563" s="3">
        <v>200826.0</v>
      </c>
      <c r="B40563" s="3">
        <v>6539.0</v>
      </c>
      <c r="C40563" s="70">
        <v>44126.56533564815</v>
      </c>
      <c r="D40563" s="3">
        <v>11922.0</v>
      </c>
      <c r="E40563" s="4">
        <v>1200.0</v>
      </c>
      <c r="F40563" s="5">
        <f t="shared" si="1"/>
        <v>44105.53486</v>
      </c>
      <c r="G40563" s="6">
        <f t="shared" si="2"/>
        <v>0</v>
      </c>
    </row>
    <row r="40564" ht="14.25" customHeight="1">
      <c r="A40564" s="3">
        <v>200830.0</v>
      </c>
      <c r="B40564" s="3">
        <v>166.0</v>
      </c>
      <c r="C40564" s="70">
        <v>44126.56706018518</v>
      </c>
      <c r="D40564" s="3">
        <v>2271.0</v>
      </c>
      <c r="E40564" s="4">
        <v>960.0</v>
      </c>
      <c r="F40564" s="5">
        <f t="shared" si="1"/>
        <v>43922.06399</v>
      </c>
      <c r="G40564" s="6">
        <f t="shared" si="2"/>
        <v>0</v>
      </c>
    </row>
    <row r="40565" ht="14.25" customHeight="1">
      <c r="A40565" s="3">
        <v>200832.0</v>
      </c>
      <c r="B40565" s="3">
        <v>11939.0</v>
      </c>
      <c r="C40565" s="70">
        <v>44126.57359953703</v>
      </c>
      <c r="D40565" s="3">
        <v>10681.0</v>
      </c>
      <c r="E40565" s="4">
        <v>1200.0</v>
      </c>
      <c r="F40565" s="5">
        <f t="shared" si="1"/>
        <v>43984.75916</v>
      </c>
      <c r="G40565" s="6">
        <f t="shared" si="2"/>
        <v>0</v>
      </c>
    </row>
    <row r="40566" ht="14.25" customHeight="1">
      <c r="A40566" s="3">
        <v>200839.0</v>
      </c>
      <c r="B40566" s="3">
        <v>2879.0</v>
      </c>
      <c r="C40566" s="70">
        <v>44126.5753587963</v>
      </c>
      <c r="D40566" s="3">
        <v>13817.0</v>
      </c>
      <c r="E40566" s="4">
        <v>1200.0</v>
      </c>
      <c r="F40566" s="5">
        <f t="shared" si="1"/>
        <v>43891.13111</v>
      </c>
      <c r="G40566" s="6">
        <f t="shared" si="2"/>
        <v>0</v>
      </c>
    </row>
    <row r="40567" ht="14.25" customHeight="1">
      <c r="A40567" s="3">
        <v>200842.0</v>
      </c>
      <c r="B40567" s="3">
        <v>11237.0</v>
      </c>
      <c r="C40567" s="70">
        <v>44126.57578703704</v>
      </c>
      <c r="D40567" s="3">
        <v>10681.0</v>
      </c>
      <c r="E40567" s="4">
        <v>1200.0</v>
      </c>
      <c r="F40567" s="5">
        <f t="shared" si="1"/>
        <v>43984.75916</v>
      </c>
      <c r="G40567" s="6">
        <f t="shared" si="2"/>
        <v>0</v>
      </c>
    </row>
    <row r="40568" ht="14.25" customHeight="1">
      <c r="A40568" s="3">
        <v>200847.0</v>
      </c>
      <c r="B40568" s="3">
        <v>2118.0</v>
      </c>
      <c r="C40568" s="70">
        <v>44126.57722222222</v>
      </c>
      <c r="D40568" s="3">
        <v>13690.0</v>
      </c>
      <c r="E40568" s="4">
        <v>1200.0</v>
      </c>
      <c r="F40568" s="5">
        <f t="shared" si="1"/>
        <v>44044.34704</v>
      </c>
      <c r="G40568" s="6">
        <f t="shared" si="2"/>
        <v>0</v>
      </c>
    </row>
    <row r="40569" ht="14.25" customHeight="1">
      <c r="A40569" s="3">
        <v>200853.0</v>
      </c>
      <c r="B40569" s="3">
        <v>7975.0</v>
      </c>
      <c r="C40569" s="70">
        <v>44126.57759259259</v>
      </c>
      <c r="D40569" s="3">
        <v>6508.0</v>
      </c>
      <c r="E40569" s="4">
        <v>1200.0</v>
      </c>
      <c r="F40569" s="5">
        <f t="shared" si="1"/>
        <v>43922.19503</v>
      </c>
      <c r="G40569" s="6">
        <f t="shared" si="2"/>
        <v>0</v>
      </c>
    </row>
    <row r="40570" ht="14.25" customHeight="1">
      <c r="A40570" s="3">
        <v>200859.0</v>
      </c>
      <c r="B40570" s="3">
        <v>13000.0</v>
      </c>
      <c r="C40570" s="70">
        <v>44126.5825</v>
      </c>
      <c r="D40570" s="3">
        <v>6266.0</v>
      </c>
      <c r="E40570" s="4">
        <v>1200.0</v>
      </c>
      <c r="F40570" s="5">
        <f t="shared" si="1"/>
        <v>43863.60212</v>
      </c>
      <c r="G40570" s="6">
        <f t="shared" si="2"/>
        <v>0</v>
      </c>
    </row>
    <row r="40571" ht="14.25" customHeight="1">
      <c r="A40571" s="3">
        <v>200864.0</v>
      </c>
      <c r="B40571" s="3">
        <v>8225.0</v>
      </c>
      <c r="C40571" s="70">
        <v>44126.58259259259</v>
      </c>
      <c r="D40571" s="3">
        <v>4972.0</v>
      </c>
      <c r="E40571" s="4">
        <v>0.0</v>
      </c>
      <c r="F40571" s="5">
        <f t="shared" si="1"/>
        <v>43952.02931</v>
      </c>
      <c r="G40571" s="6">
        <f t="shared" si="2"/>
        <v>0</v>
      </c>
    </row>
    <row r="40572" ht="14.25" customHeight="1">
      <c r="A40572" s="3">
        <v>200867.0</v>
      </c>
      <c r="B40572" s="3">
        <v>10176.0</v>
      </c>
      <c r="C40572" s="70">
        <v>44126.59148148148</v>
      </c>
      <c r="D40572" s="3">
        <v>9982.0</v>
      </c>
      <c r="E40572" s="4">
        <v>1200.0</v>
      </c>
      <c r="F40572" s="5">
        <f t="shared" si="1"/>
        <v>43952.19927</v>
      </c>
      <c r="G40572" s="6">
        <f t="shared" si="2"/>
        <v>0</v>
      </c>
    </row>
    <row r="40573" ht="14.25" customHeight="1">
      <c r="A40573" s="3">
        <v>200872.0</v>
      </c>
      <c r="B40573" s="3">
        <v>10455.0</v>
      </c>
      <c r="C40573" s="70">
        <v>44126.59871527777</v>
      </c>
      <c r="D40573" s="3">
        <v>1329.0</v>
      </c>
      <c r="E40573" s="4">
        <v>1200.0</v>
      </c>
      <c r="F40573" s="5">
        <f t="shared" si="1"/>
        <v>44075.26436</v>
      </c>
      <c r="G40573" s="6">
        <f t="shared" si="2"/>
        <v>0</v>
      </c>
    </row>
    <row r="40574" ht="14.25" customHeight="1">
      <c r="A40574" s="3">
        <v>200877.0</v>
      </c>
      <c r="B40574" s="3">
        <v>9946.0</v>
      </c>
      <c r="C40574" s="70">
        <v>44126.60037037037</v>
      </c>
      <c r="D40574" s="3">
        <v>5994.0</v>
      </c>
      <c r="E40574" s="4">
        <v>960.0</v>
      </c>
      <c r="F40574" s="5">
        <f t="shared" si="1"/>
        <v>43833.74147</v>
      </c>
      <c r="G40574" s="6">
        <f t="shared" si="2"/>
        <v>0</v>
      </c>
    </row>
    <row r="40575" ht="14.25" customHeight="1">
      <c r="A40575" s="3">
        <v>200882.0</v>
      </c>
      <c r="B40575" s="3">
        <v>1131.0</v>
      </c>
      <c r="C40575" s="70">
        <v>44126.60089120371</v>
      </c>
      <c r="D40575" s="3">
        <v>10755.0</v>
      </c>
      <c r="E40575" s="4">
        <v>1200.0</v>
      </c>
      <c r="F40575" s="5">
        <f t="shared" si="1"/>
        <v>44075.21108</v>
      </c>
      <c r="G40575" s="6">
        <f t="shared" si="2"/>
        <v>0</v>
      </c>
    </row>
    <row r="40576" ht="14.25" customHeight="1">
      <c r="A40576" s="3">
        <v>200884.0</v>
      </c>
      <c r="B40576" s="3">
        <v>13100.0</v>
      </c>
      <c r="C40576" s="70">
        <v>44126.60905092592</v>
      </c>
      <c r="D40576" s="3">
        <v>9193.0</v>
      </c>
      <c r="E40576" s="4">
        <v>1200.0</v>
      </c>
      <c r="F40576" s="5">
        <f t="shared" si="1"/>
        <v>43922.42946</v>
      </c>
      <c r="G40576" s="6">
        <f t="shared" si="2"/>
        <v>0</v>
      </c>
    </row>
    <row r="40577" ht="14.25" customHeight="1">
      <c r="A40577" s="3">
        <v>200885.0</v>
      </c>
      <c r="B40577" s="3">
        <v>2430.0</v>
      </c>
      <c r="C40577" s="70">
        <v>44126.62112268519</v>
      </c>
      <c r="D40577" s="3">
        <v>2167.0</v>
      </c>
      <c r="E40577" s="4">
        <v>1200.0</v>
      </c>
      <c r="F40577" s="5">
        <f t="shared" si="1"/>
        <v>43983.32076</v>
      </c>
      <c r="G40577" s="6">
        <f t="shared" si="2"/>
        <v>0</v>
      </c>
    </row>
    <row r="40578" ht="14.25" customHeight="1">
      <c r="A40578" s="3">
        <v>200886.0</v>
      </c>
      <c r="B40578" s="3">
        <v>8284.0</v>
      </c>
      <c r="C40578" s="70">
        <v>44126.624375</v>
      </c>
      <c r="D40578" s="3">
        <v>8508.0</v>
      </c>
      <c r="E40578" s="4">
        <v>1200.0</v>
      </c>
      <c r="F40578" s="5">
        <f t="shared" si="1"/>
        <v>43831.42667</v>
      </c>
      <c r="G40578" s="6">
        <f t="shared" si="2"/>
        <v>0</v>
      </c>
    </row>
    <row r="40579" ht="14.25" customHeight="1">
      <c r="A40579" s="3">
        <v>200889.0</v>
      </c>
      <c r="B40579" s="3">
        <v>4987.0</v>
      </c>
      <c r="C40579" s="70">
        <v>44126.62832175926</v>
      </c>
      <c r="D40579" s="3">
        <v>7062.0</v>
      </c>
      <c r="E40579" s="4">
        <v>0.0</v>
      </c>
      <c r="F40579" s="5">
        <f t="shared" si="1"/>
        <v>43832.0402</v>
      </c>
      <c r="G40579" s="6">
        <f t="shared" si="2"/>
        <v>0</v>
      </c>
    </row>
    <row r="40580" ht="14.25" customHeight="1">
      <c r="A40580" s="3">
        <v>200894.0</v>
      </c>
      <c r="B40580" s="3">
        <v>5550.0</v>
      </c>
      <c r="C40580" s="70">
        <v>44126.6292824074</v>
      </c>
      <c r="D40580" s="3">
        <v>6962.0</v>
      </c>
      <c r="E40580" s="4">
        <v>1200.0</v>
      </c>
      <c r="F40580" s="5">
        <f t="shared" si="1"/>
        <v>43922.21374</v>
      </c>
      <c r="G40580" s="6">
        <f t="shared" si="2"/>
        <v>0</v>
      </c>
    </row>
    <row r="40581" ht="14.25" customHeight="1">
      <c r="A40581" s="3">
        <v>200896.0</v>
      </c>
      <c r="B40581" s="3">
        <v>6382.0</v>
      </c>
      <c r="C40581" s="70">
        <v>44126.63583333333</v>
      </c>
      <c r="D40581" s="3">
        <v>6403.0</v>
      </c>
      <c r="E40581" s="4">
        <v>1200.0</v>
      </c>
      <c r="F40581" s="5">
        <f t="shared" si="1"/>
        <v>43922.92322</v>
      </c>
      <c r="G40581" s="6">
        <f t="shared" si="2"/>
        <v>0</v>
      </c>
    </row>
    <row r="40582" ht="14.25" customHeight="1">
      <c r="A40582" s="3">
        <v>200897.0</v>
      </c>
      <c r="B40582" s="3">
        <v>6842.0</v>
      </c>
      <c r="C40582" s="70">
        <v>44126.64040509259</v>
      </c>
      <c r="D40582" s="3">
        <v>5318.0</v>
      </c>
      <c r="E40582" s="4">
        <v>1200.0</v>
      </c>
      <c r="F40582" s="5">
        <f t="shared" si="1"/>
        <v>43891.63705</v>
      </c>
      <c r="G40582" s="6">
        <f t="shared" si="2"/>
        <v>0</v>
      </c>
    </row>
    <row r="40583" ht="14.25" customHeight="1">
      <c r="A40583" s="3">
        <v>200899.0</v>
      </c>
      <c r="B40583" s="3">
        <v>13427.0</v>
      </c>
      <c r="C40583" s="70">
        <v>44126.64798611111</v>
      </c>
      <c r="D40583" s="3">
        <v>11285.0</v>
      </c>
      <c r="E40583" s="4">
        <v>1200.0</v>
      </c>
      <c r="F40583" s="5">
        <f t="shared" si="1"/>
        <v>43833.44093</v>
      </c>
      <c r="G40583" s="6">
        <f t="shared" si="2"/>
        <v>0</v>
      </c>
    </row>
    <row r="40584" ht="14.25" customHeight="1">
      <c r="A40584" s="3">
        <v>200901.0</v>
      </c>
      <c r="B40584" s="3">
        <v>9596.0</v>
      </c>
      <c r="C40584" s="70">
        <v>44126.6519212963</v>
      </c>
      <c r="D40584" s="3">
        <v>12504.0</v>
      </c>
      <c r="E40584" s="4">
        <v>1200.0</v>
      </c>
      <c r="F40584" s="5">
        <f t="shared" si="1"/>
        <v>43833.39757</v>
      </c>
      <c r="G40584" s="6">
        <f t="shared" si="2"/>
        <v>0</v>
      </c>
    </row>
    <row r="40585" ht="14.25" customHeight="1">
      <c r="A40585" s="3">
        <v>200902.0</v>
      </c>
      <c r="B40585" s="3">
        <v>5723.0</v>
      </c>
      <c r="C40585" s="70">
        <v>44126.65241898148</v>
      </c>
      <c r="D40585" s="3">
        <v>11954.0</v>
      </c>
      <c r="E40585" s="4">
        <v>1200.0</v>
      </c>
      <c r="F40585" s="5">
        <f t="shared" si="1"/>
        <v>43922.16378</v>
      </c>
      <c r="G40585" s="6">
        <f t="shared" si="2"/>
        <v>0</v>
      </c>
    </row>
    <row r="40586" ht="14.25" customHeight="1">
      <c r="A40586" s="3">
        <v>200906.0</v>
      </c>
      <c r="B40586" s="3">
        <v>6188.0</v>
      </c>
      <c r="C40586" s="70">
        <v>44126.66087962963</v>
      </c>
      <c r="D40586" s="3">
        <v>4947.0</v>
      </c>
      <c r="E40586" s="4">
        <v>1200.0</v>
      </c>
      <c r="F40586" s="5">
        <f t="shared" si="1"/>
        <v>43983.62814</v>
      </c>
      <c r="G40586" s="6">
        <f t="shared" si="2"/>
        <v>0</v>
      </c>
    </row>
    <row r="40587" ht="14.25" customHeight="1">
      <c r="A40587" s="3">
        <v>200909.0</v>
      </c>
      <c r="B40587" s="3">
        <v>7306.0</v>
      </c>
      <c r="C40587" s="70">
        <v>44126.6634375</v>
      </c>
      <c r="D40587" s="3">
        <v>6210.0</v>
      </c>
      <c r="E40587" s="4">
        <v>1200.0</v>
      </c>
      <c r="F40587" s="5">
        <f t="shared" si="1"/>
        <v>43922.6284</v>
      </c>
      <c r="G40587" s="6">
        <f t="shared" si="2"/>
        <v>0</v>
      </c>
    </row>
    <row r="40588" ht="14.25" customHeight="1">
      <c r="A40588" s="3">
        <v>200911.0</v>
      </c>
      <c r="B40588" s="3">
        <v>1718.0</v>
      </c>
      <c r="C40588" s="70">
        <v>44126.67092592592</v>
      </c>
      <c r="D40588" s="3">
        <v>9608.0</v>
      </c>
      <c r="E40588" s="4">
        <v>960.0</v>
      </c>
      <c r="F40588" s="5">
        <f t="shared" si="1"/>
        <v>44076.015</v>
      </c>
      <c r="G40588" s="6">
        <f t="shared" si="2"/>
        <v>0</v>
      </c>
    </row>
    <row r="40589" ht="14.25" customHeight="1">
      <c r="A40589" s="3">
        <v>200916.0</v>
      </c>
      <c r="B40589" s="3">
        <v>10692.0</v>
      </c>
      <c r="C40589" s="70">
        <v>44126.67582175926</v>
      </c>
      <c r="D40589" s="3">
        <v>7978.0</v>
      </c>
      <c r="E40589" s="4">
        <v>1200.0</v>
      </c>
      <c r="F40589" s="5">
        <f t="shared" si="1"/>
        <v>44076.5712</v>
      </c>
      <c r="G40589" s="6">
        <f t="shared" si="2"/>
        <v>0</v>
      </c>
    </row>
    <row r="40590" ht="14.25" customHeight="1">
      <c r="A40590" s="3">
        <v>200920.0</v>
      </c>
      <c r="B40590" s="3">
        <v>13570.0</v>
      </c>
      <c r="C40590" s="70">
        <v>44126.67745370371</v>
      </c>
      <c r="D40590" s="3">
        <v>1570.0</v>
      </c>
      <c r="E40590" s="4">
        <v>1200.0</v>
      </c>
      <c r="F40590" s="5">
        <f t="shared" si="1"/>
        <v>43891.10543</v>
      </c>
      <c r="G40590" s="6">
        <f t="shared" si="2"/>
        <v>0</v>
      </c>
    </row>
    <row r="40591" ht="14.25" customHeight="1">
      <c r="A40591" s="3">
        <v>200926.0</v>
      </c>
      <c r="B40591" s="3">
        <v>7289.0</v>
      </c>
      <c r="C40591" s="70">
        <v>44126.68072916667</v>
      </c>
      <c r="D40591" s="3">
        <v>4674.0</v>
      </c>
      <c r="E40591" s="4">
        <v>1200.0</v>
      </c>
      <c r="F40591" s="5">
        <f t="shared" si="1"/>
        <v>44075.01259</v>
      </c>
      <c r="G40591" s="6">
        <f t="shared" si="2"/>
        <v>0</v>
      </c>
    </row>
    <row r="40592" ht="14.25" customHeight="1">
      <c r="A40592" s="3">
        <v>200931.0</v>
      </c>
      <c r="B40592" s="3">
        <v>4850.0</v>
      </c>
      <c r="C40592" s="70">
        <v>44126.68196759259</v>
      </c>
      <c r="D40592" s="3">
        <v>10850.0</v>
      </c>
      <c r="E40592" s="4">
        <v>1200.0</v>
      </c>
      <c r="F40592" s="5">
        <f t="shared" si="1"/>
        <v>44075.11185</v>
      </c>
      <c r="G40592" s="6">
        <f t="shared" si="2"/>
        <v>0</v>
      </c>
    </row>
    <row r="40593" ht="14.25" customHeight="1">
      <c r="A40593" s="3">
        <v>200934.0</v>
      </c>
      <c r="B40593" s="3">
        <v>12095.0</v>
      </c>
      <c r="C40593" s="70">
        <v>44126.68291666666</v>
      </c>
      <c r="D40593" s="3">
        <v>12504.0</v>
      </c>
      <c r="E40593" s="4">
        <v>1200.0</v>
      </c>
      <c r="F40593" s="5">
        <f t="shared" si="1"/>
        <v>43833.39757</v>
      </c>
      <c r="G40593" s="6">
        <f t="shared" si="2"/>
        <v>0</v>
      </c>
    </row>
    <row r="40594" ht="14.25" customHeight="1">
      <c r="A40594" s="3">
        <v>200939.0</v>
      </c>
      <c r="B40594" s="3">
        <v>4270.0</v>
      </c>
      <c r="C40594" s="70">
        <v>44126.68493055556</v>
      </c>
      <c r="D40594" s="3">
        <v>12156.0</v>
      </c>
      <c r="E40594" s="4">
        <v>960.0</v>
      </c>
      <c r="F40594" s="5">
        <f t="shared" si="1"/>
        <v>43922.01736</v>
      </c>
      <c r="G40594" s="6">
        <f t="shared" si="2"/>
        <v>0</v>
      </c>
    </row>
    <row r="40595" ht="14.25" customHeight="1">
      <c r="A40595" s="3">
        <v>200940.0</v>
      </c>
      <c r="B40595" s="3">
        <v>6454.0</v>
      </c>
      <c r="C40595" s="70">
        <v>44126.68615740741</v>
      </c>
      <c r="D40595" s="3">
        <v>12711.0</v>
      </c>
      <c r="E40595" s="4">
        <v>1200.0</v>
      </c>
      <c r="F40595" s="5">
        <f t="shared" si="1"/>
        <v>43862.75604</v>
      </c>
      <c r="G40595" s="6">
        <f t="shared" si="2"/>
        <v>0</v>
      </c>
    </row>
    <row r="40596" ht="14.25" customHeight="1">
      <c r="A40596" s="3">
        <v>200947.0</v>
      </c>
      <c r="B40596" s="3">
        <v>6805.0</v>
      </c>
      <c r="C40596" s="70">
        <v>44126.69086805556</v>
      </c>
      <c r="D40596" s="3">
        <v>12036.0</v>
      </c>
      <c r="E40596" s="4">
        <v>1200.0</v>
      </c>
      <c r="F40596" s="5">
        <f t="shared" si="1"/>
        <v>44105.6262</v>
      </c>
      <c r="G40596" s="6">
        <f t="shared" si="2"/>
        <v>0</v>
      </c>
    </row>
    <row r="40597" ht="14.25" customHeight="1">
      <c r="A40597" s="3">
        <v>200948.0</v>
      </c>
      <c r="B40597" s="3">
        <v>1675.0</v>
      </c>
      <c r="C40597" s="70">
        <v>44126.70568287037</v>
      </c>
      <c r="D40597" s="3">
        <v>4339.0</v>
      </c>
      <c r="E40597" s="4">
        <v>960.0</v>
      </c>
      <c r="F40597" s="5">
        <f t="shared" si="1"/>
        <v>44045.00009</v>
      </c>
      <c r="G40597" s="6">
        <f t="shared" si="2"/>
        <v>0</v>
      </c>
    </row>
    <row r="40598" ht="14.25" customHeight="1">
      <c r="A40598" s="3">
        <v>200955.0</v>
      </c>
      <c r="B40598" s="3">
        <v>13691.0</v>
      </c>
      <c r="C40598" s="70">
        <v>44126.71140046296</v>
      </c>
      <c r="D40598" s="3">
        <v>3528.0</v>
      </c>
      <c r="E40598" s="4">
        <v>1200.0</v>
      </c>
      <c r="F40598" s="5">
        <f t="shared" si="1"/>
        <v>43832.25354</v>
      </c>
      <c r="G40598" s="6">
        <f t="shared" si="2"/>
        <v>0</v>
      </c>
    </row>
    <row r="40599" ht="14.25" customHeight="1">
      <c r="A40599" s="3">
        <v>200967.0</v>
      </c>
      <c r="B40599" s="3">
        <v>5126.0</v>
      </c>
      <c r="C40599" s="70">
        <v>44126.7159837963</v>
      </c>
      <c r="D40599" s="3">
        <v>1181.0</v>
      </c>
      <c r="E40599" s="4">
        <v>1200.0</v>
      </c>
      <c r="F40599" s="5">
        <f t="shared" si="1"/>
        <v>43985.45846</v>
      </c>
      <c r="G40599" s="6">
        <f t="shared" si="2"/>
        <v>0</v>
      </c>
    </row>
    <row r="40600" ht="14.25" customHeight="1">
      <c r="A40600" s="3">
        <v>200968.0</v>
      </c>
      <c r="B40600" s="3">
        <v>4277.0</v>
      </c>
      <c r="C40600" s="70">
        <v>44126.7175462963</v>
      </c>
      <c r="D40600" s="3">
        <v>11835.0</v>
      </c>
      <c r="E40600" s="4">
        <v>1200.0</v>
      </c>
      <c r="F40600" s="5">
        <f t="shared" si="1"/>
        <v>43922.84409</v>
      </c>
      <c r="G40600" s="6">
        <f t="shared" si="2"/>
        <v>0</v>
      </c>
    </row>
    <row r="40601" ht="14.25" customHeight="1">
      <c r="A40601" s="3">
        <v>200971.0</v>
      </c>
      <c r="B40601" s="3">
        <v>4502.0</v>
      </c>
      <c r="C40601" s="70">
        <v>44126.72096064815</v>
      </c>
      <c r="D40601" s="3">
        <v>1670.0</v>
      </c>
      <c r="E40601" s="4">
        <v>1200.0</v>
      </c>
      <c r="F40601" s="5">
        <f t="shared" si="1"/>
        <v>43952.04943</v>
      </c>
      <c r="G40601" s="6">
        <f t="shared" si="2"/>
        <v>0</v>
      </c>
    </row>
    <row r="40602" ht="14.25" customHeight="1">
      <c r="A40602" s="3">
        <v>200977.0</v>
      </c>
      <c r="B40602" s="3">
        <v>4237.0</v>
      </c>
      <c r="C40602" s="70">
        <v>44126.72241898148</v>
      </c>
      <c r="D40602" s="3">
        <v>10783.0</v>
      </c>
      <c r="E40602" s="4">
        <v>960.0</v>
      </c>
      <c r="F40602" s="5">
        <f t="shared" si="1"/>
        <v>43862.8385</v>
      </c>
      <c r="G40602" s="6">
        <f t="shared" si="2"/>
        <v>0</v>
      </c>
    </row>
    <row r="40603" ht="14.25" customHeight="1">
      <c r="A40603" s="3">
        <v>200984.0</v>
      </c>
      <c r="B40603" s="3">
        <v>1173.0</v>
      </c>
      <c r="C40603" s="70">
        <v>44126.72488425926</v>
      </c>
      <c r="D40603" s="3">
        <v>2780.0</v>
      </c>
      <c r="E40603" s="4">
        <v>1200.0</v>
      </c>
      <c r="F40603" s="5">
        <f t="shared" si="1"/>
        <v>44044.35063</v>
      </c>
      <c r="G40603" s="6">
        <f t="shared" si="2"/>
        <v>0</v>
      </c>
    </row>
    <row r="40604" ht="14.25" customHeight="1">
      <c r="A40604" s="3">
        <v>200986.0</v>
      </c>
      <c r="B40604" s="3">
        <v>13164.0</v>
      </c>
      <c r="C40604" s="70">
        <v>44126.72530092593</v>
      </c>
      <c r="D40604" s="3">
        <v>10968.0</v>
      </c>
      <c r="E40604" s="4">
        <v>960.0</v>
      </c>
      <c r="F40604" s="5">
        <f t="shared" si="1"/>
        <v>44044.12738</v>
      </c>
      <c r="G40604" s="6">
        <f t="shared" si="2"/>
        <v>0</v>
      </c>
    </row>
    <row r="40605" ht="14.25" customHeight="1">
      <c r="A40605" s="3">
        <v>200991.0</v>
      </c>
      <c r="B40605" s="3">
        <v>11802.0</v>
      </c>
      <c r="C40605" s="70">
        <v>44126.72604166667</v>
      </c>
      <c r="D40605" s="3">
        <v>12798.0</v>
      </c>
      <c r="E40605" s="4">
        <v>1200.0</v>
      </c>
      <c r="F40605" s="5">
        <f t="shared" si="1"/>
        <v>44045.84332</v>
      </c>
      <c r="G40605" s="6">
        <f t="shared" si="2"/>
        <v>0</v>
      </c>
    </row>
    <row r="40606" ht="14.25" customHeight="1">
      <c r="A40606" s="3">
        <v>200995.0</v>
      </c>
      <c r="B40606" s="3">
        <v>5012.0</v>
      </c>
      <c r="C40606" s="70">
        <v>44126.72690972222</v>
      </c>
      <c r="D40606" s="3">
        <v>3506.0</v>
      </c>
      <c r="E40606" s="4">
        <v>1200.0</v>
      </c>
      <c r="F40606" s="5">
        <f t="shared" si="1"/>
        <v>44044.02965</v>
      </c>
      <c r="G40606" s="6">
        <f t="shared" si="2"/>
        <v>0</v>
      </c>
    </row>
    <row r="40607" ht="14.25" customHeight="1">
      <c r="A40607" s="3">
        <v>201002.0</v>
      </c>
      <c r="B40607" s="3">
        <v>12294.0</v>
      </c>
      <c r="C40607" s="70">
        <v>44126.72834490741</v>
      </c>
      <c r="D40607" s="3">
        <v>3005.0</v>
      </c>
      <c r="E40607" s="4">
        <v>0.0</v>
      </c>
      <c r="F40607" s="5">
        <f t="shared" si="1"/>
        <v>44044.76353</v>
      </c>
      <c r="G40607" s="6">
        <f t="shared" si="2"/>
        <v>0</v>
      </c>
    </row>
    <row r="40608" ht="14.25" customHeight="1">
      <c r="A40608" s="3">
        <v>201005.0</v>
      </c>
      <c r="B40608" s="3">
        <v>1481.0</v>
      </c>
      <c r="C40608" s="70">
        <v>44126.73725694444</v>
      </c>
      <c r="D40608" s="3">
        <v>10783.0</v>
      </c>
      <c r="E40608" s="4">
        <v>1200.0</v>
      </c>
      <c r="F40608" s="5">
        <f t="shared" si="1"/>
        <v>43862.8385</v>
      </c>
      <c r="G40608" s="6">
        <f t="shared" si="2"/>
        <v>0</v>
      </c>
    </row>
    <row r="40609" ht="14.25" customHeight="1">
      <c r="A40609" s="3">
        <v>201009.0</v>
      </c>
      <c r="B40609" s="3">
        <v>7240.0</v>
      </c>
      <c r="C40609" s="70">
        <v>44126.73986111111</v>
      </c>
      <c r="D40609" s="3">
        <v>10587.0</v>
      </c>
      <c r="E40609" s="4">
        <v>1200.0</v>
      </c>
      <c r="F40609" s="5">
        <f t="shared" si="1"/>
        <v>44013.00718</v>
      </c>
      <c r="G40609" s="6">
        <f t="shared" si="2"/>
        <v>0</v>
      </c>
    </row>
    <row r="40610" ht="14.25" customHeight="1">
      <c r="A40610" s="3">
        <v>201010.0</v>
      </c>
      <c r="B40610" s="3">
        <v>5935.0</v>
      </c>
      <c r="C40610" s="70">
        <v>44126.74237268518</v>
      </c>
      <c r="D40610" s="3">
        <v>2405.0</v>
      </c>
      <c r="E40610" s="4">
        <v>960.0</v>
      </c>
      <c r="F40610" s="5">
        <f t="shared" si="1"/>
        <v>43891.5691</v>
      </c>
      <c r="G40610" s="6">
        <f t="shared" si="2"/>
        <v>0</v>
      </c>
    </row>
    <row r="40611" ht="14.25" customHeight="1">
      <c r="A40611" s="3">
        <v>201015.0</v>
      </c>
      <c r="B40611" s="3">
        <v>10360.0</v>
      </c>
      <c r="C40611" s="70">
        <v>44126.74747685185</v>
      </c>
      <c r="D40611" s="3">
        <v>11551.0</v>
      </c>
      <c r="E40611" s="4">
        <v>1200.0</v>
      </c>
      <c r="F40611" s="5">
        <f t="shared" si="1"/>
        <v>43983.33884</v>
      </c>
      <c r="G40611" s="6">
        <f t="shared" si="2"/>
        <v>0</v>
      </c>
    </row>
    <row r="40612" ht="14.25" customHeight="1">
      <c r="A40612" s="3">
        <v>201022.0</v>
      </c>
      <c r="B40612" s="3">
        <v>11219.0</v>
      </c>
      <c r="C40612" s="70">
        <v>44126.75122685185</v>
      </c>
      <c r="D40612" s="3">
        <v>9597.0</v>
      </c>
      <c r="E40612" s="4">
        <v>1200.0</v>
      </c>
      <c r="F40612" s="5">
        <f t="shared" si="1"/>
        <v>44044.82112</v>
      </c>
      <c r="G40612" s="6">
        <f t="shared" si="2"/>
        <v>0</v>
      </c>
    </row>
    <row r="40613" ht="14.25" customHeight="1">
      <c r="A40613" s="3">
        <v>201023.0</v>
      </c>
      <c r="B40613" s="3">
        <v>4986.0</v>
      </c>
      <c r="C40613" s="70">
        <v>44126.75292824074</v>
      </c>
      <c r="D40613" s="3">
        <v>1849.0</v>
      </c>
      <c r="E40613" s="4">
        <v>1200.0</v>
      </c>
      <c r="F40613" s="5">
        <f t="shared" si="1"/>
        <v>44013.14606</v>
      </c>
      <c r="G40613" s="6">
        <f t="shared" si="2"/>
        <v>0</v>
      </c>
    </row>
    <row r="40614" ht="14.25" customHeight="1">
      <c r="A40614" s="3">
        <v>201025.0</v>
      </c>
      <c r="B40614" s="3">
        <v>8937.0</v>
      </c>
      <c r="C40614" s="70">
        <v>44126.75403935185</v>
      </c>
      <c r="D40614" s="3">
        <v>2338.0</v>
      </c>
      <c r="E40614" s="4">
        <v>1200.0</v>
      </c>
      <c r="F40614" s="5">
        <f t="shared" si="1"/>
        <v>43952.0159</v>
      </c>
      <c r="G40614" s="6">
        <f t="shared" si="2"/>
        <v>0</v>
      </c>
    </row>
    <row r="40615" ht="14.25" customHeight="1">
      <c r="A40615" s="3">
        <v>201026.0</v>
      </c>
      <c r="B40615" s="3">
        <v>12006.0</v>
      </c>
      <c r="C40615" s="70">
        <v>44126.77475694445</v>
      </c>
      <c r="D40615" s="3">
        <v>8103.0</v>
      </c>
      <c r="E40615" s="4">
        <v>1200.0</v>
      </c>
      <c r="F40615" s="5">
        <f t="shared" si="1"/>
        <v>44105.6183</v>
      </c>
      <c r="G40615" s="6">
        <f t="shared" si="2"/>
        <v>0</v>
      </c>
    </row>
    <row r="40616" ht="14.25" customHeight="1">
      <c r="A40616" s="3">
        <v>201029.0</v>
      </c>
      <c r="B40616" s="3">
        <v>10766.0</v>
      </c>
      <c r="C40616" s="70">
        <v>44126.77565972223</v>
      </c>
      <c r="D40616" s="3">
        <v>1329.0</v>
      </c>
      <c r="E40616" s="4">
        <v>0.0</v>
      </c>
      <c r="F40616" s="5">
        <f t="shared" si="1"/>
        <v>44075.26436</v>
      </c>
      <c r="G40616" s="6">
        <f t="shared" si="2"/>
        <v>0</v>
      </c>
    </row>
    <row r="40617" ht="14.25" customHeight="1">
      <c r="A40617" s="3">
        <v>201031.0</v>
      </c>
      <c r="B40617" s="3">
        <v>6102.0</v>
      </c>
      <c r="C40617" s="70">
        <v>44126.78247685185</v>
      </c>
      <c r="D40617" s="3">
        <v>12160.0</v>
      </c>
      <c r="E40617" s="4">
        <v>0.0</v>
      </c>
      <c r="F40617" s="5">
        <f t="shared" si="1"/>
        <v>43891.02598</v>
      </c>
      <c r="G40617" s="6">
        <f t="shared" si="2"/>
        <v>0</v>
      </c>
    </row>
    <row r="40618" ht="14.25" customHeight="1">
      <c r="A40618" s="3">
        <v>201032.0</v>
      </c>
      <c r="B40618" s="3">
        <v>11840.0</v>
      </c>
      <c r="C40618" s="70">
        <v>44126.7825</v>
      </c>
      <c r="D40618" s="3">
        <v>12156.0</v>
      </c>
      <c r="E40618" s="4">
        <v>1200.0</v>
      </c>
      <c r="F40618" s="5">
        <f t="shared" si="1"/>
        <v>43922.01736</v>
      </c>
      <c r="G40618" s="6">
        <f t="shared" si="2"/>
        <v>0</v>
      </c>
    </row>
    <row r="40619" ht="14.25" customHeight="1">
      <c r="A40619" s="3">
        <v>201033.0</v>
      </c>
      <c r="B40619" s="3">
        <v>9333.0</v>
      </c>
      <c r="C40619" s="70">
        <v>44126.7846875</v>
      </c>
      <c r="D40619" s="3">
        <v>1065.0</v>
      </c>
      <c r="E40619" s="4">
        <v>1200.0</v>
      </c>
      <c r="F40619" s="5">
        <f t="shared" si="1"/>
        <v>44105.01168</v>
      </c>
      <c r="G40619" s="6">
        <f t="shared" si="2"/>
        <v>0</v>
      </c>
    </row>
    <row r="40620" ht="14.25" customHeight="1">
      <c r="A40620" s="3">
        <v>201037.0</v>
      </c>
      <c r="B40620" s="3">
        <v>11254.0</v>
      </c>
      <c r="C40620" s="70">
        <v>44126.79275462963</v>
      </c>
      <c r="D40620" s="3">
        <v>1416.0</v>
      </c>
      <c r="E40620" s="4">
        <v>960.0</v>
      </c>
      <c r="F40620" s="5">
        <f t="shared" si="1"/>
        <v>44075.54057</v>
      </c>
      <c r="G40620" s="6">
        <f t="shared" si="2"/>
        <v>0</v>
      </c>
    </row>
    <row r="40621" ht="14.25" customHeight="1">
      <c r="A40621" s="3">
        <v>201043.0</v>
      </c>
      <c r="B40621" s="3">
        <v>9170.0</v>
      </c>
      <c r="C40621" s="70">
        <v>44126.79357638889</v>
      </c>
      <c r="D40621" s="3">
        <v>6721.0</v>
      </c>
      <c r="E40621" s="4">
        <v>1200.0</v>
      </c>
      <c r="F40621" s="5">
        <f t="shared" si="1"/>
        <v>44075.44764</v>
      </c>
      <c r="G40621" s="6">
        <f t="shared" si="2"/>
        <v>0</v>
      </c>
    </row>
    <row r="40622" ht="14.25" customHeight="1">
      <c r="A40622" s="3">
        <v>201046.0</v>
      </c>
      <c r="B40622" s="3">
        <v>12038.0</v>
      </c>
      <c r="C40622" s="70">
        <v>44126.80232638889</v>
      </c>
      <c r="D40622" s="3">
        <v>9193.0</v>
      </c>
      <c r="E40622" s="4">
        <v>1200.0</v>
      </c>
      <c r="F40622" s="5">
        <f t="shared" si="1"/>
        <v>43922.42946</v>
      </c>
      <c r="G40622" s="6">
        <f t="shared" si="2"/>
        <v>0</v>
      </c>
    </row>
    <row r="40623" ht="14.25" customHeight="1">
      <c r="A40623" s="3">
        <v>201048.0</v>
      </c>
      <c r="B40623" s="3">
        <v>1002.0</v>
      </c>
      <c r="C40623" s="70">
        <v>44126.81520833333</v>
      </c>
      <c r="D40623" s="3">
        <v>10681.0</v>
      </c>
      <c r="E40623" s="4">
        <v>1200.0</v>
      </c>
      <c r="F40623" s="5">
        <f t="shared" si="1"/>
        <v>43984.75916</v>
      </c>
      <c r="G40623" s="6">
        <f t="shared" si="2"/>
        <v>0</v>
      </c>
    </row>
    <row r="40624" ht="14.25" customHeight="1">
      <c r="A40624" s="3">
        <v>201052.0</v>
      </c>
      <c r="B40624" s="3">
        <v>9333.0</v>
      </c>
      <c r="C40624" s="70">
        <v>44126.81863425926</v>
      </c>
      <c r="D40624" s="3">
        <v>11954.0</v>
      </c>
      <c r="E40624" s="4">
        <v>1200.0</v>
      </c>
      <c r="F40624" s="5">
        <f t="shared" si="1"/>
        <v>43922.16378</v>
      </c>
      <c r="G40624" s="6">
        <f t="shared" si="2"/>
        <v>0</v>
      </c>
    </row>
    <row r="40625" ht="14.25" customHeight="1">
      <c r="A40625" s="3">
        <v>201055.0</v>
      </c>
      <c r="B40625" s="3">
        <v>7326.0</v>
      </c>
      <c r="C40625" s="70">
        <v>44126.82310185185</v>
      </c>
      <c r="D40625" s="3">
        <v>6403.0</v>
      </c>
      <c r="E40625" s="4">
        <v>1200.0</v>
      </c>
      <c r="F40625" s="5">
        <f t="shared" si="1"/>
        <v>43922.92322</v>
      </c>
      <c r="G40625" s="6">
        <f t="shared" si="2"/>
        <v>0</v>
      </c>
    </row>
    <row r="40626" ht="14.25" customHeight="1">
      <c r="A40626" s="3">
        <v>201058.0</v>
      </c>
      <c r="B40626" s="3">
        <v>9439.0</v>
      </c>
      <c r="C40626" s="70">
        <v>44126.82496527778</v>
      </c>
      <c r="D40626" s="3">
        <v>2628.0</v>
      </c>
      <c r="E40626" s="4">
        <v>1200.0</v>
      </c>
      <c r="F40626" s="5">
        <f t="shared" si="1"/>
        <v>44077.03214</v>
      </c>
      <c r="G40626" s="6">
        <f t="shared" si="2"/>
        <v>0</v>
      </c>
    </row>
    <row r="40627" ht="14.25" customHeight="1">
      <c r="A40627" s="3">
        <v>201060.0</v>
      </c>
      <c r="B40627" s="3">
        <v>10146.0</v>
      </c>
      <c r="C40627" s="70">
        <v>44126.82590277777</v>
      </c>
      <c r="D40627" s="3">
        <v>310.0</v>
      </c>
      <c r="E40627" s="4">
        <v>1200.0</v>
      </c>
      <c r="F40627" s="5">
        <f t="shared" si="1"/>
        <v>44105.15414</v>
      </c>
      <c r="G40627" s="6">
        <f t="shared" si="2"/>
        <v>0</v>
      </c>
    </row>
    <row r="40628" ht="14.25" customHeight="1">
      <c r="A40628" s="3">
        <v>201066.0</v>
      </c>
      <c r="B40628" s="3">
        <v>4223.0</v>
      </c>
      <c r="C40628" s="70">
        <v>44126.82634259259</v>
      </c>
      <c r="D40628" s="3">
        <v>10897.0</v>
      </c>
      <c r="E40628" s="4">
        <v>1200.0</v>
      </c>
      <c r="F40628" s="5">
        <f t="shared" si="1"/>
        <v>44105.43853</v>
      </c>
      <c r="G40628" s="6">
        <f t="shared" si="2"/>
        <v>0</v>
      </c>
    </row>
    <row r="40629" ht="14.25" customHeight="1">
      <c r="A40629" s="3">
        <v>201073.0</v>
      </c>
      <c r="B40629" s="3">
        <v>7293.0</v>
      </c>
      <c r="C40629" s="70">
        <v>44126.82789351852</v>
      </c>
      <c r="D40629" s="3">
        <v>4236.0</v>
      </c>
      <c r="E40629" s="4">
        <v>960.0</v>
      </c>
      <c r="F40629" s="5">
        <f t="shared" si="1"/>
        <v>44013.68216</v>
      </c>
      <c r="G40629" s="6">
        <f t="shared" si="2"/>
        <v>0</v>
      </c>
    </row>
    <row r="40630" ht="14.25" customHeight="1">
      <c r="A40630" s="3">
        <v>201076.0</v>
      </c>
      <c r="B40630" s="3">
        <v>9320.0</v>
      </c>
      <c r="C40630" s="70">
        <v>44126.83641203704</v>
      </c>
      <c r="D40630" s="3">
        <v>10850.0</v>
      </c>
      <c r="E40630" s="4">
        <v>1200.0</v>
      </c>
      <c r="F40630" s="5">
        <f t="shared" si="1"/>
        <v>44075.11185</v>
      </c>
      <c r="G40630" s="6">
        <f t="shared" si="2"/>
        <v>0</v>
      </c>
    </row>
    <row r="40631" ht="14.25" customHeight="1">
      <c r="A40631" s="3">
        <v>201080.0</v>
      </c>
      <c r="B40631" s="3">
        <v>13000.0</v>
      </c>
      <c r="C40631" s="70">
        <v>44126.845625</v>
      </c>
      <c r="D40631" s="3">
        <v>6204.0</v>
      </c>
      <c r="E40631" s="4">
        <v>960.0</v>
      </c>
      <c r="F40631" s="5">
        <f t="shared" si="1"/>
        <v>43983.43541</v>
      </c>
      <c r="G40631" s="6">
        <f t="shared" si="2"/>
        <v>0</v>
      </c>
    </row>
    <row r="40632" ht="14.25" customHeight="1">
      <c r="A40632" s="3">
        <v>201086.0</v>
      </c>
      <c r="B40632" s="3">
        <v>11944.0</v>
      </c>
      <c r="C40632" s="70">
        <v>44126.85583333333</v>
      </c>
      <c r="D40632" s="3">
        <v>6962.0</v>
      </c>
      <c r="E40632" s="4">
        <v>1200.0</v>
      </c>
      <c r="F40632" s="5">
        <f t="shared" si="1"/>
        <v>43922.21374</v>
      </c>
      <c r="G40632" s="6">
        <f t="shared" si="2"/>
        <v>0</v>
      </c>
    </row>
    <row r="40633" ht="14.25" customHeight="1">
      <c r="A40633" s="3">
        <v>201091.0</v>
      </c>
      <c r="B40633" s="3">
        <v>5354.0</v>
      </c>
      <c r="C40633" s="70">
        <v>44126.85645833334</v>
      </c>
      <c r="D40633" s="3">
        <v>3850.0</v>
      </c>
      <c r="E40633" s="4">
        <v>960.0</v>
      </c>
      <c r="F40633" s="5">
        <f t="shared" si="1"/>
        <v>44044.451</v>
      </c>
      <c r="G40633" s="6">
        <f t="shared" si="2"/>
        <v>0</v>
      </c>
    </row>
    <row r="40634" ht="14.25" customHeight="1">
      <c r="A40634" s="3">
        <v>201093.0</v>
      </c>
      <c r="B40634" s="3">
        <v>13164.0</v>
      </c>
      <c r="C40634" s="70">
        <v>44126.86056712963</v>
      </c>
      <c r="D40634" s="3">
        <v>9752.0</v>
      </c>
      <c r="E40634" s="4">
        <v>960.0</v>
      </c>
      <c r="F40634" s="5">
        <f t="shared" si="1"/>
        <v>44105.0549</v>
      </c>
      <c r="G40634" s="6">
        <f t="shared" si="2"/>
        <v>0</v>
      </c>
    </row>
    <row r="40635" ht="14.25" customHeight="1">
      <c r="A40635" s="3">
        <v>201097.0</v>
      </c>
      <c r="B40635" s="3">
        <v>2959.0</v>
      </c>
      <c r="C40635" s="70">
        <v>44126.86229166666</v>
      </c>
      <c r="D40635" s="3">
        <v>9086.0</v>
      </c>
      <c r="E40635" s="4">
        <v>1200.0</v>
      </c>
      <c r="F40635" s="5">
        <f t="shared" si="1"/>
        <v>43952.75179</v>
      </c>
      <c r="G40635" s="6">
        <f t="shared" si="2"/>
        <v>0</v>
      </c>
    </row>
    <row r="40636" ht="14.25" customHeight="1">
      <c r="A40636" s="3">
        <v>201099.0</v>
      </c>
      <c r="B40636" s="3">
        <v>10938.0</v>
      </c>
      <c r="C40636" s="70">
        <v>44126.86363425926</v>
      </c>
      <c r="D40636" s="3">
        <v>2421.0</v>
      </c>
      <c r="E40636" s="4">
        <v>1200.0</v>
      </c>
      <c r="F40636" s="5">
        <f t="shared" si="1"/>
        <v>44044.36852</v>
      </c>
      <c r="G40636" s="6">
        <f t="shared" si="2"/>
        <v>0</v>
      </c>
    </row>
    <row r="40637" ht="14.25" customHeight="1">
      <c r="A40637" s="3">
        <v>201102.0</v>
      </c>
      <c r="B40637" s="3">
        <v>12613.0</v>
      </c>
      <c r="C40637" s="70">
        <v>44126.87106481481</v>
      </c>
      <c r="D40637" s="3">
        <v>3005.0</v>
      </c>
      <c r="E40637" s="4">
        <v>1200.0</v>
      </c>
      <c r="F40637" s="5">
        <f t="shared" si="1"/>
        <v>44044.76353</v>
      </c>
      <c r="G40637" s="6">
        <f t="shared" si="2"/>
        <v>0</v>
      </c>
    </row>
    <row r="40638" ht="14.25" customHeight="1">
      <c r="A40638" s="3">
        <v>201107.0</v>
      </c>
      <c r="B40638" s="3">
        <v>988.0</v>
      </c>
      <c r="C40638" s="70">
        <v>44126.87361111111</v>
      </c>
      <c r="D40638" s="3">
        <v>8662.0</v>
      </c>
      <c r="E40638" s="4">
        <v>1200.0</v>
      </c>
      <c r="F40638" s="5">
        <f t="shared" si="1"/>
        <v>44044.30648</v>
      </c>
      <c r="G40638" s="6">
        <f t="shared" si="2"/>
        <v>0</v>
      </c>
    </row>
    <row r="40639" ht="14.25" customHeight="1">
      <c r="A40639" s="3">
        <v>201111.0</v>
      </c>
      <c r="B40639" s="3">
        <v>11939.0</v>
      </c>
      <c r="C40639" s="70">
        <v>44126.87673611111</v>
      </c>
      <c r="D40639" s="3">
        <v>10781.0</v>
      </c>
      <c r="E40639" s="4">
        <v>1200.0</v>
      </c>
      <c r="F40639" s="5">
        <f t="shared" si="1"/>
        <v>44076.1685</v>
      </c>
      <c r="G40639" s="6">
        <f t="shared" si="2"/>
        <v>0</v>
      </c>
    </row>
    <row r="40640" ht="14.25" customHeight="1">
      <c r="A40640" s="3">
        <v>201118.0</v>
      </c>
      <c r="B40640" s="3">
        <v>11944.0</v>
      </c>
      <c r="C40640" s="70">
        <v>44126.87724537037</v>
      </c>
      <c r="D40640" s="3">
        <v>2405.0</v>
      </c>
      <c r="E40640" s="4">
        <v>1200.0</v>
      </c>
      <c r="F40640" s="5">
        <f t="shared" si="1"/>
        <v>43891.5691</v>
      </c>
      <c r="G40640" s="6">
        <f t="shared" si="2"/>
        <v>0</v>
      </c>
    </row>
    <row r="40641" ht="14.25" customHeight="1">
      <c r="A40641" s="3">
        <v>201125.0</v>
      </c>
      <c r="B40641" s="3">
        <v>11155.0</v>
      </c>
      <c r="C40641" s="70">
        <v>44126.88231481481</v>
      </c>
      <c r="D40641" s="3">
        <v>2688.0</v>
      </c>
      <c r="E40641" s="4">
        <v>1200.0</v>
      </c>
      <c r="F40641" s="5">
        <f t="shared" si="1"/>
        <v>44015.97285</v>
      </c>
      <c r="G40641" s="6">
        <f t="shared" si="2"/>
        <v>0</v>
      </c>
    </row>
    <row r="40642" ht="14.25" customHeight="1">
      <c r="A40642" s="3">
        <v>201127.0</v>
      </c>
      <c r="B40642" s="3">
        <v>3484.0</v>
      </c>
      <c r="C40642" s="70">
        <v>44126.88357638889</v>
      </c>
      <c r="D40642" s="3">
        <v>3318.0</v>
      </c>
      <c r="E40642" s="4">
        <v>1200.0</v>
      </c>
      <c r="F40642" s="5">
        <f t="shared" si="1"/>
        <v>43923.46262</v>
      </c>
      <c r="G40642" s="6">
        <f t="shared" si="2"/>
        <v>0</v>
      </c>
    </row>
    <row r="40643" ht="14.25" customHeight="1">
      <c r="A40643" s="3">
        <v>201128.0</v>
      </c>
      <c r="B40643" s="3">
        <v>10767.0</v>
      </c>
      <c r="C40643" s="70">
        <v>44126.88453703704</v>
      </c>
      <c r="D40643" s="3">
        <v>11700.0</v>
      </c>
      <c r="E40643" s="4">
        <v>1200.0</v>
      </c>
      <c r="F40643" s="5">
        <f t="shared" si="1"/>
        <v>43833.01934</v>
      </c>
      <c r="G40643" s="6">
        <f t="shared" si="2"/>
        <v>0</v>
      </c>
    </row>
    <row r="40644" ht="14.25" customHeight="1">
      <c r="A40644" s="3">
        <v>201132.0</v>
      </c>
      <c r="B40644" s="3">
        <v>12159.0</v>
      </c>
      <c r="C40644" s="70">
        <v>44126.88626157407</v>
      </c>
      <c r="D40644" s="3">
        <v>10781.0</v>
      </c>
      <c r="E40644" s="4">
        <v>1200.0</v>
      </c>
      <c r="F40644" s="5">
        <f t="shared" si="1"/>
        <v>44076.1685</v>
      </c>
      <c r="G40644" s="6">
        <f t="shared" si="2"/>
        <v>0</v>
      </c>
    </row>
    <row r="40645" ht="14.25" customHeight="1">
      <c r="A40645" s="3">
        <v>201138.0</v>
      </c>
      <c r="B40645" s="3">
        <v>5144.0</v>
      </c>
      <c r="C40645" s="70">
        <v>44126.89163194445</v>
      </c>
      <c r="D40645" s="3">
        <v>5952.0</v>
      </c>
      <c r="E40645" s="4">
        <v>1200.0</v>
      </c>
      <c r="F40645" s="5">
        <f t="shared" si="1"/>
        <v>44013.28098</v>
      </c>
      <c r="G40645" s="6">
        <f t="shared" si="2"/>
        <v>0</v>
      </c>
    </row>
    <row r="40646" ht="14.25" customHeight="1">
      <c r="A40646" s="3">
        <v>201143.0</v>
      </c>
      <c r="B40646" s="3">
        <v>2312.0</v>
      </c>
      <c r="C40646" s="70">
        <v>44126.89578703704</v>
      </c>
      <c r="D40646" s="3">
        <v>5193.0</v>
      </c>
      <c r="E40646" s="4">
        <v>960.0</v>
      </c>
      <c r="F40646" s="5">
        <f t="shared" si="1"/>
        <v>44013.10274</v>
      </c>
      <c r="G40646" s="6">
        <f t="shared" si="2"/>
        <v>0</v>
      </c>
    </row>
    <row r="40647" ht="14.25" customHeight="1">
      <c r="A40647" s="3">
        <v>201146.0</v>
      </c>
      <c r="B40647" s="3">
        <v>12116.0</v>
      </c>
      <c r="C40647" s="70">
        <v>44126.89903935185</v>
      </c>
      <c r="D40647" s="3">
        <v>963.0</v>
      </c>
      <c r="E40647" s="4">
        <v>1200.0</v>
      </c>
      <c r="F40647" s="5">
        <f t="shared" si="1"/>
        <v>44044.17037</v>
      </c>
      <c r="G40647" s="6">
        <f t="shared" si="2"/>
        <v>0</v>
      </c>
    </row>
    <row r="40648" ht="14.25" customHeight="1">
      <c r="A40648" s="3">
        <v>201153.0</v>
      </c>
      <c r="B40648" s="3">
        <v>13675.0</v>
      </c>
      <c r="C40648" s="70">
        <v>44126.89915509259</v>
      </c>
      <c r="D40648" s="3">
        <v>3528.0</v>
      </c>
      <c r="E40648" s="4">
        <v>1200.0</v>
      </c>
      <c r="F40648" s="5">
        <f t="shared" si="1"/>
        <v>43832.25354</v>
      </c>
      <c r="G40648" s="6">
        <f t="shared" si="2"/>
        <v>0</v>
      </c>
    </row>
    <row r="40649" ht="14.25" customHeight="1">
      <c r="A40649" s="3">
        <v>201157.0</v>
      </c>
      <c r="B40649" s="3">
        <v>1582.0</v>
      </c>
      <c r="C40649" s="70">
        <v>44126.90741898148</v>
      </c>
      <c r="D40649" s="3">
        <v>12160.0</v>
      </c>
      <c r="E40649" s="4">
        <v>960.0</v>
      </c>
      <c r="F40649" s="5">
        <f t="shared" si="1"/>
        <v>43891.02598</v>
      </c>
      <c r="G40649" s="6">
        <f t="shared" si="2"/>
        <v>0</v>
      </c>
    </row>
    <row r="40650" ht="14.25" customHeight="1">
      <c r="A40650" s="3">
        <v>201160.0</v>
      </c>
      <c r="B40650" s="3">
        <v>13149.0</v>
      </c>
      <c r="C40650" s="70">
        <v>44126.90777777778</v>
      </c>
      <c r="D40650" s="3">
        <v>5318.0</v>
      </c>
      <c r="E40650" s="4">
        <v>1200.0</v>
      </c>
      <c r="F40650" s="5">
        <f t="shared" si="1"/>
        <v>43891.63705</v>
      </c>
      <c r="G40650" s="6">
        <f t="shared" si="2"/>
        <v>0</v>
      </c>
    </row>
    <row r="40651" ht="14.25" customHeight="1">
      <c r="A40651" s="3">
        <v>201161.0</v>
      </c>
      <c r="B40651" s="3">
        <v>1241.0</v>
      </c>
      <c r="C40651" s="70">
        <v>44126.90827546296</v>
      </c>
      <c r="D40651" s="3">
        <v>878.0</v>
      </c>
      <c r="E40651" s="4">
        <v>1200.0</v>
      </c>
      <c r="F40651" s="5">
        <f t="shared" si="1"/>
        <v>43922.9691</v>
      </c>
      <c r="G40651" s="6">
        <f t="shared" si="2"/>
        <v>0</v>
      </c>
    </row>
    <row r="40652" ht="14.25" customHeight="1">
      <c r="A40652" s="3">
        <v>201162.0</v>
      </c>
      <c r="B40652" s="3">
        <v>12025.0</v>
      </c>
      <c r="C40652" s="70">
        <v>44126.9128587963</v>
      </c>
      <c r="D40652" s="3">
        <v>2628.0</v>
      </c>
      <c r="E40652" s="4">
        <v>1200.0</v>
      </c>
      <c r="F40652" s="5">
        <f t="shared" si="1"/>
        <v>44077.03214</v>
      </c>
      <c r="G40652" s="6">
        <f t="shared" si="2"/>
        <v>0</v>
      </c>
    </row>
    <row r="40653" ht="14.25" customHeight="1">
      <c r="A40653" s="3">
        <v>201169.0</v>
      </c>
      <c r="B40653" s="3">
        <v>4468.0</v>
      </c>
      <c r="C40653" s="70">
        <v>44126.91547453704</v>
      </c>
      <c r="D40653" s="3">
        <v>6266.0</v>
      </c>
      <c r="E40653" s="4">
        <v>1200.0</v>
      </c>
      <c r="F40653" s="5">
        <f t="shared" si="1"/>
        <v>43863.60212</v>
      </c>
      <c r="G40653" s="6">
        <f t="shared" si="2"/>
        <v>0</v>
      </c>
    </row>
    <row r="40654" ht="14.25" customHeight="1">
      <c r="A40654" s="3">
        <v>201173.0</v>
      </c>
      <c r="B40654" s="3">
        <v>7229.0</v>
      </c>
      <c r="C40654" s="70">
        <v>44126.92387731482</v>
      </c>
      <c r="D40654" s="3">
        <v>3318.0</v>
      </c>
      <c r="E40654" s="4">
        <v>1200.0</v>
      </c>
      <c r="F40654" s="5">
        <f t="shared" si="1"/>
        <v>43923.46262</v>
      </c>
      <c r="G40654" s="6">
        <f t="shared" si="2"/>
        <v>0</v>
      </c>
    </row>
    <row r="40655" ht="14.25" customHeight="1">
      <c r="A40655" s="3">
        <v>201176.0</v>
      </c>
      <c r="B40655" s="3">
        <v>1389.0</v>
      </c>
      <c r="C40655" s="70">
        <v>44126.92640046297</v>
      </c>
      <c r="D40655" s="3">
        <v>10781.0</v>
      </c>
      <c r="E40655" s="4">
        <v>0.0</v>
      </c>
      <c r="F40655" s="5">
        <f t="shared" si="1"/>
        <v>44076.1685</v>
      </c>
      <c r="G40655" s="6">
        <f t="shared" si="2"/>
        <v>0</v>
      </c>
    </row>
    <row r="40656" ht="14.25" customHeight="1">
      <c r="A40656" s="3">
        <v>201179.0</v>
      </c>
      <c r="B40656" s="3">
        <v>864.0</v>
      </c>
      <c r="C40656" s="70">
        <v>44126.92716435185</v>
      </c>
      <c r="D40656" s="3">
        <v>1065.0</v>
      </c>
      <c r="E40656" s="4">
        <v>1200.0</v>
      </c>
      <c r="F40656" s="5">
        <f t="shared" si="1"/>
        <v>44105.01168</v>
      </c>
      <c r="G40656" s="6">
        <f t="shared" si="2"/>
        <v>0</v>
      </c>
    </row>
    <row r="40657" ht="14.25" customHeight="1">
      <c r="A40657" s="3">
        <v>201182.0</v>
      </c>
      <c r="B40657" s="3">
        <v>11311.0</v>
      </c>
      <c r="C40657" s="70">
        <v>44126.92842592593</v>
      </c>
      <c r="D40657" s="3">
        <v>4476.0</v>
      </c>
      <c r="E40657" s="4">
        <v>1200.0</v>
      </c>
      <c r="F40657" s="5">
        <f t="shared" si="1"/>
        <v>44014.17257</v>
      </c>
      <c r="G40657" s="6">
        <f t="shared" si="2"/>
        <v>0</v>
      </c>
    </row>
    <row r="40658" ht="14.25" customHeight="1">
      <c r="A40658" s="3">
        <v>201184.0</v>
      </c>
      <c r="B40658" s="3">
        <v>4648.0</v>
      </c>
      <c r="C40658" s="70">
        <v>44126.93206018519</v>
      </c>
      <c r="D40658" s="3">
        <v>6721.0</v>
      </c>
      <c r="E40658" s="4">
        <v>1200.0</v>
      </c>
      <c r="F40658" s="5">
        <f t="shared" si="1"/>
        <v>44075.44764</v>
      </c>
      <c r="G40658" s="6">
        <f t="shared" si="2"/>
        <v>0</v>
      </c>
    </row>
    <row r="40659" ht="14.25" customHeight="1">
      <c r="A40659" s="3">
        <v>201190.0</v>
      </c>
      <c r="B40659" s="3">
        <v>7688.0</v>
      </c>
      <c r="C40659" s="70">
        <v>44126.93215277778</v>
      </c>
      <c r="D40659" s="3">
        <v>2953.0</v>
      </c>
      <c r="E40659" s="4">
        <v>1200.0</v>
      </c>
      <c r="F40659" s="5">
        <f t="shared" si="1"/>
        <v>44105.43088</v>
      </c>
      <c r="G40659" s="6">
        <f t="shared" si="2"/>
        <v>0</v>
      </c>
    </row>
    <row r="40660" ht="14.25" customHeight="1">
      <c r="A40660" s="3">
        <v>201196.0</v>
      </c>
      <c r="B40660" s="3">
        <v>9700.0</v>
      </c>
      <c r="C40660" s="70">
        <v>44126.93920138889</v>
      </c>
      <c r="D40660" s="3">
        <v>7850.0</v>
      </c>
      <c r="E40660" s="4">
        <v>1200.0</v>
      </c>
      <c r="F40660" s="5">
        <f t="shared" si="1"/>
        <v>44076.31014</v>
      </c>
      <c r="G40660" s="6">
        <f t="shared" si="2"/>
        <v>0</v>
      </c>
    </row>
    <row r="40661" ht="14.25" customHeight="1">
      <c r="A40661" s="3">
        <v>201202.0</v>
      </c>
      <c r="B40661" s="3">
        <v>6763.0</v>
      </c>
      <c r="C40661" s="70">
        <v>44126.94803240741</v>
      </c>
      <c r="D40661" s="3">
        <v>6508.0</v>
      </c>
      <c r="E40661" s="4">
        <v>1200.0</v>
      </c>
      <c r="F40661" s="5">
        <f t="shared" si="1"/>
        <v>43922.19503</v>
      </c>
      <c r="G40661" s="6">
        <f t="shared" si="2"/>
        <v>0</v>
      </c>
    </row>
    <row r="40662" ht="14.25" customHeight="1">
      <c r="A40662" s="3">
        <v>201204.0</v>
      </c>
      <c r="B40662" s="3">
        <v>1392.0</v>
      </c>
      <c r="C40662" s="70">
        <v>44126.94972222222</v>
      </c>
      <c r="D40662" s="3">
        <v>9608.0</v>
      </c>
      <c r="E40662" s="4">
        <v>1200.0</v>
      </c>
      <c r="F40662" s="5">
        <f t="shared" si="1"/>
        <v>44076.015</v>
      </c>
      <c r="G40662" s="6">
        <f t="shared" si="2"/>
        <v>0</v>
      </c>
    </row>
    <row r="40663" ht="14.25" customHeight="1">
      <c r="A40663" s="3">
        <v>201205.0</v>
      </c>
      <c r="B40663" s="3">
        <v>1489.0</v>
      </c>
      <c r="C40663" s="70">
        <v>44126.95103009259</v>
      </c>
      <c r="D40663" s="3">
        <v>6210.0</v>
      </c>
      <c r="E40663" s="4">
        <v>1200.0</v>
      </c>
      <c r="F40663" s="5">
        <f t="shared" si="1"/>
        <v>43922.6284</v>
      </c>
      <c r="G40663" s="6">
        <f t="shared" si="2"/>
        <v>0</v>
      </c>
    </row>
    <row r="40664" ht="14.25" customHeight="1">
      <c r="A40664" s="3">
        <v>201210.0</v>
      </c>
      <c r="B40664" s="3">
        <v>11187.0</v>
      </c>
      <c r="C40664" s="70">
        <v>44126.95969907408</v>
      </c>
      <c r="D40664" s="3">
        <v>11726.0</v>
      </c>
      <c r="E40664" s="4">
        <v>1200.0</v>
      </c>
      <c r="F40664" s="5">
        <f t="shared" si="1"/>
        <v>43835.52642</v>
      </c>
      <c r="G40664" s="6">
        <f t="shared" si="2"/>
        <v>0</v>
      </c>
    </row>
    <row r="40665" ht="14.25" customHeight="1">
      <c r="A40665" s="3">
        <v>201213.0</v>
      </c>
      <c r="B40665" s="3">
        <v>3158.0</v>
      </c>
      <c r="C40665" s="70">
        <v>44126.96721064814</v>
      </c>
      <c r="D40665" s="3">
        <v>13853.0</v>
      </c>
      <c r="E40665" s="4">
        <v>1200.0</v>
      </c>
      <c r="F40665" s="5">
        <f t="shared" si="1"/>
        <v>44075.26497</v>
      </c>
      <c r="G40665" s="6">
        <f t="shared" si="2"/>
        <v>0</v>
      </c>
    </row>
    <row r="40666" ht="14.25" customHeight="1">
      <c r="A40666" s="3">
        <v>201217.0</v>
      </c>
      <c r="B40666" s="3">
        <v>11764.0</v>
      </c>
      <c r="C40666" s="70">
        <v>44126.96751157408</v>
      </c>
      <c r="D40666" s="3">
        <v>4120.0</v>
      </c>
      <c r="E40666" s="4">
        <v>1200.0</v>
      </c>
      <c r="F40666" s="5">
        <f t="shared" si="1"/>
        <v>43952.01684</v>
      </c>
      <c r="G40666" s="6">
        <f t="shared" si="2"/>
        <v>0</v>
      </c>
    </row>
    <row r="40667" ht="14.25" customHeight="1">
      <c r="A40667" s="3">
        <v>201219.0</v>
      </c>
      <c r="B40667" s="3">
        <v>4428.0</v>
      </c>
      <c r="C40667" s="70">
        <v>44126.97451388889</v>
      </c>
      <c r="D40667" s="3">
        <v>1305.0</v>
      </c>
      <c r="E40667" s="4">
        <v>1200.0</v>
      </c>
      <c r="F40667" s="5">
        <f t="shared" si="1"/>
        <v>43922.02125</v>
      </c>
      <c r="G40667" s="6">
        <f t="shared" si="2"/>
        <v>0</v>
      </c>
    </row>
    <row r="40668" ht="14.25" customHeight="1">
      <c r="A40668" s="3">
        <v>201222.0</v>
      </c>
      <c r="B40668" s="3">
        <v>6236.0</v>
      </c>
      <c r="C40668" s="70">
        <v>44126.97502314814</v>
      </c>
      <c r="D40668" s="3">
        <v>4758.0</v>
      </c>
      <c r="E40668" s="4">
        <v>1200.0</v>
      </c>
      <c r="F40668" s="5">
        <f t="shared" si="1"/>
        <v>43838.47638</v>
      </c>
      <c r="G40668" s="6">
        <f t="shared" si="2"/>
        <v>0</v>
      </c>
    </row>
    <row r="40669" ht="14.25" customHeight="1">
      <c r="A40669" s="3">
        <v>201223.0</v>
      </c>
      <c r="B40669" s="3">
        <v>2573.0</v>
      </c>
      <c r="C40669" s="70">
        <v>44126.97952546296</v>
      </c>
      <c r="D40669" s="3">
        <v>10805.0</v>
      </c>
      <c r="E40669" s="4">
        <v>1200.0</v>
      </c>
      <c r="F40669" s="5">
        <f t="shared" si="1"/>
        <v>44075.54738</v>
      </c>
      <c r="G40669" s="6">
        <f t="shared" si="2"/>
        <v>0</v>
      </c>
    </row>
    <row r="40670" ht="14.25" customHeight="1">
      <c r="A40670" s="3">
        <v>201226.0</v>
      </c>
      <c r="B40670" s="3">
        <v>6790.0</v>
      </c>
      <c r="C40670" s="70">
        <v>44126.98162037037</v>
      </c>
      <c r="D40670" s="3">
        <v>11562.0</v>
      </c>
      <c r="E40670" s="4">
        <v>1200.0</v>
      </c>
      <c r="F40670" s="5">
        <f t="shared" si="1"/>
        <v>44076.7709</v>
      </c>
      <c r="G40670" s="6">
        <f t="shared" si="2"/>
        <v>0</v>
      </c>
    </row>
    <row r="40671" ht="14.25" customHeight="1">
      <c r="A40671" s="3">
        <v>201227.0</v>
      </c>
      <c r="B40671" s="3">
        <v>7431.0</v>
      </c>
      <c r="C40671" s="70">
        <v>44126.98271990741</v>
      </c>
      <c r="D40671" s="3">
        <v>1065.0</v>
      </c>
      <c r="E40671" s="4">
        <v>1200.0</v>
      </c>
      <c r="F40671" s="5">
        <f t="shared" si="1"/>
        <v>44105.01168</v>
      </c>
      <c r="G40671" s="6">
        <f t="shared" si="2"/>
        <v>0</v>
      </c>
    </row>
    <row r="40672" ht="14.25" customHeight="1">
      <c r="A40672" s="3">
        <v>201232.0</v>
      </c>
      <c r="B40672" s="3">
        <v>10155.0</v>
      </c>
      <c r="C40672" s="70">
        <v>44126.98731481482</v>
      </c>
      <c r="D40672" s="3">
        <v>7629.0</v>
      </c>
      <c r="E40672" s="4">
        <v>1200.0</v>
      </c>
      <c r="F40672" s="5">
        <f t="shared" si="1"/>
        <v>43986.25663</v>
      </c>
      <c r="G40672" s="6">
        <f t="shared" si="2"/>
        <v>0</v>
      </c>
    </row>
    <row r="40673" ht="14.25" customHeight="1">
      <c r="A40673" s="3">
        <v>201238.0</v>
      </c>
      <c r="B40673" s="3">
        <v>8257.0</v>
      </c>
      <c r="C40673" s="70">
        <v>44126.98799768519</v>
      </c>
      <c r="D40673" s="3">
        <v>3788.0</v>
      </c>
      <c r="E40673" s="4">
        <v>1200.0</v>
      </c>
      <c r="F40673" s="5">
        <f t="shared" si="1"/>
        <v>44075.48057</v>
      </c>
      <c r="G40673" s="6">
        <f t="shared" si="2"/>
        <v>0</v>
      </c>
    </row>
    <row r="40674" ht="14.25" customHeight="1">
      <c r="A40674" s="3">
        <v>201245.0</v>
      </c>
      <c r="B40674" s="3">
        <v>12725.0</v>
      </c>
      <c r="C40674" s="70">
        <v>44126.99065972222</v>
      </c>
      <c r="D40674" s="3">
        <v>10192.0</v>
      </c>
      <c r="E40674" s="4">
        <v>1200.0</v>
      </c>
      <c r="F40674" s="5">
        <f t="shared" si="1"/>
        <v>44013.0236</v>
      </c>
      <c r="G40674" s="6">
        <f t="shared" si="2"/>
        <v>0</v>
      </c>
    </row>
    <row r="40675" ht="14.25" customHeight="1">
      <c r="A40675" s="3">
        <v>201249.0</v>
      </c>
      <c r="B40675" s="3">
        <v>6321.0</v>
      </c>
      <c r="C40675" s="70">
        <v>44126.99315972222</v>
      </c>
      <c r="D40675" s="3">
        <v>9752.0</v>
      </c>
      <c r="E40675" s="4">
        <v>1200.0</v>
      </c>
      <c r="F40675" s="5">
        <f t="shared" si="1"/>
        <v>44105.0549</v>
      </c>
      <c r="G40675" s="6">
        <f t="shared" si="2"/>
        <v>0</v>
      </c>
    </row>
    <row r="40676" ht="14.25" customHeight="1">
      <c r="A40676" s="3">
        <v>201256.0</v>
      </c>
      <c r="B40676" s="3">
        <v>11925.0</v>
      </c>
      <c r="C40676" s="70">
        <v>44126.99403935186</v>
      </c>
      <c r="D40676" s="3">
        <v>3005.0</v>
      </c>
      <c r="E40676" s="4">
        <v>1200.0</v>
      </c>
      <c r="F40676" s="5">
        <f t="shared" si="1"/>
        <v>44044.76353</v>
      </c>
      <c r="G40676" s="6">
        <f t="shared" si="2"/>
        <v>0</v>
      </c>
    </row>
    <row r="40677" ht="14.25" customHeight="1">
      <c r="A40677" s="3">
        <v>201259.0</v>
      </c>
      <c r="B40677" s="3">
        <v>11914.0</v>
      </c>
      <c r="C40677" s="70">
        <v>44126.99707175926</v>
      </c>
      <c r="D40677" s="3">
        <v>13702.0</v>
      </c>
      <c r="E40677" s="4">
        <v>1200.0</v>
      </c>
      <c r="F40677" s="5">
        <f t="shared" si="1"/>
        <v>43983.59172</v>
      </c>
      <c r="G40677" s="6">
        <f t="shared" si="2"/>
        <v>0</v>
      </c>
    </row>
    <row r="40678" ht="14.25" customHeight="1">
      <c r="A40678" s="3">
        <v>201266.0</v>
      </c>
      <c r="B40678" s="3">
        <v>210.0</v>
      </c>
      <c r="C40678" s="70">
        <v>44126.99732638889</v>
      </c>
      <c r="D40678" s="3">
        <v>12036.0</v>
      </c>
      <c r="E40678" s="4">
        <v>1200.0</v>
      </c>
      <c r="F40678" s="5">
        <f t="shared" si="1"/>
        <v>44105.6262</v>
      </c>
      <c r="G40678" s="6">
        <f t="shared" si="2"/>
        <v>0</v>
      </c>
    </row>
    <row r="40679" ht="14.25" customHeight="1">
      <c r="A40679" s="3">
        <v>201271.0</v>
      </c>
      <c r="B40679" s="3">
        <v>5793.0</v>
      </c>
      <c r="C40679" s="70">
        <v>44127.00385416667</v>
      </c>
      <c r="D40679" s="3">
        <v>5927.0</v>
      </c>
      <c r="E40679" s="4">
        <v>1200.0</v>
      </c>
      <c r="F40679" s="5">
        <f t="shared" si="1"/>
        <v>43862.03502</v>
      </c>
      <c r="G40679" s="6">
        <f t="shared" si="2"/>
        <v>0</v>
      </c>
    </row>
    <row r="40680" ht="14.25" customHeight="1">
      <c r="A40680" s="3">
        <v>201274.0</v>
      </c>
      <c r="B40680" s="3">
        <v>13142.0</v>
      </c>
      <c r="C40680" s="70">
        <v>44127.00986111111</v>
      </c>
      <c r="D40680" s="3">
        <v>1305.0</v>
      </c>
      <c r="E40680" s="4">
        <v>1200.0</v>
      </c>
      <c r="F40680" s="5">
        <f t="shared" si="1"/>
        <v>43922.02125</v>
      </c>
      <c r="G40680" s="6">
        <f t="shared" si="2"/>
        <v>0</v>
      </c>
    </row>
    <row r="40681" ht="14.25" customHeight="1">
      <c r="A40681" s="3">
        <v>201280.0</v>
      </c>
      <c r="B40681" s="3">
        <v>8087.0</v>
      </c>
      <c r="C40681" s="70">
        <v>44127.01145833333</v>
      </c>
      <c r="D40681" s="3">
        <v>6204.0</v>
      </c>
      <c r="E40681" s="4">
        <v>1200.0</v>
      </c>
      <c r="F40681" s="5">
        <f t="shared" si="1"/>
        <v>43983.43541</v>
      </c>
      <c r="G40681" s="6">
        <f t="shared" si="2"/>
        <v>0</v>
      </c>
    </row>
    <row r="40682" ht="14.25" customHeight="1">
      <c r="A40682" s="3">
        <v>201285.0</v>
      </c>
      <c r="B40682" s="3">
        <v>2527.0</v>
      </c>
      <c r="C40682" s="70">
        <v>44127.02076388889</v>
      </c>
      <c r="D40682" s="3">
        <v>2251.0</v>
      </c>
      <c r="E40682" s="4">
        <v>1200.0</v>
      </c>
      <c r="F40682" s="5">
        <f t="shared" si="1"/>
        <v>43923.15227</v>
      </c>
      <c r="G40682" s="6">
        <f t="shared" si="2"/>
        <v>0</v>
      </c>
    </row>
    <row r="40683" ht="14.25" customHeight="1">
      <c r="A40683" s="3">
        <v>201292.0</v>
      </c>
      <c r="B40683" s="3">
        <v>1065.0</v>
      </c>
      <c r="C40683" s="70">
        <v>44127.02574074074</v>
      </c>
      <c r="D40683" s="3">
        <v>11922.0</v>
      </c>
      <c r="E40683" s="4">
        <v>1200.0</v>
      </c>
      <c r="F40683" s="5">
        <f t="shared" si="1"/>
        <v>44105.53486</v>
      </c>
      <c r="G40683" s="6">
        <f t="shared" si="2"/>
        <v>0</v>
      </c>
    </row>
    <row r="40684" ht="14.25" customHeight="1">
      <c r="A40684" s="3">
        <v>201298.0</v>
      </c>
      <c r="B40684" s="3">
        <v>10850.0</v>
      </c>
      <c r="C40684" s="70">
        <v>44127.02600694444</v>
      </c>
      <c r="D40684" s="3">
        <v>10304.0</v>
      </c>
      <c r="E40684" s="4">
        <v>1200.0</v>
      </c>
      <c r="F40684" s="5">
        <f t="shared" si="1"/>
        <v>43891.91823</v>
      </c>
      <c r="G40684" s="6">
        <f t="shared" si="2"/>
        <v>0</v>
      </c>
    </row>
    <row r="40685" ht="14.25" customHeight="1">
      <c r="A40685" s="3">
        <v>201299.0</v>
      </c>
      <c r="B40685" s="3">
        <v>9170.0</v>
      </c>
      <c r="C40685" s="70">
        <v>44127.02923611111</v>
      </c>
      <c r="D40685" s="3">
        <v>3318.0</v>
      </c>
      <c r="E40685" s="4">
        <v>0.0</v>
      </c>
      <c r="F40685" s="5">
        <f t="shared" si="1"/>
        <v>43923.46262</v>
      </c>
      <c r="G40685" s="6">
        <f t="shared" si="2"/>
        <v>0</v>
      </c>
    </row>
    <row r="40686" ht="14.25" customHeight="1">
      <c r="A40686" s="3">
        <v>201306.0</v>
      </c>
      <c r="B40686" s="3">
        <v>13118.0</v>
      </c>
      <c r="C40686" s="70">
        <v>44127.02965277778</v>
      </c>
      <c r="D40686" s="3">
        <v>4621.0</v>
      </c>
      <c r="E40686" s="4">
        <v>1200.0</v>
      </c>
      <c r="F40686" s="5">
        <f t="shared" si="1"/>
        <v>44075.26337</v>
      </c>
      <c r="G40686" s="6">
        <f t="shared" si="2"/>
        <v>0</v>
      </c>
    </row>
    <row r="40687" ht="14.25" customHeight="1">
      <c r="A40687" s="3">
        <v>201313.0</v>
      </c>
      <c r="B40687" s="3">
        <v>1491.0</v>
      </c>
      <c r="C40687" s="70">
        <v>44127.03197916667</v>
      </c>
      <c r="D40687" s="3">
        <v>2338.0</v>
      </c>
      <c r="E40687" s="4">
        <v>1200.0</v>
      </c>
      <c r="F40687" s="5">
        <f t="shared" si="1"/>
        <v>43952.0159</v>
      </c>
      <c r="G40687" s="6">
        <f t="shared" si="2"/>
        <v>0</v>
      </c>
    </row>
    <row r="40688" ht="14.25" customHeight="1">
      <c r="A40688" s="3">
        <v>201319.0</v>
      </c>
      <c r="B40688" s="3">
        <v>2884.0</v>
      </c>
      <c r="C40688" s="70">
        <v>44127.0450462963</v>
      </c>
      <c r="D40688" s="3">
        <v>10803.0</v>
      </c>
      <c r="E40688" s="4">
        <v>1200.0</v>
      </c>
      <c r="F40688" s="5">
        <f t="shared" si="1"/>
        <v>44044.3623</v>
      </c>
      <c r="G40688" s="6">
        <f t="shared" si="2"/>
        <v>0</v>
      </c>
    </row>
    <row r="40689" ht="14.25" customHeight="1">
      <c r="A40689" s="3">
        <v>201321.0</v>
      </c>
      <c r="B40689" s="3">
        <v>4968.0</v>
      </c>
      <c r="C40689" s="70">
        <v>44127.04840277778</v>
      </c>
      <c r="D40689" s="3">
        <v>10111.0</v>
      </c>
      <c r="E40689" s="4">
        <v>1200.0</v>
      </c>
      <c r="F40689" s="5">
        <f t="shared" si="1"/>
        <v>43891.16563</v>
      </c>
      <c r="G40689" s="6">
        <f t="shared" si="2"/>
        <v>0</v>
      </c>
    </row>
    <row r="40690" ht="14.25" customHeight="1">
      <c r="A40690" s="3">
        <v>201324.0</v>
      </c>
      <c r="B40690" s="3">
        <v>1294.0</v>
      </c>
      <c r="C40690" s="70">
        <v>44127.04881944445</v>
      </c>
      <c r="D40690" s="3">
        <v>4236.0</v>
      </c>
      <c r="E40690" s="4">
        <v>1200.0</v>
      </c>
      <c r="F40690" s="5">
        <f t="shared" si="1"/>
        <v>44013.68216</v>
      </c>
      <c r="G40690" s="6">
        <f t="shared" si="2"/>
        <v>0</v>
      </c>
    </row>
    <row r="40691" ht="14.25" customHeight="1">
      <c r="A40691" s="3">
        <v>201327.0</v>
      </c>
      <c r="B40691" s="3">
        <v>10150.0</v>
      </c>
      <c r="C40691" s="70">
        <v>44127.0490162037</v>
      </c>
      <c r="D40691" s="3">
        <v>10755.0</v>
      </c>
      <c r="E40691" s="4">
        <v>1200.0</v>
      </c>
      <c r="F40691" s="5">
        <f t="shared" si="1"/>
        <v>44075.21108</v>
      </c>
      <c r="G40691" s="6">
        <f t="shared" si="2"/>
        <v>0</v>
      </c>
    </row>
    <row r="40692" ht="14.25" customHeight="1">
      <c r="A40692" s="3">
        <v>201332.0</v>
      </c>
      <c r="B40692" s="3">
        <v>2260.0</v>
      </c>
      <c r="C40692" s="70">
        <v>44127.0508449074</v>
      </c>
      <c r="D40692" s="3">
        <v>4283.0</v>
      </c>
      <c r="E40692" s="4">
        <v>1200.0</v>
      </c>
      <c r="F40692" s="5">
        <f t="shared" si="1"/>
        <v>43983.64959</v>
      </c>
      <c r="G40692" s="6">
        <f t="shared" si="2"/>
        <v>0</v>
      </c>
    </row>
    <row r="40693" ht="14.25" customHeight="1">
      <c r="A40693" s="3">
        <v>201333.0</v>
      </c>
      <c r="B40693" s="3">
        <v>383.0</v>
      </c>
      <c r="C40693" s="70">
        <v>44127.05087962963</v>
      </c>
      <c r="D40693" s="3">
        <v>1834.0</v>
      </c>
      <c r="E40693" s="4">
        <v>1200.0</v>
      </c>
      <c r="F40693" s="5">
        <f t="shared" si="1"/>
        <v>44045.60308</v>
      </c>
      <c r="G40693" s="6">
        <f t="shared" si="2"/>
        <v>0</v>
      </c>
    </row>
    <row r="40694" ht="14.25" customHeight="1">
      <c r="A40694" s="3">
        <v>201334.0</v>
      </c>
      <c r="B40694" s="3">
        <v>6384.0</v>
      </c>
      <c r="C40694" s="70">
        <v>44127.05145833334</v>
      </c>
      <c r="D40694" s="3">
        <v>704.0</v>
      </c>
      <c r="E40694" s="4">
        <v>1200.0</v>
      </c>
      <c r="F40694" s="5">
        <f t="shared" si="1"/>
        <v>44075.20332</v>
      </c>
      <c r="G40694" s="6">
        <f t="shared" si="2"/>
        <v>0</v>
      </c>
    </row>
    <row r="40695" ht="14.25" customHeight="1">
      <c r="A40695" s="3">
        <v>201335.0</v>
      </c>
      <c r="B40695" s="3">
        <v>13570.0</v>
      </c>
      <c r="C40695" s="70">
        <v>44127.05199074074</v>
      </c>
      <c r="D40695" s="3">
        <v>6669.0</v>
      </c>
      <c r="E40695" s="4">
        <v>1200.0</v>
      </c>
      <c r="F40695" s="5">
        <f t="shared" si="1"/>
        <v>44105.00309</v>
      </c>
      <c r="G40695" s="6">
        <f t="shared" si="2"/>
        <v>0</v>
      </c>
    </row>
    <row r="40696" ht="14.25" customHeight="1">
      <c r="A40696" s="3">
        <v>201341.0</v>
      </c>
      <c r="B40696" s="3">
        <v>13529.0</v>
      </c>
      <c r="C40696" s="70">
        <v>44127.05297453704</v>
      </c>
      <c r="D40696" s="3">
        <v>1065.0</v>
      </c>
      <c r="E40696" s="4">
        <v>1200.0</v>
      </c>
      <c r="F40696" s="5">
        <f t="shared" si="1"/>
        <v>44105.01168</v>
      </c>
      <c r="G40696" s="6">
        <f t="shared" si="2"/>
        <v>0</v>
      </c>
    </row>
    <row r="40697" ht="14.25" customHeight="1">
      <c r="A40697" s="3">
        <v>201342.0</v>
      </c>
      <c r="B40697" s="3">
        <v>4432.0</v>
      </c>
      <c r="C40697" s="70">
        <v>44127.05961805556</v>
      </c>
      <c r="D40697" s="3">
        <v>4476.0</v>
      </c>
      <c r="E40697" s="4">
        <v>1200.0</v>
      </c>
      <c r="F40697" s="5">
        <f t="shared" si="1"/>
        <v>44014.17257</v>
      </c>
      <c r="G40697" s="6">
        <f t="shared" si="2"/>
        <v>0</v>
      </c>
    </row>
    <row r="40698" ht="14.25" customHeight="1">
      <c r="A40698" s="3">
        <v>201346.0</v>
      </c>
      <c r="B40698" s="3">
        <v>11487.0</v>
      </c>
      <c r="C40698" s="70">
        <v>44127.07195601852</v>
      </c>
      <c r="D40698" s="3">
        <v>3085.0</v>
      </c>
      <c r="E40698" s="4">
        <v>1200.0</v>
      </c>
      <c r="F40698" s="5">
        <f t="shared" si="1"/>
        <v>43984.61473</v>
      </c>
      <c r="G40698" s="6">
        <f t="shared" si="2"/>
        <v>0</v>
      </c>
    </row>
    <row r="40699" ht="14.25" customHeight="1">
      <c r="A40699" s="3">
        <v>201348.0</v>
      </c>
      <c r="B40699" s="3">
        <v>9215.0</v>
      </c>
      <c r="C40699" s="70">
        <v>44127.07252314815</v>
      </c>
      <c r="D40699" s="3">
        <v>3850.0</v>
      </c>
      <c r="E40699" s="4">
        <v>1200.0</v>
      </c>
      <c r="F40699" s="5">
        <f t="shared" si="1"/>
        <v>44044.451</v>
      </c>
      <c r="G40699" s="6">
        <f t="shared" si="2"/>
        <v>0</v>
      </c>
    </row>
    <row r="40700" ht="14.25" customHeight="1">
      <c r="A40700" s="3">
        <v>201355.0</v>
      </c>
      <c r="B40700" s="3">
        <v>13436.0</v>
      </c>
      <c r="C40700" s="70">
        <v>44127.07395833333</v>
      </c>
      <c r="D40700" s="3">
        <v>11437.0</v>
      </c>
      <c r="E40700" s="4">
        <v>1200.0</v>
      </c>
      <c r="F40700" s="5">
        <f t="shared" si="1"/>
        <v>43923.12586</v>
      </c>
      <c r="G40700" s="6">
        <f t="shared" si="2"/>
        <v>0</v>
      </c>
    </row>
    <row r="40701" ht="14.25" customHeight="1">
      <c r="A40701" s="3">
        <v>201356.0</v>
      </c>
      <c r="B40701" s="3">
        <v>6959.0</v>
      </c>
      <c r="C40701" s="70">
        <v>44127.07506944444</v>
      </c>
      <c r="D40701" s="3">
        <v>5952.0</v>
      </c>
      <c r="E40701" s="4">
        <v>960.0</v>
      </c>
      <c r="F40701" s="5">
        <f t="shared" si="1"/>
        <v>44013.28098</v>
      </c>
      <c r="G40701" s="6">
        <f t="shared" si="2"/>
        <v>0</v>
      </c>
    </row>
    <row r="40702" ht="14.25" customHeight="1">
      <c r="A40702" s="3">
        <v>201360.0</v>
      </c>
      <c r="B40702" s="3">
        <v>1201.0</v>
      </c>
      <c r="C40702" s="70">
        <v>44127.07524305556</v>
      </c>
      <c r="D40702" s="3">
        <v>3528.0</v>
      </c>
      <c r="E40702" s="4">
        <v>1200.0</v>
      </c>
      <c r="F40702" s="5">
        <f t="shared" si="1"/>
        <v>43832.25354</v>
      </c>
      <c r="G40702" s="6">
        <f t="shared" si="2"/>
        <v>0</v>
      </c>
    </row>
    <row r="40703" ht="14.25" customHeight="1">
      <c r="A40703" s="3">
        <v>201363.0</v>
      </c>
      <c r="B40703" s="3">
        <v>7843.0</v>
      </c>
      <c r="C40703" s="70">
        <v>44127.0793287037</v>
      </c>
      <c r="D40703" s="3">
        <v>4758.0</v>
      </c>
      <c r="E40703" s="4">
        <v>1200.0</v>
      </c>
      <c r="F40703" s="5">
        <f t="shared" si="1"/>
        <v>43838.47638</v>
      </c>
      <c r="G40703" s="6">
        <f t="shared" si="2"/>
        <v>0</v>
      </c>
    </row>
    <row r="40704" ht="14.25" customHeight="1">
      <c r="A40704" s="3">
        <v>201368.0</v>
      </c>
      <c r="B40704" s="3">
        <v>7240.0</v>
      </c>
      <c r="C40704" s="70">
        <v>44127.08003472222</v>
      </c>
      <c r="D40704" s="3">
        <v>7629.0</v>
      </c>
      <c r="E40704" s="4">
        <v>0.0</v>
      </c>
      <c r="F40704" s="5">
        <f t="shared" si="1"/>
        <v>43986.25663</v>
      </c>
      <c r="G40704" s="6">
        <f t="shared" si="2"/>
        <v>0</v>
      </c>
    </row>
    <row r="40705" ht="14.25" customHeight="1">
      <c r="A40705" s="3">
        <v>201374.0</v>
      </c>
      <c r="B40705" s="3">
        <v>13315.0</v>
      </c>
      <c r="C40705" s="70">
        <v>44127.08451388889</v>
      </c>
      <c r="D40705" s="3">
        <v>12187.0</v>
      </c>
      <c r="E40705" s="4">
        <v>1200.0</v>
      </c>
      <c r="F40705" s="5">
        <f t="shared" si="1"/>
        <v>44077.79225</v>
      </c>
      <c r="G40705" s="6">
        <f t="shared" si="2"/>
        <v>0</v>
      </c>
    </row>
    <row r="40706" ht="14.25" customHeight="1">
      <c r="A40706" s="3">
        <v>201379.0</v>
      </c>
      <c r="B40706" s="3">
        <v>7183.0</v>
      </c>
      <c r="C40706" s="70">
        <v>44127.08748842592</v>
      </c>
      <c r="D40706" s="3">
        <v>7734.0</v>
      </c>
      <c r="E40706" s="4">
        <v>1200.0</v>
      </c>
      <c r="F40706" s="5">
        <f t="shared" si="1"/>
        <v>44044.09876</v>
      </c>
      <c r="G40706" s="6">
        <f t="shared" si="2"/>
        <v>0</v>
      </c>
    </row>
    <row r="40707" ht="14.25" customHeight="1">
      <c r="A40707" s="3">
        <v>201380.0</v>
      </c>
      <c r="B40707" s="3">
        <v>10585.0</v>
      </c>
      <c r="C40707" s="70">
        <v>44127.08952546296</v>
      </c>
      <c r="D40707" s="3">
        <v>2688.0</v>
      </c>
      <c r="E40707" s="4">
        <v>1200.0</v>
      </c>
      <c r="F40707" s="5">
        <f t="shared" si="1"/>
        <v>44015.97285</v>
      </c>
      <c r="G40707" s="6">
        <f t="shared" si="2"/>
        <v>0</v>
      </c>
    </row>
    <row r="40708" ht="14.25" customHeight="1">
      <c r="A40708" s="3">
        <v>201387.0</v>
      </c>
      <c r="B40708" s="3">
        <v>6102.0</v>
      </c>
      <c r="C40708" s="70">
        <v>44127.09263888889</v>
      </c>
      <c r="D40708" s="3">
        <v>3085.0</v>
      </c>
      <c r="E40708" s="4">
        <v>1200.0</v>
      </c>
      <c r="F40708" s="5">
        <f t="shared" si="1"/>
        <v>43984.61473</v>
      </c>
      <c r="G40708" s="6">
        <f t="shared" si="2"/>
        <v>0</v>
      </c>
    </row>
    <row r="40709" ht="14.25" customHeight="1">
      <c r="A40709" s="3">
        <v>201390.0</v>
      </c>
      <c r="B40709" s="3">
        <v>6649.0</v>
      </c>
      <c r="C40709" s="70">
        <v>44127.09271990741</v>
      </c>
      <c r="D40709" s="3">
        <v>2387.0</v>
      </c>
      <c r="E40709" s="4">
        <v>1200.0</v>
      </c>
      <c r="F40709" s="5">
        <f t="shared" si="1"/>
        <v>43836.12751</v>
      </c>
      <c r="G40709" s="6">
        <f t="shared" si="2"/>
        <v>0</v>
      </c>
    </row>
    <row r="40710" ht="14.25" customHeight="1">
      <c r="A40710" s="3">
        <v>201393.0</v>
      </c>
      <c r="B40710" s="3">
        <v>9399.0</v>
      </c>
      <c r="C40710" s="70">
        <v>44127.09556712963</v>
      </c>
      <c r="D40710" s="3">
        <v>831.0</v>
      </c>
      <c r="E40710" s="4">
        <v>0.0</v>
      </c>
      <c r="F40710" s="5">
        <f t="shared" si="1"/>
        <v>43952.33463</v>
      </c>
      <c r="G40710" s="6">
        <f t="shared" si="2"/>
        <v>0</v>
      </c>
    </row>
    <row r="40711" ht="14.25" customHeight="1">
      <c r="A40711" s="3">
        <v>201398.0</v>
      </c>
      <c r="B40711" s="3">
        <v>11195.0</v>
      </c>
      <c r="C40711" s="70">
        <v>44127.09622685185</v>
      </c>
      <c r="D40711" s="3">
        <v>9467.0</v>
      </c>
      <c r="E40711" s="4">
        <v>1200.0</v>
      </c>
      <c r="F40711" s="5">
        <f t="shared" si="1"/>
        <v>44105.5247</v>
      </c>
      <c r="G40711" s="6">
        <f t="shared" si="2"/>
        <v>0</v>
      </c>
    </row>
    <row r="40712" ht="14.25" customHeight="1">
      <c r="A40712" s="3">
        <v>201399.0</v>
      </c>
      <c r="B40712" s="3">
        <v>12290.0</v>
      </c>
      <c r="C40712" s="70">
        <v>44127.09975694444</v>
      </c>
      <c r="D40712" s="3">
        <v>6210.0</v>
      </c>
      <c r="E40712" s="4">
        <v>960.0</v>
      </c>
      <c r="F40712" s="5">
        <f t="shared" si="1"/>
        <v>43922.6284</v>
      </c>
      <c r="G40712" s="6">
        <f t="shared" si="2"/>
        <v>0</v>
      </c>
    </row>
    <row r="40713" ht="14.25" customHeight="1">
      <c r="A40713" s="3">
        <v>201400.0</v>
      </c>
      <c r="B40713" s="3">
        <v>8087.0</v>
      </c>
      <c r="C40713" s="70">
        <v>44127.10059027778</v>
      </c>
      <c r="D40713" s="3">
        <v>6508.0</v>
      </c>
      <c r="E40713" s="4">
        <v>1200.0</v>
      </c>
      <c r="F40713" s="5">
        <f t="shared" si="1"/>
        <v>43922.19503</v>
      </c>
      <c r="G40713" s="6">
        <f t="shared" si="2"/>
        <v>0</v>
      </c>
    </row>
    <row r="40714" ht="14.25" customHeight="1">
      <c r="A40714" s="3">
        <v>201402.0</v>
      </c>
      <c r="B40714" s="3">
        <v>2548.0</v>
      </c>
      <c r="C40714" s="70">
        <v>44127.10207175926</v>
      </c>
      <c r="D40714" s="3">
        <v>10850.0</v>
      </c>
      <c r="E40714" s="4">
        <v>960.0</v>
      </c>
      <c r="F40714" s="5">
        <f t="shared" si="1"/>
        <v>44075.11185</v>
      </c>
      <c r="G40714" s="6">
        <f t="shared" si="2"/>
        <v>0</v>
      </c>
    </row>
    <row r="40715" ht="14.25" customHeight="1">
      <c r="A40715" s="3">
        <v>201403.0</v>
      </c>
      <c r="B40715" s="3">
        <v>10531.0</v>
      </c>
      <c r="C40715" s="70">
        <v>44127.10208333333</v>
      </c>
      <c r="D40715" s="3">
        <v>7370.0</v>
      </c>
      <c r="E40715" s="4">
        <v>1200.0</v>
      </c>
      <c r="F40715" s="5">
        <f t="shared" si="1"/>
        <v>43983.5026</v>
      </c>
      <c r="G40715" s="6">
        <f t="shared" si="2"/>
        <v>0</v>
      </c>
    </row>
    <row r="40716" ht="14.25" customHeight="1">
      <c r="A40716" s="3">
        <v>201407.0</v>
      </c>
      <c r="B40716" s="3">
        <v>6379.0</v>
      </c>
      <c r="C40716" s="70">
        <v>44127.10241898148</v>
      </c>
      <c r="D40716" s="3">
        <v>10869.0</v>
      </c>
      <c r="E40716" s="4">
        <v>1200.0</v>
      </c>
      <c r="F40716" s="5">
        <f t="shared" si="1"/>
        <v>44105.63899</v>
      </c>
      <c r="G40716" s="6">
        <f t="shared" si="2"/>
        <v>0</v>
      </c>
    </row>
    <row r="40717" ht="14.25" customHeight="1">
      <c r="A40717" s="3">
        <v>201408.0</v>
      </c>
      <c r="B40717" s="3">
        <v>1152.0</v>
      </c>
      <c r="C40717" s="70">
        <v>44127.10667824074</v>
      </c>
      <c r="D40717" s="3">
        <v>13184.0</v>
      </c>
      <c r="E40717" s="4">
        <v>1200.0</v>
      </c>
      <c r="F40717" s="5">
        <f t="shared" si="1"/>
        <v>43832.85829</v>
      </c>
      <c r="G40717" s="6">
        <f t="shared" si="2"/>
        <v>0</v>
      </c>
    </row>
    <row r="40718" ht="14.25" customHeight="1">
      <c r="A40718" s="3">
        <v>201410.0</v>
      </c>
      <c r="B40718" s="3">
        <v>12441.0</v>
      </c>
      <c r="C40718" s="70">
        <v>44127.10783564814</v>
      </c>
      <c r="D40718" s="3">
        <v>6266.0</v>
      </c>
      <c r="E40718" s="4">
        <v>1200.0</v>
      </c>
      <c r="F40718" s="5">
        <f t="shared" si="1"/>
        <v>43863.60212</v>
      </c>
      <c r="G40718" s="6">
        <f t="shared" si="2"/>
        <v>0</v>
      </c>
    </row>
    <row r="40719" ht="14.25" customHeight="1">
      <c r="A40719" s="3">
        <v>201414.0</v>
      </c>
      <c r="B40719" s="3">
        <v>1868.0</v>
      </c>
      <c r="C40719" s="70">
        <v>44127.10916666667</v>
      </c>
      <c r="D40719" s="3">
        <v>11726.0</v>
      </c>
      <c r="E40719" s="4">
        <v>1200.0</v>
      </c>
      <c r="F40719" s="5">
        <f t="shared" si="1"/>
        <v>43835.52642</v>
      </c>
      <c r="G40719" s="6">
        <f t="shared" si="2"/>
        <v>0</v>
      </c>
    </row>
    <row r="40720" ht="14.25" customHeight="1">
      <c r="A40720" s="3">
        <v>201420.0</v>
      </c>
      <c r="B40720" s="3">
        <v>7843.0</v>
      </c>
      <c r="C40720" s="70">
        <v>44127.10972222222</v>
      </c>
      <c r="D40720" s="3">
        <v>13670.0</v>
      </c>
      <c r="E40720" s="4">
        <v>0.0</v>
      </c>
      <c r="F40720" s="5">
        <f t="shared" si="1"/>
        <v>44014.36549</v>
      </c>
      <c r="G40720" s="6">
        <f t="shared" si="2"/>
        <v>0</v>
      </c>
    </row>
    <row r="40721" ht="14.25" customHeight="1">
      <c r="A40721" s="3">
        <v>201427.0</v>
      </c>
      <c r="B40721" s="3">
        <v>1905.0</v>
      </c>
      <c r="C40721" s="70">
        <v>44127.11145833333</v>
      </c>
      <c r="D40721" s="3">
        <v>1181.0</v>
      </c>
      <c r="E40721" s="4">
        <v>1200.0</v>
      </c>
      <c r="F40721" s="5">
        <f t="shared" si="1"/>
        <v>43985.45846</v>
      </c>
      <c r="G40721" s="6">
        <f t="shared" si="2"/>
        <v>0</v>
      </c>
    </row>
    <row r="40722" ht="14.25" customHeight="1">
      <c r="A40722" s="3">
        <v>201432.0</v>
      </c>
      <c r="B40722" s="3">
        <v>5019.0</v>
      </c>
      <c r="C40722" s="70">
        <v>44127.11199074074</v>
      </c>
      <c r="D40722" s="3">
        <v>13853.0</v>
      </c>
      <c r="E40722" s="4">
        <v>1200.0</v>
      </c>
      <c r="F40722" s="5">
        <f t="shared" si="1"/>
        <v>44075.26497</v>
      </c>
      <c r="G40722" s="6">
        <f t="shared" si="2"/>
        <v>0</v>
      </c>
    </row>
    <row r="40723" ht="14.25" customHeight="1">
      <c r="A40723" s="3">
        <v>201433.0</v>
      </c>
      <c r="B40723" s="3">
        <v>2709.0</v>
      </c>
      <c r="C40723" s="70">
        <v>44127.11418981481</v>
      </c>
      <c r="D40723" s="3">
        <v>9752.0</v>
      </c>
      <c r="E40723" s="4">
        <v>1200.0</v>
      </c>
      <c r="F40723" s="5">
        <f t="shared" si="1"/>
        <v>44105.0549</v>
      </c>
      <c r="G40723" s="6">
        <f t="shared" si="2"/>
        <v>0</v>
      </c>
    </row>
    <row r="40724" ht="14.25" customHeight="1">
      <c r="A40724" s="3">
        <v>201438.0</v>
      </c>
      <c r="B40724" s="3">
        <v>7873.0</v>
      </c>
      <c r="C40724" s="70">
        <v>44127.12233796297</v>
      </c>
      <c r="D40724" s="3">
        <v>5849.0</v>
      </c>
      <c r="E40724" s="4">
        <v>1200.0</v>
      </c>
      <c r="F40724" s="5">
        <f t="shared" si="1"/>
        <v>44013.74572</v>
      </c>
      <c r="G40724" s="6">
        <f t="shared" si="2"/>
        <v>0</v>
      </c>
    </row>
    <row r="40725" ht="14.25" customHeight="1">
      <c r="A40725" s="3">
        <v>201445.0</v>
      </c>
      <c r="B40725" s="3">
        <v>2573.0</v>
      </c>
      <c r="C40725" s="70">
        <v>44127.12549768519</v>
      </c>
      <c r="D40725" s="3">
        <v>10587.0</v>
      </c>
      <c r="E40725" s="4">
        <v>1200.0</v>
      </c>
      <c r="F40725" s="5">
        <f t="shared" si="1"/>
        <v>44013.00718</v>
      </c>
      <c r="G40725" s="6">
        <f t="shared" si="2"/>
        <v>0</v>
      </c>
    </row>
    <row r="40726" ht="14.25" customHeight="1">
      <c r="A40726" s="3">
        <v>201452.0</v>
      </c>
      <c r="B40726" s="3">
        <v>12631.0</v>
      </c>
      <c r="C40726" s="70">
        <v>44127.13057870371</v>
      </c>
      <c r="D40726" s="3">
        <v>5204.0</v>
      </c>
      <c r="E40726" s="4">
        <v>1200.0</v>
      </c>
      <c r="F40726" s="5">
        <f t="shared" si="1"/>
        <v>43922.60003</v>
      </c>
      <c r="G40726" s="6">
        <f t="shared" si="2"/>
        <v>0</v>
      </c>
    </row>
    <row r="40727" ht="14.25" customHeight="1">
      <c r="A40727" s="3">
        <v>201458.0</v>
      </c>
      <c r="B40727" s="3">
        <v>2747.0</v>
      </c>
      <c r="C40727" s="70">
        <v>44127.13975694445</v>
      </c>
      <c r="D40727" s="3">
        <v>11285.0</v>
      </c>
      <c r="E40727" s="4">
        <v>1200.0</v>
      </c>
      <c r="F40727" s="5">
        <f t="shared" si="1"/>
        <v>43833.44093</v>
      </c>
      <c r="G40727" s="6">
        <f t="shared" si="2"/>
        <v>0</v>
      </c>
    </row>
    <row r="40728" ht="14.25" customHeight="1">
      <c r="A40728" s="3">
        <v>201462.0</v>
      </c>
      <c r="B40728" s="3">
        <v>13529.0</v>
      </c>
      <c r="C40728" s="70">
        <v>44127.1415162037</v>
      </c>
      <c r="D40728" s="3">
        <v>11664.0</v>
      </c>
      <c r="E40728" s="4">
        <v>960.0</v>
      </c>
      <c r="F40728" s="5">
        <f t="shared" si="1"/>
        <v>44105.66017</v>
      </c>
      <c r="G40728" s="6">
        <f t="shared" si="2"/>
        <v>0</v>
      </c>
    </row>
    <row r="40729" ht="14.25" customHeight="1">
      <c r="A40729" s="3">
        <v>201466.0</v>
      </c>
      <c r="B40729" s="3">
        <v>9787.0</v>
      </c>
      <c r="C40729" s="70">
        <v>44127.14246527778</v>
      </c>
      <c r="D40729" s="3">
        <v>7850.0</v>
      </c>
      <c r="E40729" s="4">
        <v>1200.0</v>
      </c>
      <c r="F40729" s="5">
        <f t="shared" si="1"/>
        <v>44076.31014</v>
      </c>
      <c r="G40729" s="6">
        <f t="shared" si="2"/>
        <v>0</v>
      </c>
    </row>
    <row r="40730" ht="14.25" customHeight="1">
      <c r="A40730" s="3">
        <v>201473.0</v>
      </c>
      <c r="B40730" s="3">
        <v>2375.0</v>
      </c>
      <c r="C40730" s="70">
        <v>44127.14471064815</v>
      </c>
      <c r="D40730" s="3">
        <v>264.0</v>
      </c>
      <c r="E40730" s="4">
        <v>1200.0</v>
      </c>
      <c r="F40730" s="5">
        <f t="shared" si="1"/>
        <v>44045.33145</v>
      </c>
      <c r="G40730" s="6">
        <f t="shared" si="2"/>
        <v>0</v>
      </c>
    </row>
    <row r="40731" ht="14.25" customHeight="1">
      <c r="A40731" s="3">
        <v>201476.0</v>
      </c>
      <c r="B40731" s="3">
        <v>3795.0</v>
      </c>
      <c r="C40731" s="70">
        <v>44127.14564814815</v>
      </c>
      <c r="D40731" s="3">
        <v>11726.0</v>
      </c>
      <c r="E40731" s="4">
        <v>1200.0</v>
      </c>
      <c r="F40731" s="5">
        <f t="shared" si="1"/>
        <v>43835.52642</v>
      </c>
      <c r="G40731" s="6">
        <f t="shared" si="2"/>
        <v>0</v>
      </c>
    </row>
    <row r="40732" ht="14.25" customHeight="1">
      <c r="A40732" s="3">
        <v>201478.0</v>
      </c>
      <c r="B40732" s="3">
        <v>5098.0</v>
      </c>
      <c r="C40732" s="70">
        <v>44127.15048611111</v>
      </c>
      <c r="D40732" s="3">
        <v>4283.0</v>
      </c>
      <c r="E40732" s="4">
        <v>1200.0</v>
      </c>
      <c r="F40732" s="5">
        <f t="shared" si="1"/>
        <v>43983.64959</v>
      </c>
      <c r="G40732" s="6">
        <f t="shared" si="2"/>
        <v>0</v>
      </c>
    </row>
    <row r="40733" ht="14.25" customHeight="1">
      <c r="A40733" s="3">
        <v>201485.0</v>
      </c>
      <c r="B40733" s="3">
        <v>13675.0</v>
      </c>
      <c r="C40733" s="70">
        <v>44127.15725694445</v>
      </c>
      <c r="D40733" s="3">
        <v>10080.0</v>
      </c>
      <c r="E40733" s="4">
        <v>1200.0</v>
      </c>
      <c r="F40733" s="5">
        <f t="shared" si="1"/>
        <v>44044.26434</v>
      </c>
      <c r="G40733" s="6">
        <f t="shared" si="2"/>
        <v>0</v>
      </c>
    </row>
    <row r="40734" ht="14.25" customHeight="1">
      <c r="A40734" s="3">
        <v>201488.0</v>
      </c>
      <c r="B40734" s="3">
        <v>11167.0</v>
      </c>
      <c r="C40734" s="70">
        <v>44127.16484953704</v>
      </c>
      <c r="D40734" s="3">
        <v>2405.0</v>
      </c>
      <c r="E40734" s="4">
        <v>1200.0</v>
      </c>
      <c r="F40734" s="5">
        <f t="shared" si="1"/>
        <v>43891.5691</v>
      </c>
      <c r="G40734" s="6">
        <f t="shared" si="2"/>
        <v>0</v>
      </c>
    </row>
    <row r="40735" ht="14.25" customHeight="1">
      <c r="A40735" s="3">
        <v>201489.0</v>
      </c>
      <c r="B40735" s="3">
        <v>4824.0</v>
      </c>
      <c r="C40735" s="70">
        <v>44127.17239583333</v>
      </c>
      <c r="D40735" s="3">
        <v>1737.0</v>
      </c>
      <c r="E40735" s="4">
        <v>1200.0</v>
      </c>
      <c r="F40735" s="5">
        <f t="shared" si="1"/>
        <v>43923.04707</v>
      </c>
      <c r="G40735" s="6">
        <f t="shared" si="2"/>
        <v>0</v>
      </c>
    </row>
    <row r="40736" ht="14.25" customHeight="1">
      <c r="A40736" s="3">
        <v>201494.0</v>
      </c>
      <c r="B40736" s="3">
        <v>3558.0</v>
      </c>
      <c r="C40736" s="70">
        <v>44127.17583333333</v>
      </c>
      <c r="D40736" s="3">
        <v>13813.0</v>
      </c>
      <c r="E40736" s="4">
        <v>1200.0</v>
      </c>
      <c r="F40736" s="5">
        <f t="shared" si="1"/>
        <v>43923.31097</v>
      </c>
      <c r="G40736" s="6">
        <f t="shared" si="2"/>
        <v>0</v>
      </c>
    </row>
    <row r="40737" ht="14.25" customHeight="1">
      <c r="A40737" s="3">
        <v>201499.0</v>
      </c>
      <c r="B40737" s="3">
        <v>8868.0</v>
      </c>
      <c r="C40737" s="70">
        <v>44127.17611111111</v>
      </c>
      <c r="D40737" s="3">
        <v>1849.0</v>
      </c>
      <c r="E40737" s="4">
        <v>1200.0</v>
      </c>
      <c r="F40737" s="5">
        <f t="shared" si="1"/>
        <v>44013.14606</v>
      </c>
      <c r="G40737" s="6">
        <f t="shared" si="2"/>
        <v>0</v>
      </c>
    </row>
    <row r="40738" ht="14.25" customHeight="1">
      <c r="A40738" s="3">
        <v>201501.0</v>
      </c>
      <c r="B40738" s="3">
        <v>12632.0</v>
      </c>
      <c r="C40738" s="70">
        <v>44127.17728009259</v>
      </c>
      <c r="D40738" s="3">
        <v>10755.0</v>
      </c>
      <c r="E40738" s="4">
        <v>1200.0</v>
      </c>
      <c r="F40738" s="5">
        <f t="shared" si="1"/>
        <v>44075.21108</v>
      </c>
      <c r="G40738" s="6">
        <f t="shared" si="2"/>
        <v>0</v>
      </c>
    </row>
    <row r="40739" ht="14.25" customHeight="1">
      <c r="A40739" s="3">
        <v>201508.0</v>
      </c>
      <c r="B40739" s="3">
        <v>9723.0</v>
      </c>
      <c r="C40739" s="70">
        <v>44127.17732638889</v>
      </c>
      <c r="D40739" s="3">
        <v>3528.0</v>
      </c>
      <c r="E40739" s="4">
        <v>1200.0</v>
      </c>
      <c r="F40739" s="5">
        <f t="shared" si="1"/>
        <v>43832.25354</v>
      </c>
      <c r="G40739" s="6">
        <f t="shared" si="2"/>
        <v>0</v>
      </c>
    </row>
    <row r="40740" ht="14.25" customHeight="1">
      <c r="A40740" s="3">
        <v>201511.0</v>
      </c>
      <c r="B40740" s="3">
        <v>2691.0</v>
      </c>
      <c r="C40740" s="70">
        <v>44127.18291666666</v>
      </c>
      <c r="D40740" s="3">
        <v>11210.0</v>
      </c>
      <c r="E40740" s="4">
        <v>1200.0</v>
      </c>
      <c r="F40740" s="5">
        <f t="shared" si="1"/>
        <v>43922.33478</v>
      </c>
      <c r="G40740" s="6">
        <f t="shared" si="2"/>
        <v>0</v>
      </c>
    </row>
    <row r="40741" ht="14.25" customHeight="1">
      <c r="A40741" s="3">
        <v>201514.0</v>
      </c>
      <c r="B40741" s="3">
        <v>7983.0</v>
      </c>
      <c r="C40741" s="70">
        <v>44127.18563657408</v>
      </c>
      <c r="D40741" s="3">
        <v>12156.0</v>
      </c>
      <c r="E40741" s="4">
        <v>1200.0</v>
      </c>
      <c r="F40741" s="5">
        <f t="shared" si="1"/>
        <v>43922.01736</v>
      </c>
      <c r="G40741" s="6">
        <f t="shared" si="2"/>
        <v>0</v>
      </c>
    </row>
    <row r="40742" ht="14.25" customHeight="1">
      <c r="A40742" s="3">
        <v>201515.0</v>
      </c>
      <c r="B40742" s="3">
        <v>10230.0</v>
      </c>
      <c r="C40742" s="70">
        <v>44127.1862962963</v>
      </c>
      <c r="D40742" s="3">
        <v>10869.0</v>
      </c>
      <c r="E40742" s="4">
        <v>1200.0</v>
      </c>
      <c r="F40742" s="5">
        <f t="shared" si="1"/>
        <v>44105.63899</v>
      </c>
      <c r="G40742" s="6">
        <f t="shared" si="2"/>
        <v>0</v>
      </c>
    </row>
    <row r="40743" ht="14.25" customHeight="1">
      <c r="A40743" s="3">
        <v>201518.0</v>
      </c>
      <c r="B40743" s="3">
        <v>6732.0</v>
      </c>
      <c r="C40743" s="70">
        <v>44127.18879629629</v>
      </c>
      <c r="D40743" s="3">
        <v>2405.0</v>
      </c>
      <c r="E40743" s="4">
        <v>1200.0</v>
      </c>
      <c r="F40743" s="5">
        <f t="shared" si="1"/>
        <v>43891.5691</v>
      </c>
      <c r="G40743" s="6">
        <f t="shared" si="2"/>
        <v>0</v>
      </c>
    </row>
    <row r="40744" ht="14.25" customHeight="1">
      <c r="A40744" s="3">
        <v>201520.0</v>
      </c>
      <c r="B40744" s="3">
        <v>106.0</v>
      </c>
      <c r="C40744" s="70">
        <v>44127.19168981481</v>
      </c>
      <c r="D40744" s="3">
        <v>13853.0</v>
      </c>
      <c r="E40744" s="4">
        <v>0.0</v>
      </c>
      <c r="F40744" s="5">
        <f t="shared" si="1"/>
        <v>44075.26497</v>
      </c>
      <c r="G40744" s="6">
        <f t="shared" si="2"/>
        <v>0</v>
      </c>
    </row>
    <row r="40745" ht="14.25" customHeight="1">
      <c r="A40745" s="3">
        <v>201526.0</v>
      </c>
      <c r="B40745" s="3">
        <v>13494.0</v>
      </c>
      <c r="C40745" s="70">
        <v>44127.19537037037</v>
      </c>
      <c r="D40745" s="3">
        <v>7878.0</v>
      </c>
      <c r="E40745" s="4">
        <v>960.0</v>
      </c>
      <c r="F40745" s="5">
        <f t="shared" si="1"/>
        <v>43891.07046</v>
      </c>
      <c r="G40745" s="6">
        <f t="shared" si="2"/>
        <v>0</v>
      </c>
    </row>
    <row r="40746" ht="14.25" customHeight="1">
      <c r="A40746" s="3">
        <v>201527.0</v>
      </c>
      <c r="B40746" s="3">
        <v>4277.0</v>
      </c>
      <c r="C40746" s="70">
        <v>44127.19905092593</v>
      </c>
      <c r="D40746" s="3">
        <v>10304.0</v>
      </c>
      <c r="E40746" s="4">
        <v>1200.0</v>
      </c>
      <c r="F40746" s="5">
        <f t="shared" si="1"/>
        <v>43891.91823</v>
      </c>
      <c r="G40746" s="6">
        <f t="shared" si="2"/>
        <v>0</v>
      </c>
    </row>
    <row r="40747" ht="14.25" customHeight="1">
      <c r="A40747" s="3">
        <v>201534.0</v>
      </c>
      <c r="B40747" s="3">
        <v>10825.0</v>
      </c>
      <c r="C40747" s="70">
        <v>44127.20006944444</v>
      </c>
      <c r="D40747" s="3">
        <v>2780.0</v>
      </c>
      <c r="E40747" s="4">
        <v>1200.0</v>
      </c>
      <c r="F40747" s="5">
        <f t="shared" si="1"/>
        <v>44044.35063</v>
      </c>
      <c r="G40747" s="6">
        <f t="shared" si="2"/>
        <v>0</v>
      </c>
    </row>
    <row r="40748" ht="14.25" customHeight="1">
      <c r="A40748" s="3">
        <v>201540.0</v>
      </c>
      <c r="B40748" s="3">
        <v>2156.0</v>
      </c>
      <c r="C40748" s="70">
        <v>44127.20048611111</v>
      </c>
      <c r="D40748" s="3">
        <v>11551.0</v>
      </c>
      <c r="E40748" s="4">
        <v>960.0</v>
      </c>
      <c r="F40748" s="5">
        <f t="shared" si="1"/>
        <v>43983.33884</v>
      </c>
      <c r="G40748" s="6">
        <f t="shared" si="2"/>
        <v>0</v>
      </c>
    </row>
    <row r="40749" ht="14.25" customHeight="1">
      <c r="A40749" s="3">
        <v>201544.0</v>
      </c>
      <c r="B40749" s="3">
        <v>7654.0</v>
      </c>
      <c r="C40749" s="70">
        <v>44127.20221064815</v>
      </c>
      <c r="D40749" s="3">
        <v>12036.0</v>
      </c>
      <c r="E40749" s="4">
        <v>1200.0</v>
      </c>
      <c r="F40749" s="5">
        <f t="shared" si="1"/>
        <v>44105.6262</v>
      </c>
      <c r="G40749" s="6">
        <f t="shared" si="2"/>
        <v>0</v>
      </c>
    </row>
    <row r="40750" ht="14.25" customHeight="1">
      <c r="A40750" s="3">
        <v>201549.0</v>
      </c>
      <c r="B40750" s="3">
        <v>2073.0</v>
      </c>
      <c r="C40750" s="70">
        <v>44127.20850694444</v>
      </c>
      <c r="D40750" s="3">
        <v>7062.0</v>
      </c>
      <c r="E40750" s="4">
        <v>1200.0</v>
      </c>
      <c r="F40750" s="5">
        <f t="shared" si="1"/>
        <v>43832.0402</v>
      </c>
      <c r="G40750" s="6">
        <f t="shared" si="2"/>
        <v>0</v>
      </c>
    </row>
    <row r="40751" ht="14.25" customHeight="1">
      <c r="A40751" s="3">
        <v>201551.0</v>
      </c>
      <c r="B40751" s="3">
        <v>11155.0</v>
      </c>
      <c r="C40751" s="70">
        <v>44127.21026620371</v>
      </c>
      <c r="D40751" s="3">
        <v>10607.0</v>
      </c>
      <c r="E40751" s="4">
        <v>1200.0</v>
      </c>
      <c r="F40751" s="5">
        <f t="shared" si="1"/>
        <v>44106.28938</v>
      </c>
      <c r="G40751" s="6">
        <f t="shared" si="2"/>
        <v>0</v>
      </c>
    </row>
    <row r="40752" ht="14.25" customHeight="1">
      <c r="A40752" s="3">
        <v>201552.0</v>
      </c>
      <c r="B40752" s="3">
        <v>5832.0</v>
      </c>
      <c r="C40752" s="70">
        <v>44127.21634259259</v>
      </c>
      <c r="D40752" s="3">
        <v>963.0</v>
      </c>
      <c r="E40752" s="4">
        <v>1200.0</v>
      </c>
      <c r="F40752" s="5">
        <f t="shared" si="1"/>
        <v>44044.17037</v>
      </c>
      <c r="G40752" s="6">
        <f t="shared" si="2"/>
        <v>0</v>
      </c>
    </row>
    <row r="40753" ht="14.25" customHeight="1">
      <c r="A40753" s="3">
        <v>201556.0</v>
      </c>
      <c r="B40753" s="3">
        <v>2224.0</v>
      </c>
      <c r="C40753" s="70">
        <v>44127.21846064815</v>
      </c>
      <c r="D40753" s="3">
        <v>6844.0</v>
      </c>
      <c r="E40753" s="4">
        <v>1200.0</v>
      </c>
      <c r="F40753" s="5">
        <f t="shared" si="1"/>
        <v>43891.22446</v>
      </c>
      <c r="G40753" s="6">
        <f t="shared" si="2"/>
        <v>0</v>
      </c>
    </row>
    <row r="40754" ht="14.25" customHeight="1">
      <c r="A40754" s="3">
        <v>201561.0</v>
      </c>
      <c r="B40754" s="3">
        <v>1152.0</v>
      </c>
      <c r="C40754" s="70">
        <v>44127.22118055556</v>
      </c>
      <c r="D40754" s="3">
        <v>5952.0</v>
      </c>
      <c r="E40754" s="4">
        <v>1200.0</v>
      </c>
      <c r="F40754" s="5">
        <f t="shared" si="1"/>
        <v>44013.28098</v>
      </c>
      <c r="G40754" s="6">
        <f t="shared" si="2"/>
        <v>0</v>
      </c>
    </row>
    <row r="40755" ht="14.25" customHeight="1">
      <c r="A40755" s="3">
        <v>201567.0</v>
      </c>
      <c r="B40755" s="3">
        <v>7395.0</v>
      </c>
      <c r="C40755" s="70">
        <v>44127.22230324074</v>
      </c>
      <c r="D40755" s="3">
        <v>10755.0</v>
      </c>
      <c r="E40755" s="4">
        <v>1200.0</v>
      </c>
      <c r="F40755" s="5">
        <f t="shared" si="1"/>
        <v>44075.21108</v>
      </c>
      <c r="G40755" s="6">
        <f t="shared" si="2"/>
        <v>0</v>
      </c>
    </row>
    <row r="40756" ht="14.25" customHeight="1">
      <c r="A40756" s="3">
        <v>201568.0</v>
      </c>
      <c r="B40756" s="3">
        <v>2856.0</v>
      </c>
      <c r="C40756" s="70">
        <v>44127.22587962963</v>
      </c>
      <c r="D40756" s="3">
        <v>963.0</v>
      </c>
      <c r="E40756" s="4">
        <v>1200.0</v>
      </c>
      <c r="F40756" s="5">
        <f t="shared" si="1"/>
        <v>44044.17037</v>
      </c>
      <c r="G40756" s="6">
        <f t="shared" si="2"/>
        <v>0</v>
      </c>
    </row>
    <row r="40757" ht="14.25" customHeight="1">
      <c r="A40757" s="3">
        <v>201575.0</v>
      </c>
      <c r="B40757" s="3">
        <v>8651.0</v>
      </c>
      <c r="C40757" s="70">
        <v>44127.22851851852</v>
      </c>
      <c r="D40757" s="3">
        <v>4946.0</v>
      </c>
      <c r="E40757" s="4">
        <v>1200.0</v>
      </c>
      <c r="F40757" s="5">
        <f t="shared" si="1"/>
        <v>44013.95269</v>
      </c>
      <c r="G40757" s="6">
        <f t="shared" si="2"/>
        <v>0</v>
      </c>
    </row>
    <row r="40758" ht="14.25" customHeight="1">
      <c r="A40758" s="3">
        <v>201580.0</v>
      </c>
      <c r="B40758" s="3">
        <v>12410.0</v>
      </c>
      <c r="C40758" s="70">
        <v>44127.23672453704</v>
      </c>
      <c r="D40758" s="3">
        <v>13670.0</v>
      </c>
      <c r="E40758" s="4">
        <v>1200.0</v>
      </c>
      <c r="F40758" s="5">
        <f t="shared" si="1"/>
        <v>44014.36549</v>
      </c>
      <c r="G40758" s="6">
        <f t="shared" si="2"/>
        <v>0</v>
      </c>
    </row>
    <row r="40759" ht="14.25" customHeight="1">
      <c r="A40759" s="3">
        <v>201582.0</v>
      </c>
      <c r="B40759" s="3">
        <v>1455.0</v>
      </c>
      <c r="C40759" s="70">
        <v>44127.23710648148</v>
      </c>
      <c r="D40759" s="3">
        <v>13033.0</v>
      </c>
      <c r="E40759" s="4">
        <v>1200.0</v>
      </c>
      <c r="F40759" s="5">
        <f t="shared" si="1"/>
        <v>44075.38759</v>
      </c>
      <c r="G40759" s="6">
        <f t="shared" si="2"/>
        <v>0</v>
      </c>
    </row>
    <row r="40760" ht="14.25" customHeight="1">
      <c r="A40760" s="3">
        <v>201585.0</v>
      </c>
      <c r="B40760" s="3">
        <v>6035.0</v>
      </c>
      <c r="C40760" s="70">
        <v>44127.24224537037</v>
      </c>
      <c r="D40760" s="3">
        <v>6353.0</v>
      </c>
      <c r="E40760" s="4">
        <v>1200.0</v>
      </c>
      <c r="F40760" s="5">
        <f t="shared" si="1"/>
        <v>43891.16001</v>
      </c>
      <c r="G40760" s="6">
        <f t="shared" si="2"/>
        <v>0</v>
      </c>
    </row>
    <row r="40761" ht="14.25" customHeight="1">
      <c r="A40761" s="3">
        <v>201592.0</v>
      </c>
      <c r="B40761" s="3">
        <v>4429.0</v>
      </c>
      <c r="C40761" s="70">
        <v>44127.24821759259</v>
      </c>
      <c r="D40761" s="3">
        <v>2807.0</v>
      </c>
      <c r="E40761" s="4">
        <v>0.0</v>
      </c>
      <c r="F40761" s="5">
        <f t="shared" si="1"/>
        <v>44044.63545</v>
      </c>
      <c r="G40761" s="6">
        <f t="shared" si="2"/>
        <v>0</v>
      </c>
    </row>
    <row r="40762" ht="14.25" customHeight="1">
      <c r="A40762" s="3">
        <v>201594.0</v>
      </c>
      <c r="B40762" s="3">
        <v>897.0</v>
      </c>
      <c r="C40762" s="70">
        <v>44127.24855324074</v>
      </c>
      <c r="D40762" s="3">
        <v>8103.0</v>
      </c>
      <c r="E40762" s="4">
        <v>1200.0</v>
      </c>
      <c r="F40762" s="5">
        <f t="shared" si="1"/>
        <v>44105.6183</v>
      </c>
      <c r="G40762" s="6">
        <f t="shared" si="2"/>
        <v>0</v>
      </c>
    </row>
    <row r="40763" ht="14.25" customHeight="1">
      <c r="A40763" s="3">
        <v>201597.0</v>
      </c>
      <c r="B40763" s="3">
        <v>10360.0</v>
      </c>
      <c r="C40763" s="70">
        <v>44127.24979166667</v>
      </c>
      <c r="D40763" s="3">
        <v>8404.0</v>
      </c>
      <c r="E40763" s="4">
        <v>1200.0</v>
      </c>
      <c r="F40763" s="5">
        <f t="shared" si="1"/>
        <v>43862.85161</v>
      </c>
      <c r="G40763" s="6">
        <f t="shared" si="2"/>
        <v>0</v>
      </c>
    </row>
    <row r="40764" ht="14.25" customHeight="1">
      <c r="A40764" s="3">
        <v>201601.0</v>
      </c>
      <c r="B40764" s="3">
        <v>6102.0</v>
      </c>
      <c r="C40764" s="70">
        <v>44127.25280092593</v>
      </c>
      <c r="D40764" s="3">
        <v>12462.0</v>
      </c>
      <c r="E40764" s="4">
        <v>1200.0</v>
      </c>
      <c r="F40764" s="5">
        <f t="shared" si="1"/>
        <v>44075.3651</v>
      </c>
      <c r="G40764" s="6">
        <f t="shared" si="2"/>
        <v>0</v>
      </c>
    </row>
    <row r="40765" ht="14.25" customHeight="1">
      <c r="A40765" s="3">
        <v>201607.0</v>
      </c>
      <c r="B40765" s="3">
        <v>2541.0</v>
      </c>
      <c r="C40765" s="70">
        <v>44127.2569212963</v>
      </c>
      <c r="D40765" s="3">
        <v>7629.0</v>
      </c>
      <c r="E40765" s="4">
        <v>1200.0</v>
      </c>
      <c r="F40765" s="5">
        <f t="shared" si="1"/>
        <v>43986.25663</v>
      </c>
      <c r="G40765" s="6">
        <f t="shared" si="2"/>
        <v>0</v>
      </c>
    </row>
    <row r="40766" ht="14.25" customHeight="1">
      <c r="A40766" s="3">
        <v>201610.0</v>
      </c>
      <c r="B40766" s="3">
        <v>3484.0</v>
      </c>
      <c r="C40766" s="70">
        <v>44127.26444444444</v>
      </c>
      <c r="D40766" s="3">
        <v>4476.0</v>
      </c>
      <c r="E40766" s="4">
        <v>1200.0</v>
      </c>
      <c r="F40766" s="5">
        <f t="shared" si="1"/>
        <v>44014.17257</v>
      </c>
      <c r="G40766" s="6">
        <f t="shared" si="2"/>
        <v>0</v>
      </c>
    </row>
    <row r="40767" ht="14.25" customHeight="1">
      <c r="A40767" s="3">
        <v>201617.0</v>
      </c>
      <c r="B40767" s="3">
        <v>6930.0</v>
      </c>
      <c r="C40767" s="70">
        <v>44127.26460648148</v>
      </c>
      <c r="D40767" s="3">
        <v>2271.0</v>
      </c>
      <c r="E40767" s="4">
        <v>1200.0</v>
      </c>
      <c r="F40767" s="5">
        <f t="shared" si="1"/>
        <v>43922.06399</v>
      </c>
      <c r="G40767" s="6">
        <f t="shared" si="2"/>
        <v>0</v>
      </c>
    </row>
    <row r="40768" ht="14.25" customHeight="1">
      <c r="A40768" s="3">
        <v>201621.0</v>
      </c>
      <c r="B40768" s="3">
        <v>4382.0</v>
      </c>
      <c r="C40768" s="70">
        <v>44127.26954861111</v>
      </c>
      <c r="D40768" s="3">
        <v>6669.0</v>
      </c>
      <c r="E40768" s="4">
        <v>1200.0</v>
      </c>
      <c r="F40768" s="5">
        <f t="shared" si="1"/>
        <v>44105.00309</v>
      </c>
      <c r="G40768" s="6">
        <f t="shared" si="2"/>
        <v>0</v>
      </c>
    </row>
    <row r="40769" ht="14.25" customHeight="1">
      <c r="A40769" s="3">
        <v>201623.0</v>
      </c>
      <c r="B40769" s="3">
        <v>12033.0</v>
      </c>
      <c r="C40769" s="70">
        <v>44127.27219907408</v>
      </c>
      <c r="D40769" s="3">
        <v>11285.0</v>
      </c>
      <c r="E40769" s="4">
        <v>1200.0</v>
      </c>
      <c r="F40769" s="5">
        <f t="shared" si="1"/>
        <v>43833.44093</v>
      </c>
      <c r="G40769" s="6">
        <f t="shared" si="2"/>
        <v>0</v>
      </c>
    </row>
    <row r="40770" ht="14.25" customHeight="1">
      <c r="A40770" s="3">
        <v>201628.0</v>
      </c>
      <c r="B40770" s="3">
        <v>7292.0</v>
      </c>
      <c r="C40770" s="70">
        <v>44127.27539351852</v>
      </c>
      <c r="D40770" s="3">
        <v>13813.0</v>
      </c>
      <c r="E40770" s="4">
        <v>1200.0</v>
      </c>
      <c r="F40770" s="5">
        <f t="shared" si="1"/>
        <v>43923.31097</v>
      </c>
      <c r="G40770" s="6">
        <f t="shared" si="2"/>
        <v>0</v>
      </c>
    </row>
    <row r="40771" ht="14.25" customHeight="1">
      <c r="A40771" s="3">
        <v>201630.0</v>
      </c>
      <c r="B40771" s="3">
        <v>4644.0</v>
      </c>
      <c r="C40771" s="70">
        <v>44127.27766203704</v>
      </c>
      <c r="D40771" s="3">
        <v>1849.0</v>
      </c>
      <c r="E40771" s="4">
        <v>1200.0</v>
      </c>
      <c r="F40771" s="5">
        <f t="shared" si="1"/>
        <v>44013.14606</v>
      </c>
      <c r="G40771" s="6">
        <f t="shared" si="2"/>
        <v>0</v>
      </c>
    </row>
    <row r="40772" ht="14.25" customHeight="1">
      <c r="A40772" s="3">
        <v>201631.0</v>
      </c>
      <c r="B40772" s="3">
        <v>2639.0</v>
      </c>
      <c r="C40772" s="70">
        <v>44127.28042824074</v>
      </c>
      <c r="D40772" s="3">
        <v>6351.0</v>
      </c>
      <c r="E40772" s="4">
        <v>1200.0</v>
      </c>
      <c r="F40772" s="5">
        <f t="shared" si="1"/>
        <v>44045.81988</v>
      </c>
      <c r="G40772" s="6">
        <f t="shared" si="2"/>
        <v>0</v>
      </c>
    </row>
    <row r="40773" ht="14.25" customHeight="1">
      <c r="A40773" s="3">
        <v>201633.0</v>
      </c>
      <c r="B40773" s="3">
        <v>7489.0</v>
      </c>
      <c r="C40773" s="70">
        <v>44127.29488425926</v>
      </c>
      <c r="D40773" s="3">
        <v>9597.0</v>
      </c>
      <c r="E40773" s="4">
        <v>1200.0</v>
      </c>
      <c r="F40773" s="5">
        <f t="shared" si="1"/>
        <v>44044.82112</v>
      </c>
      <c r="G40773" s="6">
        <f t="shared" si="2"/>
        <v>0</v>
      </c>
    </row>
    <row r="40774" ht="14.25" customHeight="1">
      <c r="A40774" s="3">
        <v>201635.0</v>
      </c>
      <c r="B40774" s="3">
        <v>6252.0</v>
      </c>
      <c r="C40774" s="70">
        <v>44127.3031712963</v>
      </c>
      <c r="D40774" s="3">
        <v>12187.0</v>
      </c>
      <c r="E40774" s="4">
        <v>960.0</v>
      </c>
      <c r="F40774" s="5">
        <f t="shared" si="1"/>
        <v>44077.79225</v>
      </c>
      <c r="G40774" s="6">
        <f t="shared" si="2"/>
        <v>0</v>
      </c>
    </row>
    <row r="40775" ht="14.25" customHeight="1">
      <c r="A40775" s="3">
        <v>201642.0</v>
      </c>
      <c r="B40775" s="3">
        <v>6709.0</v>
      </c>
      <c r="C40775" s="70">
        <v>44127.31357638889</v>
      </c>
      <c r="D40775" s="3">
        <v>4621.0</v>
      </c>
      <c r="E40775" s="4">
        <v>1200.0</v>
      </c>
      <c r="F40775" s="5">
        <f t="shared" si="1"/>
        <v>44075.26337</v>
      </c>
      <c r="G40775" s="6">
        <f t="shared" si="2"/>
        <v>0</v>
      </c>
    </row>
    <row r="40776" ht="14.25" customHeight="1">
      <c r="A40776" s="3">
        <v>201647.0</v>
      </c>
      <c r="B40776" s="3">
        <v>1430.0</v>
      </c>
      <c r="C40776" s="70">
        <v>44127.31685185185</v>
      </c>
      <c r="D40776" s="3">
        <v>4947.0</v>
      </c>
      <c r="E40776" s="4">
        <v>1200.0</v>
      </c>
      <c r="F40776" s="5">
        <f t="shared" si="1"/>
        <v>43983.62814</v>
      </c>
      <c r="G40776" s="6">
        <f t="shared" si="2"/>
        <v>0</v>
      </c>
    </row>
    <row r="40777" ht="14.25" customHeight="1">
      <c r="A40777" s="3">
        <v>201651.0</v>
      </c>
      <c r="B40777" s="3">
        <v>3911.0</v>
      </c>
      <c r="C40777" s="70">
        <v>44127.31747685185</v>
      </c>
      <c r="D40777" s="3">
        <v>12160.0</v>
      </c>
      <c r="E40777" s="4">
        <v>960.0</v>
      </c>
      <c r="F40777" s="5">
        <f t="shared" si="1"/>
        <v>43891.02598</v>
      </c>
      <c r="G40777" s="6">
        <f t="shared" si="2"/>
        <v>0</v>
      </c>
    </row>
    <row r="40778" ht="14.25" customHeight="1">
      <c r="A40778" s="3">
        <v>201656.0</v>
      </c>
      <c r="B40778" s="3">
        <v>1234.0</v>
      </c>
      <c r="C40778" s="70">
        <v>44127.31805555556</v>
      </c>
      <c r="D40778" s="3">
        <v>11551.0</v>
      </c>
      <c r="E40778" s="4">
        <v>1200.0</v>
      </c>
      <c r="F40778" s="5">
        <f t="shared" si="1"/>
        <v>43983.33884</v>
      </c>
      <c r="G40778" s="6">
        <f t="shared" si="2"/>
        <v>0</v>
      </c>
    </row>
    <row r="40779" ht="14.25" customHeight="1">
      <c r="A40779" s="3">
        <v>201662.0</v>
      </c>
      <c r="B40779" s="3">
        <v>8187.0</v>
      </c>
      <c r="C40779" s="70">
        <v>44127.31850694444</v>
      </c>
      <c r="D40779" s="3">
        <v>6721.0</v>
      </c>
      <c r="E40779" s="4">
        <v>0.0</v>
      </c>
      <c r="F40779" s="5">
        <f t="shared" si="1"/>
        <v>44075.44764</v>
      </c>
      <c r="G40779" s="6">
        <f t="shared" si="2"/>
        <v>0</v>
      </c>
    </row>
    <row r="40780" ht="14.25" customHeight="1">
      <c r="A40780" s="3">
        <v>201664.0</v>
      </c>
      <c r="B40780" s="3">
        <v>5832.0</v>
      </c>
      <c r="C40780" s="70">
        <v>44127.33611111111</v>
      </c>
      <c r="D40780" s="3">
        <v>6210.0</v>
      </c>
      <c r="E40780" s="4">
        <v>1200.0</v>
      </c>
      <c r="F40780" s="5">
        <f t="shared" si="1"/>
        <v>43922.6284</v>
      </c>
      <c r="G40780" s="6">
        <f t="shared" si="2"/>
        <v>0</v>
      </c>
    </row>
    <row r="40781" ht="14.25" customHeight="1">
      <c r="A40781" s="3">
        <v>201667.0</v>
      </c>
      <c r="B40781" s="3">
        <v>1084.0</v>
      </c>
      <c r="C40781" s="70">
        <v>44127.33888888889</v>
      </c>
      <c r="D40781" s="3">
        <v>11726.0</v>
      </c>
      <c r="E40781" s="4">
        <v>1200.0</v>
      </c>
      <c r="F40781" s="5">
        <f t="shared" si="1"/>
        <v>43835.52642</v>
      </c>
      <c r="G40781" s="6">
        <f t="shared" si="2"/>
        <v>0</v>
      </c>
    </row>
    <row r="40782" ht="14.25" customHeight="1">
      <c r="A40782" s="3">
        <v>201672.0</v>
      </c>
      <c r="B40782" s="3">
        <v>10943.0</v>
      </c>
      <c r="C40782" s="70">
        <v>44127.34424768519</v>
      </c>
      <c r="D40782" s="3">
        <v>1416.0</v>
      </c>
      <c r="E40782" s="4">
        <v>1200.0</v>
      </c>
      <c r="F40782" s="5">
        <f t="shared" si="1"/>
        <v>44075.54057</v>
      </c>
      <c r="G40782" s="6">
        <f t="shared" si="2"/>
        <v>0</v>
      </c>
    </row>
    <row r="40783" ht="14.25" customHeight="1">
      <c r="A40783" s="3">
        <v>201676.0</v>
      </c>
      <c r="B40783" s="3">
        <v>130.0</v>
      </c>
      <c r="C40783" s="70">
        <v>44127.35527777778</v>
      </c>
      <c r="D40783" s="3">
        <v>4972.0</v>
      </c>
      <c r="E40783" s="4">
        <v>1200.0</v>
      </c>
      <c r="F40783" s="5">
        <f t="shared" si="1"/>
        <v>43952.02931</v>
      </c>
      <c r="G40783" s="6">
        <f t="shared" si="2"/>
        <v>0</v>
      </c>
    </row>
    <row r="40784" ht="14.25" customHeight="1">
      <c r="A40784" s="3">
        <v>201683.0</v>
      </c>
      <c r="B40784" s="3">
        <v>11062.0</v>
      </c>
      <c r="C40784" s="70">
        <v>44127.3557175926</v>
      </c>
      <c r="D40784" s="3">
        <v>10347.0</v>
      </c>
      <c r="E40784" s="4">
        <v>1200.0</v>
      </c>
      <c r="F40784" s="5">
        <f t="shared" si="1"/>
        <v>44076.12495</v>
      </c>
      <c r="G40784" s="6">
        <f t="shared" si="2"/>
        <v>0</v>
      </c>
    </row>
    <row r="40785" ht="14.25" customHeight="1">
      <c r="A40785" s="3">
        <v>201685.0</v>
      </c>
      <c r="B40785" s="3">
        <v>3488.0</v>
      </c>
      <c r="C40785" s="70">
        <v>44127.3565625</v>
      </c>
      <c r="D40785" s="3">
        <v>13184.0</v>
      </c>
      <c r="E40785" s="4">
        <v>1200.0</v>
      </c>
      <c r="F40785" s="5">
        <f t="shared" si="1"/>
        <v>43832.85829</v>
      </c>
      <c r="G40785" s="6">
        <f t="shared" si="2"/>
        <v>0</v>
      </c>
    </row>
    <row r="40786" ht="14.25" customHeight="1">
      <c r="A40786" s="3">
        <v>201694.0</v>
      </c>
      <c r="B40786" s="3">
        <v>9804.0</v>
      </c>
      <c r="C40786" s="70">
        <v>44127.36158564815</v>
      </c>
      <c r="D40786" s="3">
        <v>2780.0</v>
      </c>
      <c r="E40786" s="4">
        <v>1200.0</v>
      </c>
      <c r="F40786" s="5">
        <f t="shared" si="1"/>
        <v>44044.35063</v>
      </c>
      <c r="G40786" s="6">
        <f t="shared" si="2"/>
        <v>0</v>
      </c>
    </row>
    <row r="40787" ht="14.25" customHeight="1">
      <c r="A40787" s="3">
        <v>201699.0</v>
      </c>
      <c r="B40787" s="3">
        <v>1423.0</v>
      </c>
      <c r="C40787" s="70">
        <v>44127.36171296296</v>
      </c>
      <c r="D40787" s="3">
        <v>5193.0</v>
      </c>
      <c r="E40787" s="4">
        <v>1200.0</v>
      </c>
      <c r="F40787" s="5">
        <f t="shared" si="1"/>
        <v>44013.10274</v>
      </c>
      <c r="G40787" s="6">
        <f t="shared" si="2"/>
        <v>0</v>
      </c>
    </row>
    <row r="40788" ht="14.25" customHeight="1">
      <c r="A40788" s="3">
        <v>201700.0</v>
      </c>
      <c r="B40788" s="3">
        <v>251.0</v>
      </c>
      <c r="C40788" s="70">
        <v>44127.36311342593</v>
      </c>
      <c r="D40788" s="3">
        <v>4283.0</v>
      </c>
      <c r="E40788" s="4">
        <v>1200.0</v>
      </c>
      <c r="F40788" s="5">
        <f t="shared" si="1"/>
        <v>43983.64959</v>
      </c>
      <c r="G40788" s="6">
        <f t="shared" si="2"/>
        <v>0</v>
      </c>
    </row>
    <row r="40789" ht="14.25" customHeight="1">
      <c r="A40789" s="3">
        <v>201707.0</v>
      </c>
      <c r="B40789" s="3">
        <v>5832.0</v>
      </c>
      <c r="C40789" s="70">
        <v>44127.3703587963</v>
      </c>
      <c r="D40789" s="3">
        <v>9597.0</v>
      </c>
      <c r="E40789" s="4">
        <v>1200.0</v>
      </c>
      <c r="F40789" s="5">
        <f t="shared" si="1"/>
        <v>44044.82112</v>
      </c>
      <c r="G40789" s="6">
        <f t="shared" si="2"/>
        <v>0</v>
      </c>
    </row>
    <row r="40790" ht="14.25" customHeight="1">
      <c r="A40790" s="3">
        <v>201710.0</v>
      </c>
      <c r="B40790" s="3">
        <v>1538.0</v>
      </c>
      <c r="C40790" s="70">
        <v>44127.37325231481</v>
      </c>
      <c r="D40790" s="3">
        <v>7734.0</v>
      </c>
      <c r="E40790" s="4">
        <v>1200.0</v>
      </c>
      <c r="F40790" s="5">
        <f t="shared" si="1"/>
        <v>44044.09876</v>
      </c>
      <c r="G40790" s="6">
        <f t="shared" si="2"/>
        <v>0</v>
      </c>
    </row>
    <row r="40791" ht="14.25" customHeight="1">
      <c r="A40791" s="3">
        <v>201715.0</v>
      </c>
      <c r="B40791" s="3">
        <v>1201.0</v>
      </c>
      <c r="C40791" s="70">
        <v>44127.37365740741</v>
      </c>
      <c r="D40791" s="3">
        <v>9608.0</v>
      </c>
      <c r="E40791" s="4">
        <v>960.0</v>
      </c>
      <c r="F40791" s="5">
        <f t="shared" si="1"/>
        <v>44076.015</v>
      </c>
      <c r="G40791" s="6">
        <f t="shared" si="2"/>
        <v>0</v>
      </c>
    </row>
    <row r="40792" ht="14.25" customHeight="1">
      <c r="A40792" s="3">
        <v>201716.0</v>
      </c>
      <c r="B40792" s="3">
        <v>6620.0</v>
      </c>
      <c r="C40792" s="70">
        <v>44127.37660879629</v>
      </c>
      <c r="D40792" s="3">
        <v>4283.0</v>
      </c>
      <c r="E40792" s="4">
        <v>1200.0</v>
      </c>
      <c r="F40792" s="5">
        <f t="shared" si="1"/>
        <v>43983.64959</v>
      </c>
      <c r="G40792" s="6">
        <f t="shared" si="2"/>
        <v>0</v>
      </c>
    </row>
    <row r="40793" ht="14.25" customHeight="1">
      <c r="A40793" s="3">
        <v>201721.0</v>
      </c>
      <c r="B40793" s="3">
        <v>7688.0</v>
      </c>
      <c r="C40793" s="70">
        <v>44127.37927083333</v>
      </c>
      <c r="D40793" s="3">
        <v>831.0</v>
      </c>
      <c r="E40793" s="4">
        <v>1200.0</v>
      </c>
      <c r="F40793" s="5">
        <f t="shared" si="1"/>
        <v>43952.33463</v>
      </c>
      <c r="G40793" s="6">
        <f t="shared" si="2"/>
        <v>0</v>
      </c>
    </row>
    <row r="40794" ht="14.25" customHeight="1">
      <c r="A40794" s="3">
        <v>201725.0</v>
      </c>
      <c r="B40794" s="3">
        <v>972.0</v>
      </c>
      <c r="C40794" s="70">
        <v>44127.37981481481</v>
      </c>
      <c r="D40794" s="3">
        <v>9650.0</v>
      </c>
      <c r="E40794" s="4">
        <v>1200.0</v>
      </c>
      <c r="F40794" s="5">
        <f t="shared" si="1"/>
        <v>44106.24763</v>
      </c>
      <c r="G40794" s="6">
        <f t="shared" si="2"/>
        <v>0</v>
      </c>
    </row>
    <row r="40795" ht="14.25" customHeight="1">
      <c r="A40795" s="3">
        <v>201731.0</v>
      </c>
      <c r="B40795" s="3">
        <v>4057.0</v>
      </c>
      <c r="C40795" s="70">
        <v>44127.38148148148</v>
      </c>
      <c r="D40795" s="3">
        <v>6631.0</v>
      </c>
      <c r="E40795" s="4">
        <v>1200.0</v>
      </c>
      <c r="F40795" s="5">
        <f t="shared" si="1"/>
        <v>43952.97714</v>
      </c>
      <c r="G40795" s="6">
        <f t="shared" si="2"/>
        <v>0</v>
      </c>
    </row>
    <row r="40796" ht="14.25" customHeight="1">
      <c r="A40796" s="3">
        <v>201735.0</v>
      </c>
      <c r="B40796" s="3">
        <v>3488.0</v>
      </c>
      <c r="C40796" s="70">
        <v>44127.38225694445</v>
      </c>
      <c r="D40796" s="3">
        <v>9650.0</v>
      </c>
      <c r="E40796" s="4">
        <v>0.0</v>
      </c>
      <c r="F40796" s="5">
        <f t="shared" si="1"/>
        <v>44106.24763</v>
      </c>
      <c r="G40796" s="6">
        <f t="shared" si="2"/>
        <v>0</v>
      </c>
    </row>
    <row r="40797" ht="14.25" customHeight="1">
      <c r="A40797" s="3">
        <v>201737.0</v>
      </c>
      <c r="B40797" s="3">
        <v>7431.0</v>
      </c>
      <c r="C40797" s="70">
        <v>44127.39548611111</v>
      </c>
      <c r="D40797" s="3">
        <v>9528.0</v>
      </c>
      <c r="E40797" s="4">
        <v>1200.0</v>
      </c>
      <c r="F40797" s="5">
        <f t="shared" si="1"/>
        <v>44105.48049</v>
      </c>
      <c r="G40797" s="6">
        <f t="shared" si="2"/>
        <v>0</v>
      </c>
    </row>
    <row r="40798" ht="14.25" customHeight="1">
      <c r="A40798" s="3">
        <v>201741.0</v>
      </c>
      <c r="B40798" s="3">
        <v>8233.0</v>
      </c>
      <c r="C40798" s="70">
        <v>44127.39614583334</v>
      </c>
      <c r="D40798" s="3">
        <v>4758.0</v>
      </c>
      <c r="E40798" s="4">
        <v>1200.0</v>
      </c>
      <c r="F40798" s="5">
        <f t="shared" si="1"/>
        <v>43838.47638</v>
      </c>
      <c r="G40798" s="6">
        <f t="shared" si="2"/>
        <v>0</v>
      </c>
    </row>
    <row r="40799" ht="14.25" customHeight="1">
      <c r="A40799" s="3">
        <v>201747.0</v>
      </c>
      <c r="B40799" s="3">
        <v>4267.0</v>
      </c>
      <c r="C40799" s="70">
        <v>44127.39907407408</v>
      </c>
      <c r="D40799" s="3">
        <v>13033.0</v>
      </c>
      <c r="E40799" s="4">
        <v>1200.0</v>
      </c>
      <c r="F40799" s="5">
        <f t="shared" si="1"/>
        <v>44075.38759</v>
      </c>
      <c r="G40799" s="6">
        <f t="shared" si="2"/>
        <v>0</v>
      </c>
    </row>
    <row r="40800" ht="14.25" customHeight="1">
      <c r="A40800" s="3">
        <v>201752.0</v>
      </c>
      <c r="B40800" s="3">
        <v>5345.0</v>
      </c>
      <c r="C40800" s="70">
        <v>44127.40355324074</v>
      </c>
      <c r="D40800" s="3">
        <v>10807.0</v>
      </c>
      <c r="E40800" s="4">
        <v>1200.0</v>
      </c>
      <c r="F40800" s="5">
        <f t="shared" si="1"/>
        <v>43953.84152</v>
      </c>
      <c r="G40800" s="6">
        <f t="shared" si="2"/>
        <v>0</v>
      </c>
    </row>
    <row r="40801" ht="14.25" customHeight="1">
      <c r="A40801" s="3">
        <v>201756.0</v>
      </c>
      <c r="B40801" s="3">
        <v>7401.0</v>
      </c>
      <c r="C40801" s="70">
        <v>44127.40472222222</v>
      </c>
      <c r="D40801" s="3">
        <v>13690.0</v>
      </c>
      <c r="E40801" s="4">
        <v>1200.0</v>
      </c>
      <c r="F40801" s="5">
        <f t="shared" si="1"/>
        <v>44044.34704</v>
      </c>
      <c r="G40801" s="6">
        <f t="shared" si="2"/>
        <v>0</v>
      </c>
    </row>
    <row r="40802" ht="14.25" customHeight="1">
      <c r="A40802" s="3">
        <v>201759.0</v>
      </c>
      <c r="B40802" s="3">
        <v>7392.0</v>
      </c>
      <c r="C40802" s="70">
        <v>44127.40479166667</v>
      </c>
      <c r="D40802" s="3">
        <v>2628.0</v>
      </c>
      <c r="E40802" s="4">
        <v>1200.0</v>
      </c>
      <c r="F40802" s="5">
        <f t="shared" si="1"/>
        <v>44077.03214</v>
      </c>
      <c r="G40802" s="6">
        <f t="shared" si="2"/>
        <v>0</v>
      </c>
    </row>
    <row r="40803" ht="14.25" customHeight="1">
      <c r="A40803" s="3">
        <v>201764.0</v>
      </c>
      <c r="B40803" s="3">
        <v>4246.0</v>
      </c>
      <c r="C40803" s="70">
        <v>44127.40642361111</v>
      </c>
      <c r="D40803" s="3">
        <v>13670.0</v>
      </c>
      <c r="E40803" s="4">
        <v>1200.0</v>
      </c>
      <c r="F40803" s="5">
        <f t="shared" si="1"/>
        <v>44014.36549</v>
      </c>
      <c r="G40803" s="6">
        <f t="shared" si="2"/>
        <v>0</v>
      </c>
    </row>
    <row r="40804" ht="14.25" customHeight="1">
      <c r="A40804" s="3">
        <v>201768.0</v>
      </c>
      <c r="B40804" s="3">
        <v>13352.0</v>
      </c>
      <c r="C40804" s="70">
        <v>44127.40872685185</v>
      </c>
      <c r="D40804" s="3">
        <v>10850.0</v>
      </c>
      <c r="E40804" s="4">
        <v>1200.0</v>
      </c>
      <c r="F40804" s="5">
        <f t="shared" si="1"/>
        <v>44075.11185</v>
      </c>
      <c r="G40804" s="6">
        <f t="shared" si="2"/>
        <v>0</v>
      </c>
    </row>
    <row r="40805" ht="14.25" customHeight="1">
      <c r="A40805" s="3">
        <v>201770.0</v>
      </c>
      <c r="B40805" s="3">
        <v>8872.0</v>
      </c>
      <c r="C40805" s="70">
        <v>44127.41136574074</v>
      </c>
      <c r="D40805" s="3">
        <v>10304.0</v>
      </c>
      <c r="E40805" s="4">
        <v>1200.0</v>
      </c>
      <c r="F40805" s="5">
        <f t="shared" si="1"/>
        <v>43891.91823</v>
      </c>
      <c r="G40805" s="6">
        <f t="shared" si="2"/>
        <v>0</v>
      </c>
    </row>
    <row r="40806" ht="14.25" customHeight="1">
      <c r="A40806" s="3">
        <v>201774.0</v>
      </c>
      <c r="B40806" s="3">
        <v>8628.0</v>
      </c>
      <c r="C40806" s="70">
        <v>44127.41185185185</v>
      </c>
      <c r="D40806" s="3">
        <v>10607.0</v>
      </c>
      <c r="E40806" s="4">
        <v>1200.0</v>
      </c>
      <c r="F40806" s="5">
        <f t="shared" si="1"/>
        <v>44106.28938</v>
      </c>
      <c r="G40806" s="6">
        <f t="shared" si="2"/>
        <v>0</v>
      </c>
    </row>
    <row r="40807" ht="14.25" customHeight="1">
      <c r="A40807" s="3">
        <v>201777.0</v>
      </c>
      <c r="B40807" s="3">
        <v>746.0</v>
      </c>
      <c r="C40807" s="70">
        <v>44127.41708333333</v>
      </c>
      <c r="D40807" s="3">
        <v>2338.0</v>
      </c>
      <c r="E40807" s="4">
        <v>1200.0</v>
      </c>
      <c r="F40807" s="5">
        <f t="shared" si="1"/>
        <v>43952.0159</v>
      </c>
      <c r="G40807" s="6">
        <f t="shared" si="2"/>
        <v>0</v>
      </c>
    </row>
    <row r="40808" ht="14.25" customHeight="1">
      <c r="A40808" s="3">
        <v>201781.0</v>
      </c>
      <c r="B40808" s="3">
        <v>13766.0</v>
      </c>
      <c r="C40808" s="70">
        <v>44127.42326388889</v>
      </c>
      <c r="D40808" s="3">
        <v>13817.0</v>
      </c>
      <c r="E40808" s="4">
        <v>1200.0</v>
      </c>
      <c r="F40808" s="5">
        <f t="shared" si="1"/>
        <v>43891.13111</v>
      </c>
      <c r="G40808" s="6">
        <f t="shared" si="2"/>
        <v>0</v>
      </c>
    </row>
    <row r="40809" ht="14.25" customHeight="1">
      <c r="A40809" s="3">
        <v>201784.0</v>
      </c>
      <c r="B40809" s="3">
        <v>7275.0</v>
      </c>
      <c r="C40809" s="70">
        <v>44127.42335648148</v>
      </c>
      <c r="D40809" s="3">
        <v>12711.0</v>
      </c>
      <c r="E40809" s="4">
        <v>1200.0</v>
      </c>
      <c r="F40809" s="5">
        <f t="shared" si="1"/>
        <v>43862.75604</v>
      </c>
      <c r="G40809" s="6">
        <f t="shared" si="2"/>
        <v>0</v>
      </c>
    </row>
    <row r="40810" ht="14.25" customHeight="1">
      <c r="A40810" s="3">
        <v>201787.0</v>
      </c>
      <c r="B40810" s="3">
        <v>9191.0</v>
      </c>
      <c r="C40810" s="70">
        <v>44127.43429398148</v>
      </c>
      <c r="D40810" s="3">
        <v>5927.0</v>
      </c>
      <c r="E40810" s="4">
        <v>1200.0</v>
      </c>
      <c r="F40810" s="5">
        <f t="shared" si="1"/>
        <v>43862.03502</v>
      </c>
      <c r="G40810" s="6">
        <f t="shared" si="2"/>
        <v>0</v>
      </c>
    </row>
    <row r="40811" ht="14.25" customHeight="1">
      <c r="A40811" s="3">
        <v>201793.0</v>
      </c>
      <c r="B40811" s="3">
        <v>4695.0</v>
      </c>
      <c r="C40811" s="70">
        <v>44127.43930555556</v>
      </c>
      <c r="D40811" s="3">
        <v>12711.0</v>
      </c>
      <c r="E40811" s="4">
        <v>1200.0</v>
      </c>
      <c r="F40811" s="5">
        <f t="shared" si="1"/>
        <v>43862.75604</v>
      </c>
      <c r="G40811" s="6">
        <f t="shared" si="2"/>
        <v>0</v>
      </c>
    </row>
    <row r="40812" ht="14.25" customHeight="1">
      <c r="A40812" s="3">
        <v>201797.0</v>
      </c>
      <c r="B40812" s="3">
        <v>11944.0</v>
      </c>
      <c r="C40812" s="70">
        <v>44127.4499074074</v>
      </c>
      <c r="D40812" s="3">
        <v>11551.0</v>
      </c>
      <c r="E40812" s="4">
        <v>1200.0</v>
      </c>
      <c r="F40812" s="5">
        <f t="shared" si="1"/>
        <v>43983.33884</v>
      </c>
      <c r="G40812" s="6">
        <f t="shared" si="2"/>
        <v>0</v>
      </c>
    </row>
    <row r="40813" ht="14.25" customHeight="1">
      <c r="A40813" s="3">
        <v>201799.0</v>
      </c>
      <c r="B40813" s="3">
        <v>13442.0</v>
      </c>
      <c r="C40813" s="70">
        <v>44127.45488425926</v>
      </c>
      <c r="D40813" s="3">
        <v>4120.0</v>
      </c>
      <c r="E40813" s="4">
        <v>1200.0</v>
      </c>
      <c r="F40813" s="5">
        <f t="shared" si="1"/>
        <v>43952.01684</v>
      </c>
      <c r="G40813" s="6">
        <f t="shared" si="2"/>
        <v>0</v>
      </c>
    </row>
    <row r="40814" ht="14.25" customHeight="1">
      <c r="A40814" s="3">
        <v>201801.0</v>
      </c>
      <c r="B40814" s="3">
        <v>7670.0</v>
      </c>
      <c r="C40814" s="70">
        <v>44127.45697916667</v>
      </c>
      <c r="D40814" s="3">
        <v>5204.0</v>
      </c>
      <c r="E40814" s="4">
        <v>1200.0</v>
      </c>
      <c r="F40814" s="5">
        <f t="shared" si="1"/>
        <v>43922.60003</v>
      </c>
      <c r="G40814" s="6">
        <f t="shared" si="2"/>
        <v>0</v>
      </c>
    </row>
    <row r="40815" ht="14.25" customHeight="1">
      <c r="A40815" s="3">
        <v>201804.0</v>
      </c>
      <c r="B40815" s="3">
        <v>2326.0</v>
      </c>
      <c r="C40815" s="70">
        <v>44127.46665509259</v>
      </c>
      <c r="D40815" s="3">
        <v>7062.0</v>
      </c>
      <c r="E40815" s="4">
        <v>1200.0</v>
      </c>
      <c r="F40815" s="5">
        <f t="shared" si="1"/>
        <v>43832.0402</v>
      </c>
      <c r="G40815" s="6">
        <f t="shared" si="2"/>
        <v>0</v>
      </c>
    </row>
    <row r="40816" ht="14.25" customHeight="1">
      <c r="A40816" s="3">
        <v>201810.0</v>
      </c>
      <c r="B40816" s="3">
        <v>9766.0</v>
      </c>
      <c r="C40816" s="70">
        <v>44127.466875</v>
      </c>
      <c r="D40816" s="3">
        <v>4621.0</v>
      </c>
      <c r="E40816" s="4">
        <v>1200.0</v>
      </c>
      <c r="F40816" s="5">
        <f t="shared" si="1"/>
        <v>44075.26337</v>
      </c>
      <c r="G40816" s="6">
        <f t="shared" si="2"/>
        <v>0</v>
      </c>
    </row>
    <row r="40817" ht="14.25" customHeight="1">
      <c r="A40817" s="3">
        <v>201816.0</v>
      </c>
      <c r="B40817" s="3">
        <v>10356.0</v>
      </c>
      <c r="C40817" s="70">
        <v>44127.46741898148</v>
      </c>
      <c r="D40817" s="3">
        <v>2628.0</v>
      </c>
      <c r="E40817" s="4">
        <v>1200.0</v>
      </c>
      <c r="F40817" s="5">
        <f t="shared" si="1"/>
        <v>44077.03214</v>
      </c>
      <c r="G40817" s="6">
        <f t="shared" si="2"/>
        <v>0</v>
      </c>
    </row>
    <row r="40818" ht="14.25" customHeight="1">
      <c r="A40818" s="3">
        <v>201823.0</v>
      </c>
      <c r="B40818" s="3">
        <v>6013.0</v>
      </c>
      <c r="C40818" s="70">
        <v>44127.46888888889</v>
      </c>
      <c r="D40818" s="3">
        <v>10587.0</v>
      </c>
      <c r="E40818" s="4">
        <v>960.0</v>
      </c>
      <c r="F40818" s="5">
        <f t="shared" si="1"/>
        <v>44013.00718</v>
      </c>
      <c r="G40818" s="6">
        <f t="shared" si="2"/>
        <v>0</v>
      </c>
    </row>
    <row r="40819" ht="14.25" customHeight="1">
      <c r="A40819" s="3">
        <v>201827.0</v>
      </c>
      <c r="B40819" s="3">
        <v>2162.0</v>
      </c>
      <c r="C40819" s="70">
        <v>44127.46921296296</v>
      </c>
      <c r="D40819" s="3">
        <v>1834.0</v>
      </c>
      <c r="E40819" s="4">
        <v>1200.0</v>
      </c>
      <c r="F40819" s="5">
        <f t="shared" si="1"/>
        <v>44045.60308</v>
      </c>
      <c r="G40819" s="6">
        <f t="shared" si="2"/>
        <v>0</v>
      </c>
    </row>
    <row r="40820" ht="14.25" customHeight="1">
      <c r="A40820" s="3">
        <v>201832.0</v>
      </c>
      <c r="B40820" s="3">
        <v>3763.0</v>
      </c>
      <c r="C40820" s="70">
        <v>44127.47403935185</v>
      </c>
      <c r="D40820" s="3">
        <v>294.0</v>
      </c>
      <c r="E40820" s="4">
        <v>1200.0</v>
      </c>
      <c r="F40820" s="5">
        <f t="shared" si="1"/>
        <v>44105.14646</v>
      </c>
      <c r="G40820" s="6">
        <f t="shared" si="2"/>
        <v>0</v>
      </c>
    </row>
    <row r="40821" ht="14.25" customHeight="1">
      <c r="A40821" s="3">
        <v>201837.0</v>
      </c>
      <c r="B40821" s="3">
        <v>13612.0</v>
      </c>
      <c r="C40821" s="70">
        <v>44127.4865625</v>
      </c>
      <c r="D40821" s="3">
        <v>5849.0</v>
      </c>
      <c r="E40821" s="4">
        <v>1200.0</v>
      </c>
      <c r="F40821" s="5">
        <f t="shared" si="1"/>
        <v>44013.74572</v>
      </c>
      <c r="G40821" s="6">
        <f t="shared" si="2"/>
        <v>0</v>
      </c>
    </row>
    <row r="40822" ht="14.25" customHeight="1">
      <c r="A40822" s="3">
        <v>201839.0</v>
      </c>
      <c r="B40822" s="3">
        <v>6649.0</v>
      </c>
      <c r="C40822" s="70">
        <v>44127.48778935185</v>
      </c>
      <c r="D40822" s="3">
        <v>4476.0</v>
      </c>
      <c r="E40822" s="4">
        <v>1200.0</v>
      </c>
      <c r="F40822" s="5">
        <f t="shared" si="1"/>
        <v>44014.17257</v>
      </c>
      <c r="G40822" s="6">
        <f t="shared" si="2"/>
        <v>0</v>
      </c>
    </row>
    <row r="40823" ht="14.25" customHeight="1">
      <c r="A40823" s="3">
        <v>201843.0</v>
      </c>
      <c r="B40823" s="3">
        <v>12325.0</v>
      </c>
      <c r="C40823" s="70">
        <v>44127.49351851852</v>
      </c>
      <c r="D40823" s="3">
        <v>11285.0</v>
      </c>
      <c r="E40823" s="4">
        <v>1200.0</v>
      </c>
      <c r="F40823" s="5">
        <f t="shared" si="1"/>
        <v>43833.44093</v>
      </c>
      <c r="G40823" s="6">
        <f t="shared" si="2"/>
        <v>0</v>
      </c>
    </row>
    <row r="40824" ht="14.25" customHeight="1">
      <c r="A40824" s="3">
        <v>201850.0</v>
      </c>
      <c r="B40824" s="3">
        <v>11108.0</v>
      </c>
      <c r="C40824" s="70">
        <v>44127.49880787037</v>
      </c>
      <c r="D40824" s="3">
        <v>294.0</v>
      </c>
      <c r="E40824" s="4">
        <v>1200.0</v>
      </c>
      <c r="F40824" s="5">
        <f t="shared" si="1"/>
        <v>44105.14646</v>
      </c>
      <c r="G40824" s="6">
        <f t="shared" si="2"/>
        <v>0</v>
      </c>
    </row>
    <row r="40825" ht="14.25" customHeight="1">
      <c r="A40825" s="3">
        <v>201857.0</v>
      </c>
      <c r="B40825" s="3">
        <v>3270.0</v>
      </c>
      <c r="C40825" s="70">
        <v>44127.49898148148</v>
      </c>
      <c r="D40825" s="3">
        <v>12523.0</v>
      </c>
      <c r="E40825" s="4">
        <v>1200.0</v>
      </c>
      <c r="F40825" s="5">
        <f t="shared" si="1"/>
        <v>44105.08382</v>
      </c>
      <c r="G40825" s="6">
        <f t="shared" si="2"/>
        <v>0</v>
      </c>
    </row>
    <row r="40826" ht="14.25" customHeight="1">
      <c r="A40826" s="3">
        <v>201860.0</v>
      </c>
      <c r="B40826" s="3">
        <v>10155.0</v>
      </c>
      <c r="C40826" s="70">
        <v>44127.50228009259</v>
      </c>
      <c r="D40826" s="3">
        <v>13817.0</v>
      </c>
      <c r="E40826" s="4">
        <v>1200.0</v>
      </c>
      <c r="F40826" s="5">
        <f t="shared" si="1"/>
        <v>43891.13111</v>
      </c>
      <c r="G40826" s="6">
        <f t="shared" si="2"/>
        <v>0</v>
      </c>
    </row>
    <row r="40827" ht="14.25" customHeight="1">
      <c r="A40827" s="3">
        <v>201862.0</v>
      </c>
      <c r="B40827" s="3">
        <v>8664.0</v>
      </c>
      <c r="C40827" s="70">
        <v>44127.50840277778</v>
      </c>
      <c r="D40827" s="3">
        <v>310.0</v>
      </c>
      <c r="E40827" s="4">
        <v>1200.0</v>
      </c>
      <c r="F40827" s="5">
        <f t="shared" si="1"/>
        <v>44105.15414</v>
      </c>
      <c r="G40827" s="6">
        <f t="shared" si="2"/>
        <v>0</v>
      </c>
    </row>
    <row r="40828" ht="14.25" customHeight="1">
      <c r="A40828" s="3">
        <v>201865.0</v>
      </c>
      <c r="B40828" s="3">
        <v>3358.0</v>
      </c>
      <c r="C40828" s="70">
        <v>44127.51438657408</v>
      </c>
      <c r="D40828" s="3">
        <v>8508.0</v>
      </c>
      <c r="E40828" s="4">
        <v>1200.0</v>
      </c>
      <c r="F40828" s="5">
        <f t="shared" si="1"/>
        <v>43831.42667</v>
      </c>
      <c r="G40828" s="6">
        <f t="shared" si="2"/>
        <v>0</v>
      </c>
    </row>
    <row r="40829" ht="14.25" customHeight="1">
      <c r="A40829" s="3">
        <v>201866.0</v>
      </c>
      <c r="B40829" s="3">
        <v>1245.0</v>
      </c>
      <c r="C40829" s="70">
        <v>44127.51640046296</v>
      </c>
      <c r="D40829" s="3">
        <v>10968.0</v>
      </c>
      <c r="E40829" s="4">
        <v>1200.0</v>
      </c>
      <c r="F40829" s="5">
        <f t="shared" si="1"/>
        <v>44044.12738</v>
      </c>
      <c r="G40829" s="6">
        <f t="shared" si="2"/>
        <v>0</v>
      </c>
    </row>
    <row r="40830" ht="14.25" customHeight="1">
      <c r="A40830" s="3">
        <v>201873.0</v>
      </c>
      <c r="B40830" s="3">
        <v>5610.0</v>
      </c>
      <c r="C40830" s="70">
        <v>44127.51763888889</v>
      </c>
      <c r="D40830" s="3">
        <v>6210.0</v>
      </c>
      <c r="E40830" s="4">
        <v>1200.0</v>
      </c>
      <c r="F40830" s="5">
        <f t="shared" si="1"/>
        <v>43922.6284</v>
      </c>
      <c r="G40830" s="6">
        <f t="shared" si="2"/>
        <v>0</v>
      </c>
    </row>
    <row r="40831" ht="14.25" customHeight="1">
      <c r="A40831" s="3">
        <v>201878.0</v>
      </c>
      <c r="B40831" s="3">
        <v>13680.0</v>
      </c>
      <c r="C40831" s="70">
        <v>44127.51791666666</v>
      </c>
      <c r="D40831" s="3">
        <v>13817.0</v>
      </c>
      <c r="E40831" s="4">
        <v>1200.0</v>
      </c>
      <c r="F40831" s="5">
        <f t="shared" si="1"/>
        <v>43891.13111</v>
      </c>
      <c r="G40831" s="6">
        <f t="shared" si="2"/>
        <v>0</v>
      </c>
    </row>
    <row r="40832" ht="14.25" customHeight="1">
      <c r="A40832" s="3">
        <v>201884.0</v>
      </c>
      <c r="B40832" s="3">
        <v>12300.0</v>
      </c>
      <c r="C40832" s="70">
        <v>44127.52100694444</v>
      </c>
      <c r="D40832" s="3">
        <v>4120.0</v>
      </c>
      <c r="E40832" s="4">
        <v>960.0</v>
      </c>
      <c r="F40832" s="5">
        <f t="shared" si="1"/>
        <v>43952.01684</v>
      </c>
      <c r="G40832" s="6">
        <f t="shared" si="2"/>
        <v>0</v>
      </c>
    </row>
    <row r="40833" ht="14.25" customHeight="1">
      <c r="A40833" s="3">
        <v>201890.0</v>
      </c>
      <c r="B40833" s="3">
        <v>8973.0</v>
      </c>
      <c r="C40833" s="70">
        <v>44127.52128472222</v>
      </c>
      <c r="D40833" s="3">
        <v>4946.0</v>
      </c>
      <c r="E40833" s="4">
        <v>1200.0</v>
      </c>
      <c r="F40833" s="5">
        <f t="shared" si="1"/>
        <v>44013.95269</v>
      </c>
      <c r="G40833" s="6">
        <f t="shared" si="2"/>
        <v>0</v>
      </c>
    </row>
    <row r="40834" ht="14.25" customHeight="1">
      <c r="A40834" s="3">
        <v>201897.0</v>
      </c>
      <c r="B40834" s="3">
        <v>9159.0</v>
      </c>
      <c r="C40834" s="70">
        <v>44127.52328703704</v>
      </c>
      <c r="D40834" s="3">
        <v>10755.0</v>
      </c>
      <c r="E40834" s="4">
        <v>1200.0</v>
      </c>
      <c r="F40834" s="5">
        <f t="shared" si="1"/>
        <v>44075.21108</v>
      </c>
      <c r="G40834" s="6">
        <f t="shared" si="2"/>
        <v>0</v>
      </c>
    </row>
    <row r="40835" ht="14.25" customHeight="1">
      <c r="A40835" s="3">
        <v>201906.0</v>
      </c>
      <c r="B40835" s="3">
        <v>6188.0</v>
      </c>
      <c r="C40835" s="70">
        <v>44127.53282407407</v>
      </c>
      <c r="D40835" s="3">
        <v>13812.0</v>
      </c>
      <c r="E40835" s="4">
        <v>1200.0</v>
      </c>
      <c r="F40835" s="5">
        <f t="shared" si="1"/>
        <v>44105.46674</v>
      </c>
      <c r="G40835" s="6">
        <f t="shared" si="2"/>
        <v>0</v>
      </c>
    </row>
    <row r="40836" ht="14.25" customHeight="1">
      <c r="A40836" s="3">
        <v>201911.0</v>
      </c>
      <c r="B40836" s="3">
        <v>11692.0</v>
      </c>
      <c r="C40836" s="70">
        <v>44127.53438657407</v>
      </c>
      <c r="D40836" s="3">
        <v>6508.0</v>
      </c>
      <c r="E40836" s="4">
        <v>1200.0</v>
      </c>
      <c r="F40836" s="5">
        <f t="shared" si="1"/>
        <v>43922.19503</v>
      </c>
      <c r="G40836" s="6">
        <f t="shared" si="2"/>
        <v>0</v>
      </c>
    </row>
    <row r="40837" ht="14.25" customHeight="1">
      <c r="A40837" s="3">
        <v>201917.0</v>
      </c>
      <c r="B40837" s="3">
        <v>4186.0</v>
      </c>
      <c r="C40837" s="70">
        <v>44127.53737268518</v>
      </c>
      <c r="D40837" s="3">
        <v>12160.0</v>
      </c>
      <c r="E40837" s="4">
        <v>1200.0</v>
      </c>
      <c r="F40837" s="5">
        <f t="shared" si="1"/>
        <v>43891.02598</v>
      </c>
      <c r="G40837" s="6">
        <f t="shared" si="2"/>
        <v>0</v>
      </c>
    </row>
    <row r="40838" ht="14.25" customHeight="1">
      <c r="A40838" s="3">
        <v>201925.0</v>
      </c>
      <c r="B40838" s="3">
        <v>10471.0</v>
      </c>
      <c r="C40838" s="70">
        <v>44127.54248842593</v>
      </c>
      <c r="D40838" s="3">
        <v>7062.0</v>
      </c>
      <c r="E40838" s="4">
        <v>1200.0</v>
      </c>
      <c r="F40838" s="5">
        <f t="shared" si="1"/>
        <v>43832.0402</v>
      </c>
      <c r="G40838" s="6">
        <f t="shared" si="2"/>
        <v>0</v>
      </c>
    </row>
    <row r="40839" ht="14.25" customHeight="1">
      <c r="A40839" s="3">
        <v>201927.0</v>
      </c>
      <c r="B40839" s="3">
        <v>2801.0</v>
      </c>
      <c r="C40839" s="70">
        <v>44127.54565972222</v>
      </c>
      <c r="D40839" s="3">
        <v>1737.0</v>
      </c>
      <c r="E40839" s="4">
        <v>1200.0</v>
      </c>
      <c r="F40839" s="5">
        <f t="shared" si="1"/>
        <v>43923.04707</v>
      </c>
      <c r="G40839" s="6">
        <f t="shared" si="2"/>
        <v>0</v>
      </c>
    </row>
    <row r="40840" ht="14.25" customHeight="1">
      <c r="A40840" s="3">
        <v>201934.0</v>
      </c>
      <c r="B40840" s="3">
        <v>10676.0</v>
      </c>
      <c r="C40840" s="70">
        <v>44127.54621527778</v>
      </c>
      <c r="D40840" s="3">
        <v>11562.0</v>
      </c>
      <c r="E40840" s="4">
        <v>960.0</v>
      </c>
      <c r="F40840" s="5">
        <f t="shared" si="1"/>
        <v>44076.7709</v>
      </c>
      <c r="G40840" s="6">
        <f t="shared" si="2"/>
        <v>0</v>
      </c>
    </row>
    <row r="40841" ht="14.25" customHeight="1">
      <c r="A40841" s="3">
        <v>201938.0</v>
      </c>
      <c r="B40841" s="3">
        <v>8958.0</v>
      </c>
      <c r="C40841" s="70">
        <v>44127.54726851852</v>
      </c>
      <c r="D40841" s="3">
        <v>11700.0</v>
      </c>
      <c r="E40841" s="4">
        <v>1200.0</v>
      </c>
      <c r="F40841" s="5">
        <f t="shared" si="1"/>
        <v>43833.01934</v>
      </c>
      <c r="G40841" s="6">
        <f t="shared" si="2"/>
        <v>0</v>
      </c>
    </row>
    <row r="40842" ht="14.25" customHeight="1">
      <c r="A40842" s="3">
        <v>201943.0</v>
      </c>
      <c r="B40842" s="3">
        <v>255.0</v>
      </c>
      <c r="C40842" s="70">
        <v>44127.55016203703</v>
      </c>
      <c r="D40842" s="3">
        <v>11700.0</v>
      </c>
      <c r="E40842" s="4">
        <v>1200.0</v>
      </c>
      <c r="F40842" s="5">
        <f t="shared" si="1"/>
        <v>43833.01934</v>
      </c>
      <c r="G40842" s="6">
        <f t="shared" si="2"/>
        <v>0</v>
      </c>
    </row>
    <row r="40843" ht="14.25" customHeight="1">
      <c r="A40843" s="3">
        <v>201945.0</v>
      </c>
      <c r="B40843" s="3">
        <v>7206.0</v>
      </c>
      <c r="C40843" s="70">
        <v>44127.55297453704</v>
      </c>
      <c r="D40843" s="3">
        <v>2271.0</v>
      </c>
      <c r="E40843" s="4">
        <v>960.0</v>
      </c>
      <c r="F40843" s="5">
        <f t="shared" si="1"/>
        <v>43922.06399</v>
      </c>
      <c r="G40843" s="6">
        <f t="shared" si="2"/>
        <v>0</v>
      </c>
    </row>
    <row r="40844" ht="14.25" customHeight="1">
      <c r="A40844" s="3">
        <v>201948.0</v>
      </c>
      <c r="B40844" s="3">
        <v>3264.0</v>
      </c>
      <c r="C40844" s="70">
        <v>44127.55756944444</v>
      </c>
      <c r="D40844" s="3">
        <v>310.0</v>
      </c>
      <c r="E40844" s="4">
        <v>1200.0</v>
      </c>
      <c r="F40844" s="5">
        <f t="shared" si="1"/>
        <v>44105.15414</v>
      </c>
      <c r="G40844" s="6">
        <f t="shared" si="2"/>
        <v>0</v>
      </c>
    </row>
    <row r="40845" ht="14.25" customHeight="1">
      <c r="A40845" s="3">
        <v>201953.0</v>
      </c>
      <c r="B40845" s="3">
        <v>2227.0</v>
      </c>
      <c r="C40845" s="70">
        <v>44127.56039351852</v>
      </c>
      <c r="D40845" s="3">
        <v>6204.0</v>
      </c>
      <c r="E40845" s="4">
        <v>1200.0</v>
      </c>
      <c r="F40845" s="5">
        <f t="shared" si="1"/>
        <v>43983.43541</v>
      </c>
      <c r="G40845" s="6">
        <f t="shared" si="2"/>
        <v>0</v>
      </c>
    </row>
    <row r="40846" ht="14.25" customHeight="1">
      <c r="A40846" s="3">
        <v>201958.0</v>
      </c>
      <c r="B40846" s="3">
        <v>296.0</v>
      </c>
      <c r="C40846" s="70">
        <v>44127.56344907408</v>
      </c>
      <c r="D40846" s="3">
        <v>104.0</v>
      </c>
      <c r="E40846" s="4">
        <v>1200.0</v>
      </c>
      <c r="F40846" s="5">
        <f t="shared" si="1"/>
        <v>44013.28641</v>
      </c>
      <c r="G40846" s="6">
        <f t="shared" si="2"/>
        <v>0</v>
      </c>
    </row>
    <row r="40847" ht="14.25" customHeight="1">
      <c r="A40847" s="3">
        <v>201963.0</v>
      </c>
      <c r="B40847" s="3">
        <v>1877.0</v>
      </c>
      <c r="C40847" s="70">
        <v>44127.56528935185</v>
      </c>
      <c r="D40847" s="3">
        <v>6353.0</v>
      </c>
      <c r="E40847" s="4">
        <v>960.0</v>
      </c>
      <c r="F40847" s="5">
        <f t="shared" si="1"/>
        <v>43891.16001</v>
      </c>
      <c r="G40847" s="6">
        <f t="shared" si="2"/>
        <v>0</v>
      </c>
    </row>
    <row r="40848" ht="14.25" customHeight="1">
      <c r="A40848" s="3">
        <v>201966.0</v>
      </c>
      <c r="B40848" s="3">
        <v>6930.0</v>
      </c>
      <c r="C40848" s="70">
        <v>44127.56746527777</v>
      </c>
      <c r="D40848" s="3">
        <v>4758.0</v>
      </c>
      <c r="E40848" s="4">
        <v>1200.0</v>
      </c>
      <c r="F40848" s="5">
        <f t="shared" si="1"/>
        <v>43838.47638</v>
      </c>
      <c r="G40848" s="6">
        <f t="shared" si="2"/>
        <v>0</v>
      </c>
    </row>
    <row r="40849" ht="14.25" customHeight="1">
      <c r="A40849" s="3">
        <v>201971.0</v>
      </c>
      <c r="B40849" s="3">
        <v>12051.0</v>
      </c>
      <c r="C40849" s="70">
        <v>44127.56924768518</v>
      </c>
      <c r="D40849" s="3">
        <v>5318.0</v>
      </c>
      <c r="E40849" s="4">
        <v>1200.0</v>
      </c>
      <c r="F40849" s="5">
        <f t="shared" si="1"/>
        <v>43891.63705</v>
      </c>
      <c r="G40849" s="6">
        <f t="shared" si="2"/>
        <v>0</v>
      </c>
    </row>
    <row r="40850" ht="14.25" customHeight="1">
      <c r="A40850" s="3">
        <v>201977.0</v>
      </c>
      <c r="B40850" s="3">
        <v>5286.0</v>
      </c>
      <c r="C40850" s="70">
        <v>44127.57303240741</v>
      </c>
      <c r="D40850" s="3">
        <v>5204.0</v>
      </c>
      <c r="E40850" s="4">
        <v>1200.0</v>
      </c>
      <c r="F40850" s="5">
        <f t="shared" si="1"/>
        <v>43922.60003</v>
      </c>
      <c r="G40850" s="6">
        <f t="shared" si="2"/>
        <v>0</v>
      </c>
    </row>
    <row r="40851" ht="14.25" customHeight="1">
      <c r="A40851" s="3">
        <v>201981.0</v>
      </c>
      <c r="B40851" s="3">
        <v>5639.0</v>
      </c>
      <c r="C40851" s="70">
        <v>44127.57349537037</v>
      </c>
      <c r="D40851" s="3">
        <v>4758.0</v>
      </c>
      <c r="E40851" s="4">
        <v>1200.0</v>
      </c>
      <c r="F40851" s="5">
        <f t="shared" si="1"/>
        <v>43838.47638</v>
      </c>
      <c r="G40851" s="6">
        <f t="shared" si="2"/>
        <v>0</v>
      </c>
    </row>
    <row r="40852" ht="14.25" customHeight="1">
      <c r="A40852" s="3">
        <v>201984.0</v>
      </c>
      <c r="B40852" s="3">
        <v>1241.0</v>
      </c>
      <c r="C40852" s="70">
        <v>44127.57667824074</v>
      </c>
      <c r="D40852" s="3">
        <v>6210.0</v>
      </c>
      <c r="E40852" s="4">
        <v>1200.0</v>
      </c>
      <c r="F40852" s="5">
        <f t="shared" si="1"/>
        <v>43922.6284</v>
      </c>
      <c r="G40852" s="6">
        <f t="shared" si="2"/>
        <v>0</v>
      </c>
    </row>
    <row r="40853" ht="14.25" customHeight="1">
      <c r="A40853" s="3">
        <v>201987.0</v>
      </c>
      <c r="B40853" s="3">
        <v>4838.0</v>
      </c>
      <c r="C40853" s="70">
        <v>44127.57734953704</v>
      </c>
      <c r="D40853" s="3">
        <v>2405.0</v>
      </c>
      <c r="E40853" s="4">
        <v>1200.0</v>
      </c>
      <c r="F40853" s="5">
        <f t="shared" si="1"/>
        <v>43891.5691</v>
      </c>
      <c r="G40853" s="6">
        <f t="shared" si="2"/>
        <v>0</v>
      </c>
    </row>
    <row r="40854" ht="14.25" customHeight="1">
      <c r="A40854" s="3">
        <v>201993.0</v>
      </c>
      <c r="B40854" s="3">
        <v>8664.0</v>
      </c>
      <c r="C40854" s="70">
        <v>44127.5894212963</v>
      </c>
      <c r="D40854" s="3">
        <v>2953.0</v>
      </c>
      <c r="E40854" s="4">
        <v>1200.0</v>
      </c>
      <c r="F40854" s="5">
        <f t="shared" si="1"/>
        <v>44105.43088</v>
      </c>
      <c r="G40854" s="6">
        <f t="shared" si="2"/>
        <v>0</v>
      </c>
    </row>
    <row r="40855" ht="14.25" customHeight="1">
      <c r="A40855" s="3">
        <v>201999.0</v>
      </c>
      <c r="B40855" s="3">
        <v>9480.0</v>
      </c>
      <c r="C40855" s="70">
        <v>44127.59052083334</v>
      </c>
      <c r="D40855" s="3">
        <v>11551.0</v>
      </c>
      <c r="E40855" s="4">
        <v>0.0</v>
      </c>
      <c r="F40855" s="5">
        <f t="shared" si="1"/>
        <v>43983.33884</v>
      </c>
      <c r="G40855" s="6">
        <f t="shared" si="2"/>
        <v>0</v>
      </c>
    </row>
    <row r="40856" ht="14.25" customHeight="1">
      <c r="A40856" s="3">
        <v>202006.0</v>
      </c>
      <c r="B40856" s="3">
        <v>10001.0</v>
      </c>
      <c r="C40856" s="70">
        <v>44127.59210648148</v>
      </c>
      <c r="D40856" s="3">
        <v>963.0</v>
      </c>
      <c r="E40856" s="4">
        <v>1200.0</v>
      </c>
      <c r="F40856" s="5">
        <f t="shared" si="1"/>
        <v>44044.17037</v>
      </c>
      <c r="G40856" s="6">
        <f t="shared" si="2"/>
        <v>0</v>
      </c>
    </row>
    <row r="40857" ht="14.25" customHeight="1">
      <c r="A40857" s="3">
        <v>202011.0</v>
      </c>
      <c r="B40857" s="3">
        <v>9884.0</v>
      </c>
      <c r="C40857" s="70">
        <v>44127.596875</v>
      </c>
      <c r="D40857" s="3">
        <v>11791.0</v>
      </c>
      <c r="E40857" s="4">
        <v>1200.0</v>
      </c>
      <c r="F40857" s="5">
        <f t="shared" si="1"/>
        <v>43863.37611</v>
      </c>
      <c r="G40857" s="6">
        <f t="shared" si="2"/>
        <v>0</v>
      </c>
    </row>
    <row r="40858" ht="14.25" customHeight="1">
      <c r="A40858" s="3">
        <v>202014.0</v>
      </c>
      <c r="B40858" s="3">
        <v>1389.0</v>
      </c>
      <c r="C40858" s="70">
        <v>44127.59903935185</v>
      </c>
      <c r="D40858" s="3">
        <v>13184.0</v>
      </c>
      <c r="E40858" s="4">
        <v>1200.0</v>
      </c>
      <c r="F40858" s="5">
        <f t="shared" si="1"/>
        <v>43832.85829</v>
      </c>
      <c r="G40858" s="6">
        <f t="shared" si="2"/>
        <v>0</v>
      </c>
    </row>
    <row r="40859" ht="14.25" customHeight="1">
      <c r="A40859" s="3">
        <v>202020.0</v>
      </c>
      <c r="B40859" s="3">
        <v>6387.0</v>
      </c>
      <c r="C40859" s="70">
        <v>44127.60048611111</v>
      </c>
      <c r="D40859" s="3">
        <v>12798.0</v>
      </c>
      <c r="E40859" s="4">
        <v>960.0</v>
      </c>
      <c r="F40859" s="5">
        <f t="shared" si="1"/>
        <v>44045.84332</v>
      </c>
      <c r="G40859" s="6">
        <f t="shared" si="2"/>
        <v>0</v>
      </c>
    </row>
    <row r="40860" ht="14.25" customHeight="1">
      <c r="A40860" s="3">
        <v>202021.0</v>
      </c>
      <c r="B40860" s="3">
        <v>6196.0</v>
      </c>
      <c r="C40860" s="70">
        <v>44127.60304398148</v>
      </c>
      <c r="D40860" s="3">
        <v>12798.0</v>
      </c>
      <c r="E40860" s="4">
        <v>0.0</v>
      </c>
      <c r="F40860" s="5">
        <f t="shared" si="1"/>
        <v>44045.84332</v>
      </c>
      <c r="G40860" s="6">
        <f t="shared" si="2"/>
        <v>0</v>
      </c>
    </row>
    <row r="40861" ht="14.25" customHeight="1">
      <c r="A40861" s="3">
        <v>202022.0</v>
      </c>
      <c r="B40861" s="3">
        <v>11365.0</v>
      </c>
      <c r="C40861" s="70">
        <v>44127.60695601852</v>
      </c>
      <c r="D40861" s="3">
        <v>3813.0</v>
      </c>
      <c r="E40861" s="4">
        <v>1200.0</v>
      </c>
      <c r="F40861" s="5">
        <f t="shared" si="1"/>
        <v>44044.2887</v>
      </c>
      <c r="G40861" s="6">
        <f t="shared" si="2"/>
        <v>0</v>
      </c>
    </row>
    <row r="40862" ht="14.25" customHeight="1">
      <c r="A40862" s="3">
        <v>202024.0</v>
      </c>
      <c r="B40862" s="3">
        <v>6188.0</v>
      </c>
      <c r="C40862" s="70">
        <v>44127.60966435185</v>
      </c>
      <c r="D40862" s="3">
        <v>10587.0</v>
      </c>
      <c r="E40862" s="4">
        <v>1200.0</v>
      </c>
      <c r="F40862" s="5">
        <f t="shared" si="1"/>
        <v>44013.00718</v>
      </c>
      <c r="G40862" s="6">
        <f t="shared" si="2"/>
        <v>0</v>
      </c>
    </row>
    <row r="40863" ht="14.25" customHeight="1">
      <c r="A40863" s="3">
        <v>202028.0</v>
      </c>
      <c r="B40863" s="3">
        <v>13465.0</v>
      </c>
      <c r="C40863" s="70">
        <v>44127.61280092593</v>
      </c>
      <c r="D40863" s="3">
        <v>3788.0</v>
      </c>
      <c r="E40863" s="4">
        <v>1200.0</v>
      </c>
      <c r="F40863" s="5">
        <f t="shared" si="1"/>
        <v>44075.48057</v>
      </c>
      <c r="G40863" s="6">
        <f t="shared" si="2"/>
        <v>0</v>
      </c>
    </row>
    <row r="40864" ht="14.25" customHeight="1">
      <c r="A40864" s="3">
        <v>202034.0</v>
      </c>
      <c r="B40864" s="3">
        <v>4223.0</v>
      </c>
      <c r="C40864" s="70">
        <v>44127.61611111111</v>
      </c>
      <c r="D40864" s="3">
        <v>10783.0</v>
      </c>
      <c r="E40864" s="4">
        <v>1200.0</v>
      </c>
      <c r="F40864" s="5">
        <f t="shared" si="1"/>
        <v>43862.8385</v>
      </c>
      <c r="G40864" s="6">
        <f t="shared" si="2"/>
        <v>0</v>
      </c>
    </row>
    <row r="40865" ht="14.25" customHeight="1">
      <c r="A40865" s="3">
        <v>202038.0</v>
      </c>
      <c r="B40865" s="3">
        <v>12781.0</v>
      </c>
      <c r="C40865" s="70">
        <v>44127.62261574074</v>
      </c>
      <c r="D40865" s="3">
        <v>11835.0</v>
      </c>
      <c r="E40865" s="4">
        <v>1200.0</v>
      </c>
      <c r="F40865" s="5">
        <f t="shared" si="1"/>
        <v>43922.84409</v>
      </c>
      <c r="G40865" s="6">
        <f t="shared" si="2"/>
        <v>0</v>
      </c>
    </row>
    <row r="40866" ht="14.25" customHeight="1">
      <c r="A40866" s="3">
        <v>202040.0</v>
      </c>
      <c r="B40866" s="3">
        <v>2463.0</v>
      </c>
      <c r="C40866" s="70">
        <v>44127.62276620371</v>
      </c>
      <c r="D40866" s="3">
        <v>12462.0</v>
      </c>
      <c r="E40866" s="4">
        <v>1200.0</v>
      </c>
      <c r="F40866" s="5">
        <f t="shared" si="1"/>
        <v>44075.3651</v>
      </c>
      <c r="G40866" s="6">
        <f t="shared" si="2"/>
        <v>0</v>
      </c>
    </row>
    <row r="40867" ht="14.25" customHeight="1">
      <c r="A40867" s="3">
        <v>202042.0</v>
      </c>
      <c r="B40867" s="3">
        <v>10462.0</v>
      </c>
      <c r="C40867" s="70">
        <v>44127.62335648148</v>
      </c>
      <c r="D40867" s="3">
        <v>6204.0</v>
      </c>
      <c r="E40867" s="4">
        <v>1200.0</v>
      </c>
      <c r="F40867" s="5">
        <f t="shared" si="1"/>
        <v>43983.43541</v>
      </c>
      <c r="G40867" s="6">
        <f t="shared" si="2"/>
        <v>0</v>
      </c>
    </row>
    <row r="40868" ht="14.25" customHeight="1">
      <c r="A40868" s="3">
        <v>202043.0</v>
      </c>
      <c r="B40868" s="3">
        <v>8480.0</v>
      </c>
      <c r="C40868" s="70">
        <v>44127.62634259259</v>
      </c>
      <c r="D40868" s="3">
        <v>13853.0</v>
      </c>
      <c r="E40868" s="4">
        <v>1200.0</v>
      </c>
      <c r="F40868" s="5">
        <f t="shared" si="1"/>
        <v>44075.26497</v>
      </c>
      <c r="G40868" s="6">
        <f t="shared" si="2"/>
        <v>0</v>
      </c>
    </row>
    <row r="40869" ht="14.25" customHeight="1">
      <c r="A40869" s="3">
        <v>202047.0</v>
      </c>
      <c r="B40869" s="3">
        <v>3582.0</v>
      </c>
      <c r="C40869" s="70">
        <v>44127.6265162037</v>
      </c>
      <c r="D40869" s="3">
        <v>10850.0</v>
      </c>
      <c r="E40869" s="4">
        <v>1200.0</v>
      </c>
      <c r="F40869" s="5">
        <f t="shared" si="1"/>
        <v>44075.11185</v>
      </c>
      <c r="G40869" s="6">
        <f t="shared" si="2"/>
        <v>0</v>
      </c>
    </row>
    <row r="40870" ht="14.25" customHeight="1">
      <c r="A40870" s="3">
        <v>202053.0</v>
      </c>
      <c r="B40870" s="3">
        <v>6507.0</v>
      </c>
      <c r="C40870" s="70">
        <v>44127.62787037037</v>
      </c>
      <c r="D40870" s="3">
        <v>10347.0</v>
      </c>
      <c r="E40870" s="4">
        <v>1200.0</v>
      </c>
      <c r="F40870" s="5">
        <f t="shared" si="1"/>
        <v>44076.12495</v>
      </c>
      <c r="G40870" s="6">
        <f t="shared" si="2"/>
        <v>0</v>
      </c>
    </row>
    <row r="40871" ht="14.25" customHeight="1">
      <c r="A40871" s="3">
        <v>202057.0</v>
      </c>
      <c r="B40871" s="3">
        <v>2485.0</v>
      </c>
      <c r="C40871" s="70">
        <v>44127.63040509259</v>
      </c>
      <c r="D40871" s="3">
        <v>3813.0</v>
      </c>
      <c r="E40871" s="4">
        <v>1200.0</v>
      </c>
      <c r="F40871" s="5">
        <f t="shared" si="1"/>
        <v>44044.2887</v>
      </c>
      <c r="G40871" s="6">
        <f t="shared" si="2"/>
        <v>0</v>
      </c>
    </row>
    <row r="40872" ht="14.25" customHeight="1">
      <c r="A40872" s="3">
        <v>202069.0</v>
      </c>
      <c r="B40872" s="3">
        <v>9749.0</v>
      </c>
      <c r="C40872" s="70">
        <v>44127.64221064815</v>
      </c>
      <c r="D40872" s="3">
        <v>8103.0</v>
      </c>
      <c r="E40872" s="4">
        <v>0.0</v>
      </c>
      <c r="F40872" s="5">
        <f t="shared" si="1"/>
        <v>44105.6183</v>
      </c>
      <c r="G40872" s="6">
        <f t="shared" si="2"/>
        <v>0</v>
      </c>
    </row>
    <row r="40873" ht="14.25" customHeight="1">
      <c r="A40873" s="3">
        <v>202076.0</v>
      </c>
      <c r="B40873" s="3">
        <v>10303.0</v>
      </c>
      <c r="C40873" s="70">
        <v>44127.648125</v>
      </c>
      <c r="D40873" s="3">
        <v>5893.0</v>
      </c>
      <c r="E40873" s="4">
        <v>1200.0</v>
      </c>
      <c r="F40873" s="5">
        <f t="shared" si="1"/>
        <v>44075.81169</v>
      </c>
      <c r="G40873" s="6">
        <f t="shared" si="2"/>
        <v>0</v>
      </c>
    </row>
    <row r="40874" ht="14.25" customHeight="1">
      <c r="A40874" s="3">
        <v>202083.0</v>
      </c>
      <c r="B40874" s="3">
        <v>10995.0</v>
      </c>
      <c r="C40874" s="70">
        <v>44127.65010416666</v>
      </c>
      <c r="D40874" s="3">
        <v>13690.0</v>
      </c>
      <c r="E40874" s="4">
        <v>1200.0</v>
      </c>
      <c r="F40874" s="5">
        <f t="shared" si="1"/>
        <v>44044.34704</v>
      </c>
      <c r="G40874" s="6">
        <f t="shared" si="2"/>
        <v>0</v>
      </c>
    </row>
    <row r="40875" ht="14.25" customHeight="1">
      <c r="A40875" s="3">
        <v>202088.0</v>
      </c>
      <c r="B40875" s="3">
        <v>13562.0</v>
      </c>
      <c r="C40875" s="70">
        <v>44127.65347222222</v>
      </c>
      <c r="D40875" s="3">
        <v>104.0</v>
      </c>
      <c r="E40875" s="4">
        <v>1200.0</v>
      </c>
      <c r="F40875" s="5">
        <f t="shared" si="1"/>
        <v>44013.28641</v>
      </c>
      <c r="G40875" s="6">
        <f t="shared" si="2"/>
        <v>0</v>
      </c>
    </row>
    <row r="40876" ht="14.25" customHeight="1">
      <c r="A40876" s="3">
        <v>202095.0</v>
      </c>
      <c r="B40876" s="3">
        <v>4223.0</v>
      </c>
      <c r="C40876" s="70">
        <v>44127.65386574074</v>
      </c>
      <c r="D40876" s="3">
        <v>2688.0</v>
      </c>
      <c r="E40876" s="4">
        <v>1200.0</v>
      </c>
      <c r="F40876" s="5">
        <f t="shared" si="1"/>
        <v>44015.97285</v>
      </c>
      <c r="G40876" s="6">
        <f t="shared" si="2"/>
        <v>0</v>
      </c>
    </row>
    <row r="40877" ht="14.25" customHeight="1">
      <c r="A40877" s="3">
        <v>202097.0</v>
      </c>
      <c r="B40877" s="3">
        <v>12355.0</v>
      </c>
      <c r="C40877" s="70">
        <v>44127.66109953704</v>
      </c>
      <c r="D40877" s="3">
        <v>6470.0</v>
      </c>
      <c r="E40877" s="4">
        <v>1200.0</v>
      </c>
      <c r="F40877" s="5">
        <f t="shared" si="1"/>
        <v>44075.47045</v>
      </c>
      <c r="G40877" s="6">
        <f t="shared" si="2"/>
        <v>0</v>
      </c>
    </row>
    <row r="40878" ht="14.25" customHeight="1">
      <c r="A40878" s="3">
        <v>202099.0</v>
      </c>
      <c r="B40878" s="3">
        <v>6649.0</v>
      </c>
      <c r="C40878" s="70">
        <v>44127.66319444445</v>
      </c>
      <c r="D40878" s="3">
        <v>12504.0</v>
      </c>
      <c r="E40878" s="4">
        <v>1200.0</v>
      </c>
      <c r="F40878" s="5">
        <f t="shared" si="1"/>
        <v>43833.39757</v>
      </c>
      <c r="G40878" s="6">
        <f t="shared" si="2"/>
        <v>0</v>
      </c>
    </row>
    <row r="40879" ht="14.25" customHeight="1">
      <c r="A40879" s="3">
        <v>202103.0</v>
      </c>
      <c r="B40879" s="3">
        <v>2856.0</v>
      </c>
      <c r="C40879" s="70">
        <v>44127.66482638889</v>
      </c>
      <c r="D40879" s="3">
        <v>2096.0</v>
      </c>
      <c r="E40879" s="4">
        <v>1200.0</v>
      </c>
      <c r="F40879" s="5">
        <f t="shared" si="1"/>
        <v>44044.18924</v>
      </c>
      <c r="G40879" s="6">
        <f t="shared" si="2"/>
        <v>0</v>
      </c>
    </row>
    <row r="40880" ht="14.25" customHeight="1">
      <c r="A40880" s="3">
        <v>202108.0</v>
      </c>
      <c r="B40880" s="3">
        <v>5487.0</v>
      </c>
      <c r="C40880" s="70">
        <v>44127.66875</v>
      </c>
      <c r="D40880" s="3">
        <v>2780.0</v>
      </c>
      <c r="E40880" s="4">
        <v>1200.0</v>
      </c>
      <c r="F40880" s="5">
        <f t="shared" si="1"/>
        <v>44044.35063</v>
      </c>
      <c r="G40880" s="6">
        <f t="shared" si="2"/>
        <v>0</v>
      </c>
    </row>
    <row r="40881" ht="14.25" customHeight="1">
      <c r="A40881" s="3">
        <v>202115.0</v>
      </c>
      <c r="B40881" s="3">
        <v>5639.0</v>
      </c>
      <c r="C40881" s="70">
        <v>44127.66875</v>
      </c>
      <c r="D40881" s="3">
        <v>4972.0</v>
      </c>
      <c r="E40881" s="4">
        <v>1200.0</v>
      </c>
      <c r="F40881" s="5">
        <f t="shared" si="1"/>
        <v>43952.02931</v>
      </c>
      <c r="G40881" s="6">
        <f t="shared" si="2"/>
        <v>0</v>
      </c>
    </row>
    <row r="40882" ht="14.25" customHeight="1">
      <c r="A40882" s="3">
        <v>202118.0</v>
      </c>
      <c r="B40882" s="3">
        <v>2723.0</v>
      </c>
      <c r="C40882" s="70">
        <v>44127.66976851852</v>
      </c>
      <c r="D40882" s="3">
        <v>13033.0</v>
      </c>
      <c r="E40882" s="4">
        <v>1200.0</v>
      </c>
      <c r="F40882" s="5">
        <f t="shared" si="1"/>
        <v>44075.38759</v>
      </c>
      <c r="G40882" s="6">
        <f t="shared" si="2"/>
        <v>0</v>
      </c>
    </row>
    <row r="40883" ht="14.25" customHeight="1">
      <c r="A40883" s="3">
        <v>202121.0</v>
      </c>
      <c r="B40883" s="3">
        <v>10676.0</v>
      </c>
      <c r="C40883" s="70">
        <v>44127.67089120371</v>
      </c>
      <c r="D40883" s="3">
        <v>4797.0</v>
      </c>
      <c r="E40883" s="4">
        <v>1200.0</v>
      </c>
      <c r="F40883" s="5">
        <f t="shared" si="1"/>
        <v>44075.11093</v>
      </c>
      <c r="G40883" s="6">
        <f t="shared" si="2"/>
        <v>0</v>
      </c>
    </row>
    <row r="40884" ht="14.25" customHeight="1">
      <c r="A40884" s="3">
        <v>202130.0</v>
      </c>
      <c r="B40884" s="3">
        <v>11995.0</v>
      </c>
      <c r="C40884" s="70">
        <v>44127.68090277778</v>
      </c>
      <c r="D40884" s="3">
        <v>11285.0</v>
      </c>
      <c r="E40884" s="4">
        <v>1200.0</v>
      </c>
      <c r="F40884" s="5">
        <f t="shared" si="1"/>
        <v>43833.44093</v>
      </c>
      <c r="G40884" s="6">
        <f t="shared" si="2"/>
        <v>0</v>
      </c>
    </row>
    <row r="40885" ht="14.25" customHeight="1">
      <c r="A40885" s="3">
        <v>202134.0</v>
      </c>
      <c r="B40885" s="3">
        <v>980.0</v>
      </c>
      <c r="C40885" s="70">
        <v>44127.69023148148</v>
      </c>
      <c r="D40885" s="3">
        <v>3085.0</v>
      </c>
      <c r="E40885" s="4">
        <v>1200.0</v>
      </c>
      <c r="F40885" s="5">
        <f t="shared" si="1"/>
        <v>43984.61473</v>
      </c>
      <c r="G40885" s="6">
        <f t="shared" si="2"/>
        <v>0</v>
      </c>
    </row>
    <row r="40886" ht="14.25" customHeight="1">
      <c r="A40886" s="3">
        <v>202137.0</v>
      </c>
      <c r="B40886" s="3">
        <v>7117.0</v>
      </c>
      <c r="C40886" s="70">
        <v>44127.69159722222</v>
      </c>
      <c r="D40886" s="3">
        <v>12036.0</v>
      </c>
      <c r="E40886" s="4">
        <v>960.0</v>
      </c>
      <c r="F40886" s="5">
        <f t="shared" si="1"/>
        <v>44105.6262</v>
      </c>
      <c r="G40886" s="6">
        <f t="shared" si="2"/>
        <v>0</v>
      </c>
    </row>
    <row r="40887" ht="14.25" customHeight="1">
      <c r="A40887" s="3">
        <v>202142.0</v>
      </c>
      <c r="B40887" s="3">
        <v>8842.0</v>
      </c>
      <c r="C40887" s="70">
        <v>44127.6928587963</v>
      </c>
      <c r="D40887" s="3">
        <v>9597.0</v>
      </c>
      <c r="E40887" s="4">
        <v>960.0</v>
      </c>
      <c r="F40887" s="5">
        <f t="shared" si="1"/>
        <v>44044.82112</v>
      </c>
      <c r="G40887" s="6">
        <f t="shared" si="2"/>
        <v>0</v>
      </c>
    </row>
    <row r="40888" ht="14.25" customHeight="1">
      <c r="A40888" s="3">
        <v>202148.0</v>
      </c>
      <c r="B40888" s="3">
        <v>13142.0</v>
      </c>
      <c r="C40888" s="70">
        <v>44127.69520833333</v>
      </c>
      <c r="D40888" s="3">
        <v>4972.0</v>
      </c>
      <c r="E40888" s="4">
        <v>1200.0</v>
      </c>
      <c r="F40888" s="5">
        <f t="shared" si="1"/>
        <v>43952.02931</v>
      </c>
      <c r="G40888" s="6">
        <f t="shared" si="2"/>
        <v>0</v>
      </c>
    </row>
    <row r="40889" ht="14.25" customHeight="1">
      <c r="A40889" s="3">
        <v>202150.0</v>
      </c>
      <c r="B40889" s="3">
        <v>7292.0</v>
      </c>
      <c r="C40889" s="70">
        <v>44127.70268518518</v>
      </c>
      <c r="D40889" s="3">
        <v>1065.0</v>
      </c>
      <c r="E40889" s="4">
        <v>1200.0</v>
      </c>
      <c r="F40889" s="5">
        <f t="shared" si="1"/>
        <v>44105.01168</v>
      </c>
      <c r="G40889" s="6">
        <f t="shared" si="2"/>
        <v>0</v>
      </c>
    </row>
    <row r="40890" ht="14.25" customHeight="1">
      <c r="A40890" s="3">
        <v>202156.0</v>
      </c>
      <c r="B40890" s="3">
        <v>2633.0</v>
      </c>
      <c r="C40890" s="70">
        <v>44127.70440972222</v>
      </c>
      <c r="D40890" s="3">
        <v>4499.0</v>
      </c>
      <c r="E40890" s="4">
        <v>1200.0</v>
      </c>
      <c r="F40890" s="5">
        <f t="shared" si="1"/>
        <v>44015.75352</v>
      </c>
      <c r="G40890" s="6">
        <f t="shared" si="2"/>
        <v>0</v>
      </c>
    </row>
    <row r="40891" ht="14.25" customHeight="1">
      <c r="A40891" s="3">
        <v>202157.0</v>
      </c>
      <c r="B40891" s="3">
        <v>4092.0</v>
      </c>
      <c r="C40891" s="70">
        <v>44127.71280092592</v>
      </c>
      <c r="D40891" s="3">
        <v>10968.0</v>
      </c>
      <c r="E40891" s="4">
        <v>1200.0</v>
      </c>
      <c r="F40891" s="5">
        <f t="shared" si="1"/>
        <v>44044.12738</v>
      </c>
      <c r="G40891" s="6">
        <f t="shared" si="2"/>
        <v>0</v>
      </c>
    </row>
    <row r="40892" ht="14.25" customHeight="1">
      <c r="A40892" s="3">
        <v>202164.0</v>
      </c>
      <c r="B40892" s="3">
        <v>13190.0</v>
      </c>
      <c r="C40892" s="70">
        <v>44127.71385416666</v>
      </c>
      <c r="D40892" s="3">
        <v>6353.0</v>
      </c>
      <c r="E40892" s="4">
        <v>1200.0</v>
      </c>
      <c r="F40892" s="5">
        <f t="shared" si="1"/>
        <v>43891.16001</v>
      </c>
      <c r="G40892" s="6">
        <f t="shared" si="2"/>
        <v>0</v>
      </c>
    </row>
    <row r="40893" ht="14.25" customHeight="1">
      <c r="A40893" s="3">
        <v>202169.0</v>
      </c>
      <c r="B40893" s="3">
        <v>5584.0</v>
      </c>
      <c r="C40893" s="70">
        <v>44127.7145949074</v>
      </c>
      <c r="D40893" s="3">
        <v>2405.0</v>
      </c>
      <c r="E40893" s="4">
        <v>0.0</v>
      </c>
      <c r="F40893" s="5">
        <f t="shared" si="1"/>
        <v>43891.5691</v>
      </c>
      <c r="G40893" s="6">
        <f t="shared" si="2"/>
        <v>0</v>
      </c>
    </row>
    <row r="40894" ht="14.25" customHeight="1">
      <c r="A40894" s="3">
        <v>202171.0</v>
      </c>
      <c r="B40894" s="3">
        <v>734.0</v>
      </c>
      <c r="C40894" s="70">
        <v>44127.71484953703</v>
      </c>
      <c r="D40894" s="3">
        <v>13033.0</v>
      </c>
      <c r="E40894" s="4">
        <v>1200.0</v>
      </c>
      <c r="F40894" s="5">
        <f t="shared" si="1"/>
        <v>44075.38759</v>
      </c>
      <c r="G40894" s="6">
        <f t="shared" si="2"/>
        <v>0</v>
      </c>
    </row>
    <row r="40895" ht="14.25" customHeight="1">
      <c r="A40895" s="3">
        <v>202174.0</v>
      </c>
      <c r="B40895" s="3">
        <v>1623.0</v>
      </c>
      <c r="C40895" s="70">
        <v>44127.72306712963</v>
      </c>
      <c r="D40895" s="3">
        <v>7370.0</v>
      </c>
      <c r="E40895" s="4">
        <v>1200.0</v>
      </c>
      <c r="F40895" s="5">
        <f t="shared" si="1"/>
        <v>43983.5026</v>
      </c>
      <c r="G40895" s="6">
        <f t="shared" si="2"/>
        <v>0</v>
      </c>
    </row>
    <row r="40896" ht="14.25" customHeight="1">
      <c r="A40896" s="3">
        <v>202178.0</v>
      </c>
      <c r="B40896" s="3">
        <v>8613.0</v>
      </c>
      <c r="C40896" s="70">
        <v>44127.72309027778</v>
      </c>
      <c r="D40896" s="3">
        <v>10897.0</v>
      </c>
      <c r="E40896" s="4">
        <v>1200.0</v>
      </c>
      <c r="F40896" s="5">
        <f t="shared" si="1"/>
        <v>44105.43853</v>
      </c>
      <c r="G40896" s="6">
        <f t="shared" si="2"/>
        <v>0</v>
      </c>
    </row>
    <row r="40897" ht="14.25" customHeight="1">
      <c r="A40897" s="3">
        <v>202179.0</v>
      </c>
      <c r="B40897" s="3">
        <v>11769.0</v>
      </c>
      <c r="C40897" s="70">
        <v>44127.72487268518</v>
      </c>
      <c r="D40897" s="3">
        <v>13184.0</v>
      </c>
      <c r="E40897" s="4">
        <v>1200.0</v>
      </c>
      <c r="F40897" s="5">
        <f t="shared" si="1"/>
        <v>43832.85829</v>
      </c>
      <c r="G40897" s="6">
        <f t="shared" si="2"/>
        <v>0</v>
      </c>
    </row>
    <row r="40898" ht="14.25" customHeight="1">
      <c r="A40898" s="3">
        <v>202185.0</v>
      </c>
      <c r="B40898" s="3">
        <v>3709.0</v>
      </c>
      <c r="C40898" s="70">
        <v>44127.7265625</v>
      </c>
      <c r="D40898" s="3">
        <v>2167.0</v>
      </c>
      <c r="E40898" s="4">
        <v>960.0</v>
      </c>
      <c r="F40898" s="5">
        <f t="shared" si="1"/>
        <v>43983.32076</v>
      </c>
      <c r="G40898" s="6">
        <f t="shared" si="2"/>
        <v>0</v>
      </c>
    </row>
    <row r="40899" ht="14.25" customHeight="1">
      <c r="A40899" s="3">
        <v>202186.0</v>
      </c>
      <c r="B40899" s="3">
        <v>12435.0</v>
      </c>
      <c r="C40899" s="70">
        <v>44127.73327546296</v>
      </c>
      <c r="D40899" s="3">
        <v>5318.0</v>
      </c>
      <c r="E40899" s="4">
        <v>1200.0</v>
      </c>
      <c r="F40899" s="5">
        <f t="shared" si="1"/>
        <v>43891.63705</v>
      </c>
      <c r="G40899" s="6">
        <f t="shared" si="2"/>
        <v>0</v>
      </c>
    </row>
    <row r="40900" ht="14.25" customHeight="1">
      <c r="A40900" s="3">
        <v>202188.0</v>
      </c>
      <c r="B40900" s="3">
        <v>13342.0</v>
      </c>
      <c r="C40900" s="70">
        <v>44127.73347222222</v>
      </c>
      <c r="D40900" s="3">
        <v>13670.0</v>
      </c>
      <c r="E40900" s="4">
        <v>1200.0</v>
      </c>
      <c r="F40900" s="5">
        <f t="shared" si="1"/>
        <v>44014.36549</v>
      </c>
      <c r="G40900" s="6">
        <f t="shared" si="2"/>
        <v>0</v>
      </c>
    </row>
    <row r="40901" ht="14.25" customHeight="1">
      <c r="A40901" s="3">
        <v>202194.0</v>
      </c>
      <c r="B40901" s="3">
        <v>13804.0</v>
      </c>
      <c r="C40901" s="70">
        <v>44127.73636574074</v>
      </c>
      <c r="D40901" s="3">
        <v>11791.0</v>
      </c>
      <c r="E40901" s="4">
        <v>1200.0</v>
      </c>
      <c r="F40901" s="5">
        <f t="shared" si="1"/>
        <v>43863.37611</v>
      </c>
      <c r="G40901" s="6">
        <f t="shared" si="2"/>
        <v>0</v>
      </c>
    </row>
    <row r="40902" ht="14.25" customHeight="1">
      <c r="A40902" s="3">
        <v>202195.0</v>
      </c>
      <c r="B40902" s="3">
        <v>5793.0</v>
      </c>
      <c r="C40902" s="70">
        <v>44127.74101851852</v>
      </c>
      <c r="D40902" s="3">
        <v>2096.0</v>
      </c>
      <c r="E40902" s="4">
        <v>1200.0</v>
      </c>
      <c r="F40902" s="5">
        <f t="shared" si="1"/>
        <v>44044.18924</v>
      </c>
      <c r="G40902" s="6">
        <f t="shared" si="2"/>
        <v>0</v>
      </c>
    </row>
    <row r="40903" ht="14.25" customHeight="1">
      <c r="A40903" s="3">
        <v>202199.0</v>
      </c>
      <c r="B40903" s="3">
        <v>1675.0</v>
      </c>
      <c r="C40903" s="70">
        <v>44127.74894675926</v>
      </c>
      <c r="D40903" s="3">
        <v>10304.0</v>
      </c>
      <c r="E40903" s="4">
        <v>1200.0</v>
      </c>
      <c r="F40903" s="5">
        <f t="shared" si="1"/>
        <v>43891.91823</v>
      </c>
      <c r="G40903" s="6">
        <f t="shared" si="2"/>
        <v>0</v>
      </c>
    </row>
    <row r="40904" ht="14.25" customHeight="1">
      <c r="A40904" s="3">
        <v>202202.0</v>
      </c>
      <c r="B40904" s="3">
        <v>11778.0</v>
      </c>
      <c r="C40904" s="70">
        <v>44127.76054398148</v>
      </c>
      <c r="D40904" s="3">
        <v>4339.0</v>
      </c>
      <c r="E40904" s="4">
        <v>0.0</v>
      </c>
      <c r="F40904" s="5">
        <f t="shared" si="1"/>
        <v>44045.00009</v>
      </c>
      <c r="G40904" s="6">
        <f t="shared" si="2"/>
        <v>0</v>
      </c>
    </row>
    <row r="40905" ht="14.25" customHeight="1">
      <c r="A40905" s="3">
        <v>202208.0</v>
      </c>
      <c r="B40905" s="3">
        <v>542.0</v>
      </c>
      <c r="C40905" s="70">
        <v>44127.77049768518</v>
      </c>
      <c r="D40905" s="3">
        <v>9528.0</v>
      </c>
      <c r="E40905" s="4">
        <v>0.0</v>
      </c>
      <c r="F40905" s="5">
        <f t="shared" si="1"/>
        <v>44105.48049</v>
      </c>
      <c r="G40905" s="6">
        <f t="shared" si="2"/>
        <v>0</v>
      </c>
    </row>
    <row r="40906" ht="14.25" customHeight="1">
      <c r="A40906" s="3">
        <v>202215.0</v>
      </c>
      <c r="B40906" s="3">
        <v>7787.0</v>
      </c>
      <c r="C40906" s="70">
        <v>44127.77396990741</v>
      </c>
      <c r="D40906" s="3">
        <v>9528.0</v>
      </c>
      <c r="E40906" s="4">
        <v>1200.0</v>
      </c>
      <c r="F40906" s="5">
        <f t="shared" si="1"/>
        <v>44105.48049</v>
      </c>
      <c r="G40906" s="6">
        <f t="shared" si="2"/>
        <v>0</v>
      </c>
    </row>
    <row r="40907" ht="14.25" customHeight="1">
      <c r="A40907" s="3">
        <v>202216.0</v>
      </c>
      <c r="B40907" s="3">
        <v>1947.0</v>
      </c>
      <c r="C40907" s="70">
        <v>44127.77936342593</v>
      </c>
      <c r="D40907" s="3">
        <v>6403.0</v>
      </c>
      <c r="E40907" s="4">
        <v>1200.0</v>
      </c>
      <c r="F40907" s="5">
        <f t="shared" si="1"/>
        <v>43922.92322</v>
      </c>
      <c r="G40907" s="6">
        <f t="shared" si="2"/>
        <v>0</v>
      </c>
    </row>
    <row r="40908" ht="14.25" customHeight="1">
      <c r="A40908" s="3">
        <v>202218.0</v>
      </c>
      <c r="B40908" s="3">
        <v>2879.0</v>
      </c>
      <c r="C40908" s="70">
        <v>44127.78015046296</v>
      </c>
      <c r="D40908" s="3">
        <v>13110.0</v>
      </c>
      <c r="E40908" s="4">
        <v>1200.0</v>
      </c>
      <c r="F40908" s="5">
        <f t="shared" si="1"/>
        <v>43831.86384</v>
      </c>
      <c r="G40908" s="6">
        <f t="shared" si="2"/>
        <v>0</v>
      </c>
    </row>
    <row r="40909" ht="14.25" customHeight="1">
      <c r="A40909" s="3">
        <v>202219.0</v>
      </c>
      <c r="B40909" s="3">
        <v>13118.0</v>
      </c>
      <c r="C40909" s="70">
        <v>44127.80027777778</v>
      </c>
      <c r="D40909" s="3">
        <v>4621.0</v>
      </c>
      <c r="E40909" s="4">
        <v>1200.0</v>
      </c>
      <c r="F40909" s="5">
        <f t="shared" si="1"/>
        <v>44075.26337</v>
      </c>
      <c r="G40909" s="6">
        <f t="shared" si="2"/>
        <v>0</v>
      </c>
    </row>
    <row r="40910" ht="14.25" customHeight="1">
      <c r="A40910" s="3">
        <v>202224.0</v>
      </c>
      <c r="B40910" s="3">
        <v>4486.0</v>
      </c>
      <c r="C40910" s="70">
        <v>44127.81181712963</v>
      </c>
      <c r="D40910" s="3">
        <v>5893.0</v>
      </c>
      <c r="E40910" s="4">
        <v>1200.0</v>
      </c>
      <c r="F40910" s="5">
        <f t="shared" si="1"/>
        <v>44075.81169</v>
      </c>
      <c r="G40910" s="6">
        <f t="shared" si="2"/>
        <v>0</v>
      </c>
    </row>
    <row r="40911" ht="14.25" customHeight="1">
      <c r="A40911" s="3">
        <v>202225.0</v>
      </c>
      <c r="B40911" s="3">
        <v>5487.0</v>
      </c>
      <c r="C40911" s="70">
        <v>44127.81362268519</v>
      </c>
      <c r="D40911" s="3">
        <v>11325.0</v>
      </c>
      <c r="E40911" s="4">
        <v>1200.0</v>
      </c>
      <c r="F40911" s="5">
        <f t="shared" si="1"/>
        <v>43952.91896</v>
      </c>
      <c r="G40911" s="6">
        <f t="shared" si="2"/>
        <v>0</v>
      </c>
    </row>
    <row r="40912" ht="14.25" customHeight="1">
      <c r="A40912" s="3">
        <v>202228.0</v>
      </c>
      <c r="B40912" s="3">
        <v>2893.0</v>
      </c>
      <c r="C40912" s="70">
        <v>44127.81435185186</v>
      </c>
      <c r="D40912" s="3">
        <v>10587.0</v>
      </c>
      <c r="E40912" s="4">
        <v>1200.0</v>
      </c>
      <c r="F40912" s="5">
        <f t="shared" si="1"/>
        <v>44013.00718</v>
      </c>
      <c r="G40912" s="6">
        <f t="shared" si="2"/>
        <v>0</v>
      </c>
    </row>
    <row r="40913" ht="14.25" customHeight="1">
      <c r="A40913" s="3">
        <v>202233.0</v>
      </c>
      <c r="B40913" s="3">
        <v>13164.0</v>
      </c>
      <c r="C40913" s="70">
        <v>44127.81512731482</v>
      </c>
      <c r="D40913" s="3">
        <v>6721.0</v>
      </c>
      <c r="E40913" s="4">
        <v>1200.0</v>
      </c>
      <c r="F40913" s="5">
        <f t="shared" si="1"/>
        <v>44075.44764</v>
      </c>
      <c r="G40913" s="6">
        <f t="shared" si="2"/>
        <v>0</v>
      </c>
    </row>
    <row r="40914" ht="14.25" customHeight="1">
      <c r="A40914" s="3">
        <v>202236.0</v>
      </c>
      <c r="B40914" s="3">
        <v>13804.0</v>
      </c>
      <c r="C40914" s="70">
        <v>44127.82134259259</v>
      </c>
      <c r="D40914" s="3">
        <v>8404.0</v>
      </c>
      <c r="E40914" s="4">
        <v>1200.0</v>
      </c>
      <c r="F40914" s="5">
        <f t="shared" si="1"/>
        <v>43862.85161</v>
      </c>
      <c r="G40914" s="6">
        <f t="shared" si="2"/>
        <v>0</v>
      </c>
    </row>
    <row r="40915" ht="14.25" customHeight="1">
      <c r="A40915" s="3">
        <v>202242.0</v>
      </c>
      <c r="B40915" s="3">
        <v>1512.0</v>
      </c>
      <c r="C40915" s="70">
        <v>44127.82197916666</v>
      </c>
      <c r="D40915" s="3">
        <v>2387.0</v>
      </c>
      <c r="E40915" s="4">
        <v>1200.0</v>
      </c>
      <c r="F40915" s="5">
        <f t="shared" si="1"/>
        <v>43836.12751</v>
      </c>
      <c r="G40915" s="6">
        <f t="shared" si="2"/>
        <v>0</v>
      </c>
    </row>
    <row r="40916" ht="14.25" customHeight="1">
      <c r="A40916" s="3">
        <v>202248.0</v>
      </c>
      <c r="B40916" s="3">
        <v>6590.0</v>
      </c>
      <c r="C40916" s="70">
        <v>44127.82585648148</v>
      </c>
      <c r="D40916" s="3">
        <v>11437.0</v>
      </c>
      <c r="E40916" s="4">
        <v>1200.0</v>
      </c>
      <c r="F40916" s="5">
        <f t="shared" si="1"/>
        <v>43923.12586</v>
      </c>
      <c r="G40916" s="6">
        <f t="shared" si="2"/>
        <v>0</v>
      </c>
    </row>
    <row r="40917" ht="14.25" customHeight="1">
      <c r="A40917" s="3">
        <v>202249.0</v>
      </c>
      <c r="B40917" s="3">
        <v>677.0</v>
      </c>
      <c r="C40917" s="70">
        <v>44127.82771990741</v>
      </c>
      <c r="D40917" s="3">
        <v>5994.0</v>
      </c>
      <c r="E40917" s="4">
        <v>1200.0</v>
      </c>
      <c r="F40917" s="5">
        <f t="shared" si="1"/>
        <v>43833.74147</v>
      </c>
      <c r="G40917" s="6">
        <f t="shared" si="2"/>
        <v>0</v>
      </c>
    </row>
    <row r="40918" ht="14.25" customHeight="1">
      <c r="A40918" s="3">
        <v>202251.0</v>
      </c>
      <c r="B40918" s="3">
        <v>6320.0</v>
      </c>
      <c r="C40918" s="70">
        <v>44127.8325462963</v>
      </c>
      <c r="D40918" s="3">
        <v>1737.0</v>
      </c>
      <c r="E40918" s="4">
        <v>1200.0</v>
      </c>
      <c r="F40918" s="5">
        <f t="shared" si="1"/>
        <v>43923.04707</v>
      </c>
      <c r="G40918" s="6">
        <f t="shared" si="2"/>
        <v>0</v>
      </c>
    </row>
    <row r="40919" ht="14.25" customHeight="1">
      <c r="A40919" s="3">
        <v>202257.0</v>
      </c>
      <c r="B40919" s="3">
        <v>1512.0</v>
      </c>
      <c r="C40919" s="70">
        <v>44127.83516203704</v>
      </c>
      <c r="D40919" s="3">
        <v>963.0</v>
      </c>
      <c r="E40919" s="4">
        <v>960.0</v>
      </c>
      <c r="F40919" s="5">
        <f t="shared" si="1"/>
        <v>44044.17037</v>
      </c>
      <c r="G40919" s="6">
        <f t="shared" si="2"/>
        <v>0</v>
      </c>
    </row>
    <row r="40920" ht="14.25" customHeight="1">
      <c r="A40920" s="3">
        <v>202264.0</v>
      </c>
      <c r="B40920" s="3">
        <v>6573.0</v>
      </c>
      <c r="C40920" s="70">
        <v>44127.83622685185</v>
      </c>
      <c r="D40920" s="3">
        <v>9982.0</v>
      </c>
      <c r="E40920" s="4">
        <v>1200.0</v>
      </c>
      <c r="F40920" s="5">
        <f t="shared" si="1"/>
        <v>43952.19927</v>
      </c>
      <c r="G40920" s="6">
        <f t="shared" si="2"/>
        <v>0</v>
      </c>
    </row>
    <row r="40921" ht="14.25" customHeight="1">
      <c r="A40921" s="3">
        <v>202270.0</v>
      </c>
      <c r="B40921" s="3">
        <v>7596.0</v>
      </c>
      <c r="C40921" s="70">
        <v>44127.84300925926</v>
      </c>
      <c r="D40921" s="3">
        <v>6204.0</v>
      </c>
      <c r="E40921" s="4">
        <v>960.0</v>
      </c>
      <c r="F40921" s="5">
        <f t="shared" si="1"/>
        <v>43983.43541</v>
      </c>
      <c r="G40921" s="6">
        <f t="shared" si="2"/>
        <v>0</v>
      </c>
    </row>
    <row r="40922" ht="14.25" customHeight="1">
      <c r="A40922" s="3">
        <v>202275.0</v>
      </c>
      <c r="B40922" s="3">
        <v>3386.0</v>
      </c>
      <c r="C40922" s="70">
        <v>44127.84341435185</v>
      </c>
      <c r="D40922" s="3">
        <v>9467.0</v>
      </c>
      <c r="E40922" s="4">
        <v>1200.0</v>
      </c>
      <c r="F40922" s="5">
        <f t="shared" si="1"/>
        <v>44105.5247</v>
      </c>
      <c r="G40922" s="6">
        <f t="shared" si="2"/>
        <v>0</v>
      </c>
    </row>
    <row r="40923" ht="14.25" customHeight="1">
      <c r="A40923" s="3">
        <v>202276.0</v>
      </c>
      <c r="B40923" s="3">
        <v>8979.0</v>
      </c>
      <c r="C40923" s="70">
        <v>44127.84403935185</v>
      </c>
      <c r="D40923" s="3">
        <v>12798.0</v>
      </c>
      <c r="E40923" s="4">
        <v>1200.0</v>
      </c>
      <c r="F40923" s="5">
        <f t="shared" si="1"/>
        <v>44045.84332</v>
      </c>
      <c r="G40923" s="6">
        <f t="shared" si="2"/>
        <v>0</v>
      </c>
    </row>
    <row r="40924" ht="14.25" customHeight="1">
      <c r="A40924" s="3">
        <v>202280.0</v>
      </c>
      <c r="B40924" s="3">
        <v>2445.0</v>
      </c>
      <c r="C40924" s="70">
        <v>44127.84571759259</v>
      </c>
      <c r="D40924" s="3">
        <v>2780.0</v>
      </c>
      <c r="E40924" s="4">
        <v>1200.0</v>
      </c>
      <c r="F40924" s="5">
        <f t="shared" si="1"/>
        <v>44044.35063</v>
      </c>
      <c r="G40924" s="6">
        <f t="shared" si="2"/>
        <v>0</v>
      </c>
    </row>
    <row r="40925" ht="14.25" customHeight="1">
      <c r="A40925" s="3">
        <v>202284.0</v>
      </c>
      <c r="B40925" s="3">
        <v>10924.0</v>
      </c>
      <c r="C40925" s="70">
        <v>44127.85086805555</v>
      </c>
      <c r="D40925" s="3">
        <v>11954.0</v>
      </c>
      <c r="E40925" s="4">
        <v>1200.0</v>
      </c>
      <c r="F40925" s="5">
        <f t="shared" si="1"/>
        <v>43922.16378</v>
      </c>
      <c r="G40925" s="6">
        <f t="shared" si="2"/>
        <v>0</v>
      </c>
    </row>
    <row r="40926" ht="14.25" customHeight="1">
      <c r="A40926" s="3">
        <v>202287.0</v>
      </c>
      <c r="B40926" s="3">
        <v>5832.0</v>
      </c>
      <c r="C40926" s="70">
        <v>44127.85209490741</v>
      </c>
      <c r="D40926" s="3">
        <v>4797.0</v>
      </c>
      <c r="E40926" s="4">
        <v>1200.0</v>
      </c>
      <c r="F40926" s="5">
        <f t="shared" si="1"/>
        <v>44075.11093</v>
      </c>
      <c r="G40926" s="6">
        <f t="shared" si="2"/>
        <v>0</v>
      </c>
    </row>
    <row r="40927" ht="14.25" customHeight="1">
      <c r="A40927" s="3">
        <v>202292.0</v>
      </c>
      <c r="B40927" s="3">
        <v>9516.0</v>
      </c>
      <c r="C40927" s="70">
        <v>44127.85452546296</v>
      </c>
      <c r="D40927" s="3">
        <v>13817.0</v>
      </c>
      <c r="E40927" s="4">
        <v>1200.0</v>
      </c>
      <c r="F40927" s="5">
        <f t="shared" si="1"/>
        <v>43891.13111</v>
      </c>
      <c r="G40927" s="6">
        <f t="shared" si="2"/>
        <v>0</v>
      </c>
    </row>
    <row r="40928" ht="14.25" customHeight="1">
      <c r="A40928" s="3">
        <v>202299.0</v>
      </c>
      <c r="B40928" s="3">
        <v>1528.0</v>
      </c>
      <c r="C40928" s="70">
        <v>44127.8559375</v>
      </c>
      <c r="D40928" s="3">
        <v>10803.0</v>
      </c>
      <c r="E40928" s="4">
        <v>960.0</v>
      </c>
      <c r="F40928" s="5">
        <f t="shared" si="1"/>
        <v>44044.3623</v>
      </c>
      <c r="G40928" s="6">
        <f t="shared" si="2"/>
        <v>0</v>
      </c>
    </row>
    <row r="40929" ht="14.25" customHeight="1">
      <c r="A40929" s="3">
        <v>202301.0</v>
      </c>
      <c r="B40929" s="3">
        <v>8094.0</v>
      </c>
      <c r="C40929" s="70">
        <v>44127.8571875</v>
      </c>
      <c r="D40929" s="3">
        <v>6204.0</v>
      </c>
      <c r="E40929" s="4">
        <v>1200.0</v>
      </c>
      <c r="F40929" s="5">
        <f t="shared" si="1"/>
        <v>43983.43541</v>
      </c>
      <c r="G40929" s="6">
        <f t="shared" si="2"/>
        <v>0</v>
      </c>
    </row>
    <row r="40930" ht="14.25" customHeight="1">
      <c r="A40930" s="3">
        <v>202307.0</v>
      </c>
      <c r="B40930" s="3">
        <v>5420.0</v>
      </c>
      <c r="C40930" s="70">
        <v>44127.86790509259</v>
      </c>
      <c r="D40930" s="3">
        <v>13813.0</v>
      </c>
      <c r="E40930" s="4">
        <v>1200.0</v>
      </c>
      <c r="F40930" s="5">
        <f t="shared" si="1"/>
        <v>43923.31097</v>
      </c>
      <c r="G40930" s="6">
        <f t="shared" si="2"/>
        <v>0</v>
      </c>
    </row>
    <row r="40931" ht="14.25" customHeight="1">
      <c r="A40931" s="3">
        <v>202310.0</v>
      </c>
      <c r="B40931" s="3">
        <v>5286.0</v>
      </c>
      <c r="C40931" s="70">
        <v>44127.86898148148</v>
      </c>
      <c r="D40931" s="3">
        <v>4674.0</v>
      </c>
      <c r="E40931" s="4">
        <v>1200.0</v>
      </c>
      <c r="F40931" s="5">
        <f t="shared" si="1"/>
        <v>44075.01259</v>
      </c>
      <c r="G40931" s="6">
        <f t="shared" si="2"/>
        <v>0</v>
      </c>
    </row>
    <row r="40932" ht="14.25" customHeight="1">
      <c r="A40932" s="3">
        <v>202312.0</v>
      </c>
      <c r="B40932" s="3">
        <v>8929.0</v>
      </c>
      <c r="C40932" s="70">
        <v>44127.87127314815</v>
      </c>
      <c r="D40932" s="3">
        <v>9193.0</v>
      </c>
      <c r="E40932" s="4">
        <v>1200.0</v>
      </c>
      <c r="F40932" s="5">
        <f t="shared" si="1"/>
        <v>43922.42946</v>
      </c>
      <c r="G40932" s="6">
        <f t="shared" si="2"/>
        <v>0</v>
      </c>
    </row>
    <row r="40933" ht="14.25" customHeight="1">
      <c r="A40933" s="3">
        <v>202316.0</v>
      </c>
      <c r="B40933" s="3">
        <v>9299.0</v>
      </c>
      <c r="C40933" s="70">
        <v>44127.87428240741</v>
      </c>
      <c r="D40933" s="3">
        <v>7734.0</v>
      </c>
      <c r="E40933" s="4">
        <v>1200.0</v>
      </c>
      <c r="F40933" s="5">
        <f t="shared" si="1"/>
        <v>44044.09876</v>
      </c>
      <c r="G40933" s="6">
        <f t="shared" si="2"/>
        <v>0</v>
      </c>
    </row>
    <row r="40934" ht="14.25" customHeight="1">
      <c r="A40934" s="3">
        <v>202319.0</v>
      </c>
      <c r="B40934" s="3">
        <v>3524.0</v>
      </c>
      <c r="C40934" s="70">
        <v>44127.87517361111</v>
      </c>
      <c r="D40934" s="3">
        <v>6470.0</v>
      </c>
      <c r="E40934" s="4">
        <v>1200.0</v>
      </c>
      <c r="F40934" s="5">
        <f t="shared" si="1"/>
        <v>44075.47045</v>
      </c>
      <c r="G40934" s="6">
        <f t="shared" si="2"/>
        <v>0</v>
      </c>
    </row>
    <row r="40935" ht="14.25" customHeight="1">
      <c r="A40935" s="3">
        <v>202321.0</v>
      </c>
      <c r="B40935" s="3">
        <v>5610.0</v>
      </c>
      <c r="C40935" s="70">
        <v>44127.87605324074</v>
      </c>
      <c r="D40935" s="3">
        <v>7850.0</v>
      </c>
      <c r="E40935" s="4">
        <v>1200.0</v>
      </c>
      <c r="F40935" s="5">
        <f t="shared" si="1"/>
        <v>44076.31014</v>
      </c>
      <c r="G40935" s="6">
        <f t="shared" si="2"/>
        <v>0</v>
      </c>
    </row>
    <row r="40936" ht="14.25" customHeight="1">
      <c r="A40936" s="3">
        <v>202326.0</v>
      </c>
      <c r="B40936" s="3">
        <v>736.0</v>
      </c>
      <c r="C40936" s="70">
        <v>44127.87678240741</v>
      </c>
      <c r="D40936" s="3">
        <v>2953.0</v>
      </c>
      <c r="E40936" s="4">
        <v>1200.0</v>
      </c>
      <c r="F40936" s="5">
        <f t="shared" si="1"/>
        <v>44105.43088</v>
      </c>
      <c r="G40936" s="6">
        <f t="shared" si="2"/>
        <v>0</v>
      </c>
    </row>
    <row r="40937" ht="14.25" customHeight="1">
      <c r="A40937" s="3">
        <v>202332.0</v>
      </c>
      <c r="B40937" s="3">
        <v>423.0</v>
      </c>
      <c r="C40937" s="70">
        <v>44127.87795138889</v>
      </c>
      <c r="D40937" s="3">
        <v>4782.0</v>
      </c>
      <c r="E40937" s="4">
        <v>1200.0</v>
      </c>
      <c r="F40937" s="5">
        <f t="shared" si="1"/>
        <v>44105.1431</v>
      </c>
      <c r="G40937" s="6">
        <f t="shared" si="2"/>
        <v>0</v>
      </c>
    </row>
    <row r="40938" ht="14.25" customHeight="1">
      <c r="A40938" s="3">
        <v>202337.0</v>
      </c>
      <c r="B40938" s="3">
        <v>11273.0</v>
      </c>
      <c r="C40938" s="70">
        <v>44127.87827546296</v>
      </c>
      <c r="D40938" s="3">
        <v>1670.0</v>
      </c>
      <c r="E40938" s="4">
        <v>1200.0</v>
      </c>
      <c r="F40938" s="5">
        <f t="shared" si="1"/>
        <v>43952.04943</v>
      </c>
      <c r="G40938" s="6">
        <f t="shared" si="2"/>
        <v>0</v>
      </c>
    </row>
    <row r="40939" ht="14.25" customHeight="1">
      <c r="A40939" s="3">
        <v>202349.0</v>
      </c>
      <c r="B40939" s="3">
        <v>11484.0</v>
      </c>
      <c r="C40939" s="70">
        <v>44127.88888888889</v>
      </c>
      <c r="D40939" s="3">
        <v>10755.0</v>
      </c>
      <c r="E40939" s="4">
        <v>0.0</v>
      </c>
      <c r="F40939" s="5">
        <f t="shared" si="1"/>
        <v>44075.21108</v>
      </c>
      <c r="G40939" s="6">
        <f t="shared" si="2"/>
        <v>0</v>
      </c>
    </row>
    <row r="40940" ht="14.25" customHeight="1">
      <c r="A40940" s="3">
        <v>202354.0</v>
      </c>
      <c r="B40940" s="3">
        <v>13656.0</v>
      </c>
      <c r="C40940" s="70">
        <v>44127.89193287037</v>
      </c>
      <c r="D40940" s="3">
        <v>11285.0</v>
      </c>
      <c r="E40940" s="4">
        <v>1200.0</v>
      </c>
      <c r="F40940" s="5">
        <f t="shared" si="1"/>
        <v>43833.44093</v>
      </c>
      <c r="G40940" s="6">
        <f t="shared" si="2"/>
        <v>0</v>
      </c>
    </row>
    <row r="40941" ht="14.25" customHeight="1">
      <c r="A40941" s="3">
        <v>202361.0</v>
      </c>
      <c r="B40941" s="3">
        <v>3165.0</v>
      </c>
      <c r="C40941" s="70">
        <v>44127.89278935185</v>
      </c>
      <c r="D40941" s="3">
        <v>2338.0</v>
      </c>
      <c r="E40941" s="4">
        <v>1200.0</v>
      </c>
      <c r="F40941" s="5">
        <f t="shared" si="1"/>
        <v>43952.0159</v>
      </c>
      <c r="G40941" s="6">
        <f t="shared" si="2"/>
        <v>0</v>
      </c>
    </row>
    <row r="40942" ht="14.25" customHeight="1">
      <c r="A40942" s="3">
        <v>202367.0</v>
      </c>
      <c r="B40942" s="3">
        <v>9954.0</v>
      </c>
      <c r="C40942" s="70">
        <v>44127.89875</v>
      </c>
      <c r="D40942" s="3">
        <v>5537.0</v>
      </c>
      <c r="E40942" s="4">
        <v>1200.0</v>
      </c>
      <c r="F40942" s="5">
        <f t="shared" si="1"/>
        <v>43984.40573</v>
      </c>
      <c r="G40942" s="6">
        <f t="shared" si="2"/>
        <v>0</v>
      </c>
    </row>
    <row r="40943" ht="14.25" customHeight="1">
      <c r="A40943" s="3">
        <v>202372.0</v>
      </c>
      <c r="B40943" s="3">
        <v>10176.0</v>
      </c>
      <c r="C40943" s="70">
        <v>44127.8996875</v>
      </c>
      <c r="D40943" s="3">
        <v>9982.0</v>
      </c>
      <c r="E40943" s="4">
        <v>1200.0</v>
      </c>
      <c r="F40943" s="5">
        <f t="shared" si="1"/>
        <v>43952.19927</v>
      </c>
      <c r="G40943" s="6">
        <f t="shared" si="2"/>
        <v>0</v>
      </c>
    </row>
    <row r="40944" ht="14.25" customHeight="1">
      <c r="A40944" s="3">
        <v>202375.0</v>
      </c>
      <c r="B40944" s="3">
        <v>6464.0</v>
      </c>
      <c r="C40944" s="70">
        <v>44127.90190972222</v>
      </c>
      <c r="D40944" s="3">
        <v>3850.0</v>
      </c>
      <c r="E40944" s="4">
        <v>1200.0</v>
      </c>
      <c r="F40944" s="5">
        <f t="shared" si="1"/>
        <v>44044.451</v>
      </c>
      <c r="G40944" s="6">
        <f t="shared" si="2"/>
        <v>0</v>
      </c>
    </row>
    <row r="40945" ht="14.25" customHeight="1">
      <c r="A40945" s="3">
        <v>202382.0</v>
      </c>
      <c r="B40945" s="3">
        <v>7327.0</v>
      </c>
      <c r="C40945" s="70">
        <v>44127.90712962963</v>
      </c>
      <c r="D40945" s="3">
        <v>2338.0</v>
      </c>
      <c r="E40945" s="4">
        <v>960.0</v>
      </c>
      <c r="F40945" s="5">
        <f t="shared" si="1"/>
        <v>43952.0159</v>
      </c>
      <c r="G40945" s="6">
        <f t="shared" si="2"/>
        <v>0</v>
      </c>
    </row>
    <row r="40946" ht="14.25" customHeight="1">
      <c r="A40946" s="3">
        <v>202388.0</v>
      </c>
      <c r="B40946" s="3">
        <v>8979.0</v>
      </c>
      <c r="C40946" s="70">
        <v>44127.91016203703</v>
      </c>
      <c r="D40946" s="3">
        <v>10755.0</v>
      </c>
      <c r="E40946" s="4">
        <v>1200.0</v>
      </c>
      <c r="F40946" s="5">
        <f t="shared" si="1"/>
        <v>44075.21108</v>
      </c>
      <c r="G40946" s="6">
        <f t="shared" si="2"/>
        <v>0</v>
      </c>
    </row>
    <row r="40947" ht="14.25" customHeight="1">
      <c r="A40947" s="3">
        <v>202394.0</v>
      </c>
      <c r="B40947" s="3">
        <v>736.0</v>
      </c>
      <c r="C40947" s="70">
        <v>44127.91424768518</v>
      </c>
      <c r="D40947" s="3">
        <v>5204.0</v>
      </c>
      <c r="E40947" s="4">
        <v>1200.0</v>
      </c>
      <c r="F40947" s="5">
        <f t="shared" si="1"/>
        <v>43922.60003</v>
      </c>
      <c r="G40947" s="6">
        <f t="shared" si="2"/>
        <v>0</v>
      </c>
    </row>
    <row r="40948" ht="14.25" customHeight="1">
      <c r="A40948" s="3">
        <v>202398.0</v>
      </c>
      <c r="B40948" s="3">
        <v>1855.0</v>
      </c>
      <c r="C40948" s="70">
        <v>44127.91711805556</v>
      </c>
      <c r="D40948" s="3">
        <v>6844.0</v>
      </c>
      <c r="E40948" s="4">
        <v>1200.0</v>
      </c>
      <c r="F40948" s="5">
        <f t="shared" si="1"/>
        <v>43891.22446</v>
      </c>
      <c r="G40948" s="6">
        <f t="shared" si="2"/>
        <v>0</v>
      </c>
    </row>
    <row r="40949" ht="14.25" customHeight="1">
      <c r="A40949" s="3">
        <v>202400.0</v>
      </c>
      <c r="B40949" s="3">
        <v>8791.0</v>
      </c>
      <c r="C40949" s="70">
        <v>44127.91774305556</v>
      </c>
      <c r="D40949" s="3">
        <v>10805.0</v>
      </c>
      <c r="E40949" s="4">
        <v>1200.0</v>
      </c>
      <c r="F40949" s="5">
        <f t="shared" si="1"/>
        <v>44075.54738</v>
      </c>
      <c r="G40949" s="6">
        <f t="shared" si="2"/>
        <v>0</v>
      </c>
    </row>
    <row r="40950" ht="14.25" customHeight="1">
      <c r="A40950" s="3">
        <v>202407.0</v>
      </c>
      <c r="B40950" s="3">
        <v>13606.0</v>
      </c>
      <c r="C40950" s="70">
        <v>44127.91792824074</v>
      </c>
      <c r="D40950" s="3">
        <v>1570.0</v>
      </c>
      <c r="E40950" s="4">
        <v>1200.0</v>
      </c>
      <c r="F40950" s="5">
        <f t="shared" si="1"/>
        <v>43891.10543</v>
      </c>
      <c r="G40950" s="6">
        <f t="shared" si="2"/>
        <v>0</v>
      </c>
    </row>
    <row r="40951" ht="14.25" customHeight="1">
      <c r="A40951" s="3">
        <v>202410.0</v>
      </c>
      <c r="B40951" s="3">
        <v>2206.0</v>
      </c>
      <c r="C40951" s="70">
        <v>44127.91814814815</v>
      </c>
      <c r="D40951" s="3">
        <v>5952.0</v>
      </c>
      <c r="E40951" s="4">
        <v>1200.0</v>
      </c>
      <c r="F40951" s="5">
        <f t="shared" si="1"/>
        <v>44013.28098</v>
      </c>
      <c r="G40951" s="6">
        <f t="shared" si="2"/>
        <v>0</v>
      </c>
    </row>
    <row r="40952" ht="14.25" customHeight="1">
      <c r="A40952" s="3">
        <v>202415.0</v>
      </c>
      <c r="B40952" s="3">
        <v>13687.0</v>
      </c>
      <c r="C40952" s="70">
        <v>44127.92034722222</v>
      </c>
      <c r="D40952" s="3">
        <v>8508.0</v>
      </c>
      <c r="E40952" s="4">
        <v>1200.0</v>
      </c>
      <c r="F40952" s="5">
        <f t="shared" si="1"/>
        <v>43831.42667</v>
      </c>
      <c r="G40952" s="6">
        <f t="shared" si="2"/>
        <v>0</v>
      </c>
    </row>
    <row r="40953" ht="14.25" customHeight="1">
      <c r="A40953" s="3">
        <v>202420.0</v>
      </c>
      <c r="B40953" s="3">
        <v>937.0</v>
      </c>
      <c r="C40953" s="70">
        <v>44127.92240740741</v>
      </c>
      <c r="D40953" s="3">
        <v>5893.0</v>
      </c>
      <c r="E40953" s="4">
        <v>1200.0</v>
      </c>
      <c r="F40953" s="5">
        <f t="shared" si="1"/>
        <v>44075.81169</v>
      </c>
      <c r="G40953" s="6">
        <f t="shared" si="2"/>
        <v>0</v>
      </c>
    </row>
    <row r="40954" ht="14.25" customHeight="1">
      <c r="A40954" s="3">
        <v>202422.0</v>
      </c>
      <c r="B40954" s="3">
        <v>3085.0</v>
      </c>
      <c r="C40954" s="70">
        <v>44127.92807870371</v>
      </c>
      <c r="D40954" s="3">
        <v>8436.0</v>
      </c>
      <c r="E40954" s="4">
        <v>1200.0</v>
      </c>
      <c r="F40954" s="5">
        <f t="shared" si="1"/>
        <v>43862.02968</v>
      </c>
      <c r="G40954" s="6">
        <f t="shared" si="2"/>
        <v>0</v>
      </c>
    </row>
    <row r="40955" ht="14.25" customHeight="1">
      <c r="A40955" s="3">
        <v>202429.0</v>
      </c>
      <c r="B40955" s="3">
        <v>5639.0</v>
      </c>
      <c r="C40955" s="70">
        <v>44127.93173611111</v>
      </c>
      <c r="D40955" s="3">
        <v>2953.0</v>
      </c>
      <c r="E40955" s="4">
        <v>1200.0</v>
      </c>
      <c r="F40955" s="5">
        <f t="shared" si="1"/>
        <v>44105.43088</v>
      </c>
      <c r="G40955" s="6">
        <f t="shared" si="2"/>
        <v>0</v>
      </c>
    </row>
    <row r="40956" ht="14.25" customHeight="1">
      <c r="A40956" s="3">
        <v>202434.0</v>
      </c>
      <c r="B40956" s="3">
        <v>13327.0</v>
      </c>
      <c r="C40956" s="70">
        <v>44127.9342824074</v>
      </c>
      <c r="D40956" s="3">
        <v>6204.0</v>
      </c>
      <c r="E40956" s="4">
        <v>1200.0</v>
      </c>
      <c r="F40956" s="5">
        <f t="shared" si="1"/>
        <v>43983.43541</v>
      </c>
      <c r="G40956" s="6">
        <f t="shared" si="2"/>
        <v>0</v>
      </c>
    </row>
    <row r="40957" ht="14.25" customHeight="1">
      <c r="A40957" s="3">
        <v>202439.0</v>
      </c>
      <c r="B40957" s="3">
        <v>11987.0</v>
      </c>
      <c r="C40957" s="70">
        <v>44127.93462962963</v>
      </c>
      <c r="D40957" s="3">
        <v>1670.0</v>
      </c>
      <c r="E40957" s="4">
        <v>960.0</v>
      </c>
      <c r="F40957" s="5">
        <f t="shared" si="1"/>
        <v>43952.04943</v>
      </c>
      <c r="G40957" s="6">
        <f t="shared" si="2"/>
        <v>0</v>
      </c>
    </row>
    <row r="40958" ht="14.25" customHeight="1">
      <c r="A40958" s="3">
        <v>202441.0</v>
      </c>
      <c r="B40958" s="3">
        <v>6081.0</v>
      </c>
      <c r="C40958" s="70">
        <v>44127.93479166667</v>
      </c>
      <c r="D40958" s="3">
        <v>5537.0</v>
      </c>
      <c r="E40958" s="4">
        <v>1200.0</v>
      </c>
      <c r="F40958" s="5">
        <f t="shared" si="1"/>
        <v>43984.40573</v>
      </c>
      <c r="G40958" s="6">
        <f t="shared" si="2"/>
        <v>0</v>
      </c>
    </row>
    <row r="40959" ht="14.25" customHeight="1">
      <c r="A40959" s="3">
        <v>202446.0</v>
      </c>
      <c r="B40959" s="3">
        <v>3275.0</v>
      </c>
      <c r="C40959" s="70">
        <v>44127.93854166667</v>
      </c>
      <c r="D40959" s="3">
        <v>4283.0</v>
      </c>
      <c r="E40959" s="4">
        <v>1200.0</v>
      </c>
      <c r="F40959" s="5">
        <f t="shared" si="1"/>
        <v>43983.64959</v>
      </c>
      <c r="G40959" s="6">
        <f t="shared" si="2"/>
        <v>0</v>
      </c>
    </row>
    <row r="40960" ht="14.25" customHeight="1">
      <c r="A40960" s="3">
        <v>202450.0</v>
      </c>
      <c r="B40960" s="3">
        <v>5600.0</v>
      </c>
      <c r="C40960" s="70">
        <v>44127.94101851852</v>
      </c>
      <c r="D40960" s="3">
        <v>7370.0</v>
      </c>
      <c r="E40960" s="4">
        <v>1200.0</v>
      </c>
      <c r="F40960" s="5">
        <f t="shared" si="1"/>
        <v>43983.5026</v>
      </c>
      <c r="G40960" s="6">
        <f t="shared" si="2"/>
        <v>0</v>
      </c>
    </row>
    <row r="40961" ht="14.25" customHeight="1">
      <c r="A40961" s="3">
        <v>202455.0</v>
      </c>
      <c r="B40961" s="3">
        <v>2375.0</v>
      </c>
      <c r="C40961" s="70">
        <v>44127.94260416667</v>
      </c>
      <c r="D40961" s="3">
        <v>12156.0</v>
      </c>
      <c r="E40961" s="4">
        <v>1200.0</v>
      </c>
      <c r="F40961" s="5">
        <f t="shared" si="1"/>
        <v>43922.01736</v>
      </c>
      <c r="G40961" s="6">
        <f t="shared" si="2"/>
        <v>0</v>
      </c>
    </row>
    <row r="40962" ht="14.25" customHeight="1">
      <c r="A40962" s="3">
        <v>202457.0</v>
      </c>
      <c r="B40962" s="3">
        <v>5730.0</v>
      </c>
      <c r="C40962" s="70">
        <v>44127.94262731481</v>
      </c>
      <c r="D40962" s="3">
        <v>9528.0</v>
      </c>
      <c r="E40962" s="4">
        <v>1200.0</v>
      </c>
      <c r="F40962" s="5">
        <f t="shared" si="1"/>
        <v>44105.48049</v>
      </c>
      <c r="G40962" s="6">
        <f t="shared" si="2"/>
        <v>0</v>
      </c>
    </row>
    <row r="40963" ht="14.25" customHeight="1">
      <c r="A40963" s="3">
        <v>202460.0</v>
      </c>
      <c r="B40963" s="3">
        <v>218.0</v>
      </c>
      <c r="C40963" s="70">
        <v>44127.95106481481</v>
      </c>
      <c r="D40963" s="3">
        <v>13110.0</v>
      </c>
      <c r="E40963" s="4">
        <v>1200.0</v>
      </c>
      <c r="F40963" s="5">
        <f t="shared" si="1"/>
        <v>43831.86384</v>
      </c>
      <c r="G40963" s="6">
        <f t="shared" si="2"/>
        <v>0</v>
      </c>
    </row>
    <row r="40964" ht="14.25" customHeight="1">
      <c r="A40964" s="3">
        <v>202465.0</v>
      </c>
      <c r="B40964" s="3">
        <v>9516.0</v>
      </c>
      <c r="C40964" s="70">
        <v>44127.95329861111</v>
      </c>
      <c r="D40964" s="3">
        <v>8103.0</v>
      </c>
      <c r="E40964" s="4">
        <v>1200.0</v>
      </c>
      <c r="F40964" s="5">
        <f t="shared" si="1"/>
        <v>44105.6183</v>
      </c>
      <c r="G40964" s="6">
        <f t="shared" si="2"/>
        <v>0</v>
      </c>
    </row>
    <row r="40965" ht="14.25" customHeight="1">
      <c r="A40965" s="3">
        <v>202472.0</v>
      </c>
      <c r="B40965" s="3">
        <v>4537.0</v>
      </c>
      <c r="C40965" s="70">
        <v>44127.96032407408</v>
      </c>
      <c r="D40965" s="3">
        <v>6962.0</v>
      </c>
      <c r="E40965" s="4">
        <v>1200.0</v>
      </c>
      <c r="F40965" s="5">
        <f t="shared" si="1"/>
        <v>43922.21374</v>
      </c>
      <c r="G40965" s="6">
        <f t="shared" si="2"/>
        <v>0</v>
      </c>
    </row>
    <row r="40966" ht="14.25" customHeight="1">
      <c r="A40966" s="3">
        <v>202475.0</v>
      </c>
      <c r="B40966" s="3">
        <v>11892.0</v>
      </c>
      <c r="C40966" s="70">
        <v>44127.96295138889</v>
      </c>
      <c r="D40966" s="3">
        <v>11329.0</v>
      </c>
      <c r="E40966" s="4">
        <v>1200.0</v>
      </c>
      <c r="F40966" s="5">
        <f t="shared" si="1"/>
        <v>43983.59655</v>
      </c>
      <c r="G40966" s="6">
        <f t="shared" si="2"/>
        <v>0</v>
      </c>
    </row>
    <row r="40967" ht="14.25" customHeight="1">
      <c r="A40967" s="3">
        <v>202478.0</v>
      </c>
      <c r="B40967" s="3">
        <v>1234.0</v>
      </c>
      <c r="C40967" s="70">
        <v>44127.96524305556</v>
      </c>
      <c r="D40967" s="3">
        <v>10869.0</v>
      </c>
      <c r="E40967" s="4">
        <v>1200.0</v>
      </c>
      <c r="F40967" s="5">
        <f t="shared" si="1"/>
        <v>44105.63899</v>
      </c>
      <c r="G40967" s="6">
        <f t="shared" si="2"/>
        <v>0</v>
      </c>
    </row>
    <row r="40968" ht="14.25" customHeight="1">
      <c r="A40968" s="3">
        <v>202484.0</v>
      </c>
      <c r="B40968" s="3">
        <v>9527.0</v>
      </c>
      <c r="C40968" s="70">
        <v>44127.9678125</v>
      </c>
      <c r="D40968" s="3">
        <v>1570.0</v>
      </c>
      <c r="E40968" s="4">
        <v>1200.0</v>
      </c>
      <c r="F40968" s="5">
        <f t="shared" si="1"/>
        <v>43891.10543</v>
      </c>
      <c r="G40968" s="6">
        <f t="shared" si="2"/>
        <v>0</v>
      </c>
    </row>
    <row r="40969" ht="14.25" customHeight="1">
      <c r="A40969" s="3">
        <v>202489.0</v>
      </c>
      <c r="B40969" s="3">
        <v>13221.0</v>
      </c>
      <c r="C40969" s="70">
        <v>44127.97337962963</v>
      </c>
      <c r="D40969" s="3">
        <v>12462.0</v>
      </c>
      <c r="E40969" s="4">
        <v>960.0</v>
      </c>
      <c r="F40969" s="5">
        <f t="shared" si="1"/>
        <v>44075.3651</v>
      </c>
      <c r="G40969" s="6">
        <f t="shared" si="2"/>
        <v>0</v>
      </c>
    </row>
    <row r="40970" ht="14.25" customHeight="1">
      <c r="A40970" s="3">
        <v>202490.0</v>
      </c>
      <c r="B40970" s="3">
        <v>13475.0</v>
      </c>
      <c r="C40970" s="70">
        <v>44127.97469907408</v>
      </c>
      <c r="D40970" s="3">
        <v>294.0</v>
      </c>
      <c r="E40970" s="4">
        <v>1200.0</v>
      </c>
      <c r="F40970" s="5">
        <f t="shared" si="1"/>
        <v>44105.14646</v>
      </c>
      <c r="G40970" s="6">
        <f t="shared" si="2"/>
        <v>0</v>
      </c>
    </row>
    <row r="40971" ht="14.25" customHeight="1">
      <c r="A40971" s="3">
        <v>202494.0</v>
      </c>
      <c r="B40971" s="3">
        <v>5651.0</v>
      </c>
      <c r="C40971" s="70">
        <v>44127.97510416667</v>
      </c>
      <c r="D40971" s="3">
        <v>7850.0</v>
      </c>
      <c r="E40971" s="4">
        <v>1200.0</v>
      </c>
      <c r="F40971" s="5">
        <f t="shared" si="1"/>
        <v>44076.31014</v>
      </c>
      <c r="G40971" s="6">
        <f t="shared" si="2"/>
        <v>0</v>
      </c>
    </row>
    <row r="40972" ht="14.25" customHeight="1">
      <c r="A40972" s="3">
        <v>202497.0</v>
      </c>
      <c r="B40972" s="3">
        <v>10636.0</v>
      </c>
      <c r="C40972" s="70">
        <v>44127.98623842592</v>
      </c>
      <c r="D40972" s="3">
        <v>7370.0</v>
      </c>
      <c r="E40972" s="4">
        <v>1200.0</v>
      </c>
      <c r="F40972" s="5">
        <f t="shared" si="1"/>
        <v>43983.5026</v>
      </c>
      <c r="G40972" s="6">
        <f t="shared" si="2"/>
        <v>0</v>
      </c>
    </row>
    <row r="40973" ht="14.25" customHeight="1">
      <c r="A40973" s="3">
        <v>202499.0</v>
      </c>
      <c r="B40973" s="3">
        <v>11602.0</v>
      </c>
      <c r="C40973" s="70">
        <v>44127.98920138889</v>
      </c>
      <c r="D40973" s="3">
        <v>3005.0</v>
      </c>
      <c r="E40973" s="4">
        <v>1200.0</v>
      </c>
      <c r="F40973" s="5">
        <f t="shared" si="1"/>
        <v>44044.76353</v>
      </c>
      <c r="G40973" s="6">
        <f t="shared" si="2"/>
        <v>0</v>
      </c>
    </row>
    <row r="40974" ht="14.25" customHeight="1">
      <c r="A40974" s="3">
        <v>202502.0</v>
      </c>
      <c r="B40974" s="3">
        <v>2448.0</v>
      </c>
      <c r="C40974" s="70">
        <v>44127.99363425926</v>
      </c>
      <c r="D40974" s="3">
        <v>3085.0</v>
      </c>
      <c r="E40974" s="4">
        <v>1200.0</v>
      </c>
      <c r="F40974" s="5">
        <f t="shared" si="1"/>
        <v>43984.61473</v>
      </c>
      <c r="G40974" s="6">
        <f t="shared" si="2"/>
        <v>0</v>
      </c>
    </row>
    <row r="40975" ht="14.25" customHeight="1">
      <c r="A40975" s="3">
        <v>202507.0</v>
      </c>
      <c r="B40975" s="3">
        <v>11334.0</v>
      </c>
      <c r="C40975" s="70">
        <v>44127.9967824074</v>
      </c>
      <c r="D40975" s="3">
        <v>13702.0</v>
      </c>
      <c r="E40975" s="4">
        <v>1200.0</v>
      </c>
      <c r="F40975" s="5">
        <f t="shared" si="1"/>
        <v>43983.59172</v>
      </c>
      <c r="G40975" s="6">
        <f t="shared" si="2"/>
        <v>0</v>
      </c>
    </row>
    <row r="40976" ht="14.25" customHeight="1">
      <c r="A40976" s="3">
        <v>202513.0</v>
      </c>
      <c r="B40976" s="3">
        <v>8979.0</v>
      </c>
      <c r="C40976" s="70">
        <v>44128.00049768519</v>
      </c>
      <c r="D40976" s="3">
        <v>10755.0</v>
      </c>
      <c r="E40976" s="4">
        <v>1200.0</v>
      </c>
      <c r="F40976" s="5">
        <f t="shared" si="1"/>
        <v>44075.21108</v>
      </c>
      <c r="G40976" s="6">
        <f t="shared" si="2"/>
        <v>0</v>
      </c>
    </row>
    <row r="40977" ht="14.25" customHeight="1">
      <c r="A40977" s="3">
        <v>202519.0</v>
      </c>
      <c r="B40977" s="3">
        <v>5951.0</v>
      </c>
      <c r="C40977" s="70">
        <v>44128.00163194445</v>
      </c>
      <c r="D40977" s="3">
        <v>6266.0</v>
      </c>
      <c r="E40977" s="4">
        <v>1200.0</v>
      </c>
      <c r="F40977" s="5">
        <f t="shared" si="1"/>
        <v>43863.60212</v>
      </c>
      <c r="G40977" s="6">
        <f t="shared" si="2"/>
        <v>0</v>
      </c>
    </row>
    <row r="40978" ht="14.25" customHeight="1">
      <c r="A40978" s="3">
        <v>202524.0</v>
      </c>
      <c r="B40978" s="3">
        <v>7395.0</v>
      </c>
      <c r="C40978" s="70">
        <v>44128.00199074074</v>
      </c>
      <c r="D40978" s="3">
        <v>10347.0</v>
      </c>
      <c r="E40978" s="4">
        <v>1200.0</v>
      </c>
      <c r="F40978" s="5">
        <f t="shared" si="1"/>
        <v>44076.12495</v>
      </c>
      <c r="G40978" s="6">
        <f t="shared" si="2"/>
        <v>0</v>
      </c>
    </row>
    <row r="40979" ht="14.25" customHeight="1">
      <c r="A40979" s="3">
        <v>202531.0</v>
      </c>
      <c r="B40979" s="3">
        <v>1512.0</v>
      </c>
      <c r="C40979" s="70">
        <v>44128.0078587963</v>
      </c>
      <c r="D40979" s="3">
        <v>9528.0</v>
      </c>
      <c r="E40979" s="4">
        <v>1200.0</v>
      </c>
      <c r="F40979" s="5">
        <f t="shared" si="1"/>
        <v>44105.48049</v>
      </c>
      <c r="G40979" s="6">
        <f t="shared" si="2"/>
        <v>0</v>
      </c>
    </row>
    <row r="40980" ht="14.25" customHeight="1">
      <c r="A40980" s="3">
        <v>202537.0</v>
      </c>
      <c r="B40980" s="3">
        <v>9700.0</v>
      </c>
      <c r="C40980" s="70">
        <v>44128.01048611111</v>
      </c>
      <c r="D40980" s="3">
        <v>13853.0</v>
      </c>
      <c r="E40980" s="4">
        <v>1200.0</v>
      </c>
      <c r="F40980" s="5">
        <f t="shared" si="1"/>
        <v>44075.26497</v>
      </c>
      <c r="G40980" s="6">
        <f t="shared" si="2"/>
        <v>0</v>
      </c>
    </row>
    <row r="40981" ht="14.25" customHeight="1">
      <c r="A40981" s="3">
        <v>202538.0</v>
      </c>
      <c r="B40981" s="3">
        <v>11582.0</v>
      </c>
      <c r="C40981" s="70">
        <v>44128.01387731481</v>
      </c>
      <c r="D40981" s="3">
        <v>8064.0</v>
      </c>
      <c r="E40981" s="4">
        <v>1200.0</v>
      </c>
      <c r="F40981" s="5">
        <f t="shared" si="1"/>
        <v>43832.8762</v>
      </c>
      <c r="G40981" s="6">
        <f t="shared" si="2"/>
        <v>0</v>
      </c>
    </row>
    <row r="40982" ht="14.25" customHeight="1">
      <c r="A40982" s="3">
        <v>202539.0</v>
      </c>
      <c r="B40982" s="3">
        <v>1915.0</v>
      </c>
      <c r="C40982" s="70">
        <v>44128.01392361111</v>
      </c>
      <c r="D40982" s="3">
        <v>10192.0</v>
      </c>
      <c r="E40982" s="4">
        <v>0.0</v>
      </c>
      <c r="F40982" s="5">
        <f t="shared" si="1"/>
        <v>44013.0236</v>
      </c>
      <c r="G40982" s="6">
        <f t="shared" si="2"/>
        <v>0</v>
      </c>
    </row>
    <row r="40983" ht="14.25" customHeight="1">
      <c r="A40983" s="3">
        <v>202541.0</v>
      </c>
      <c r="B40983" s="3">
        <v>1489.0</v>
      </c>
      <c r="C40983" s="70">
        <v>44128.01395833334</v>
      </c>
      <c r="D40983" s="3">
        <v>8103.0</v>
      </c>
      <c r="E40983" s="4">
        <v>1200.0</v>
      </c>
      <c r="F40983" s="5">
        <f t="shared" si="1"/>
        <v>44105.6183</v>
      </c>
      <c r="G40983" s="6">
        <f t="shared" si="2"/>
        <v>0</v>
      </c>
    </row>
    <row r="40984" ht="14.25" customHeight="1">
      <c r="A40984" s="3">
        <v>202545.0</v>
      </c>
      <c r="B40984" s="3">
        <v>5396.0</v>
      </c>
      <c r="C40984" s="70">
        <v>44128.02128472222</v>
      </c>
      <c r="D40984" s="3">
        <v>2405.0</v>
      </c>
      <c r="E40984" s="4">
        <v>1200.0</v>
      </c>
      <c r="F40984" s="5">
        <f t="shared" si="1"/>
        <v>43891.5691</v>
      </c>
      <c r="G40984" s="6">
        <f t="shared" si="2"/>
        <v>0</v>
      </c>
    </row>
    <row r="40985" ht="14.25" customHeight="1">
      <c r="A40985" s="3">
        <v>202550.0</v>
      </c>
      <c r="B40985" s="3">
        <v>13237.0</v>
      </c>
      <c r="C40985" s="70">
        <v>44128.02594907407</v>
      </c>
      <c r="D40985" s="3">
        <v>1849.0</v>
      </c>
      <c r="E40985" s="4">
        <v>1200.0</v>
      </c>
      <c r="F40985" s="5">
        <f t="shared" si="1"/>
        <v>44013.14606</v>
      </c>
      <c r="G40985" s="6">
        <f t="shared" si="2"/>
        <v>0</v>
      </c>
    </row>
    <row r="40986" ht="14.25" customHeight="1">
      <c r="A40986" s="3">
        <v>202556.0</v>
      </c>
      <c r="B40986" s="3">
        <v>7135.0</v>
      </c>
      <c r="C40986" s="70">
        <v>44128.02810185185</v>
      </c>
      <c r="D40986" s="3">
        <v>5204.0</v>
      </c>
      <c r="E40986" s="4">
        <v>1200.0</v>
      </c>
      <c r="F40986" s="5">
        <f t="shared" si="1"/>
        <v>43922.60003</v>
      </c>
      <c r="G40986" s="6">
        <f t="shared" si="2"/>
        <v>0</v>
      </c>
    </row>
    <row r="40987" ht="14.25" customHeight="1">
      <c r="A40987" s="3">
        <v>202563.0</v>
      </c>
      <c r="B40987" s="3">
        <v>9884.0</v>
      </c>
      <c r="C40987" s="70">
        <v>44128.03652777777</v>
      </c>
      <c r="D40987" s="3">
        <v>4120.0</v>
      </c>
      <c r="E40987" s="4">
        <v>960.0</v>
      </c>
      <c r="F40987" s="5">
        <f t="shared" si="1"/>
        <v>43952.01684</v>
      </c>
      <c r="G40987" s="6">
        <f t="shared" si="2"/>
        <v>0</v>
      </c>
    </row>
    <row r="40988" ht="14.25" customHeight="1">
      <c r="A40988" s="3">
        <v>202567.0</v>
      </c>
      <c r="B40988" s="3">
        <v>3334.0</v>
      </c>
      <c r="C40988" s="70">
        <v>44128.04239583333</v>
      </c>
      <c r="D40988" s="3">
        <v>1570.0</v>
      </c>
      <c r="E40988" s="4">
        <v>960.0</v>
      </c>
      <c r="F40988" s="5">
        <f t="shared" si="1"/>
        <v>43891.10543</v>
      </c>
      <c r="G40988" s="6">
        <f t="shared" si="2"/>
        <v>0</v>
      </c>
    </row>
    <row r="40989" ht="14.25" customHeight="1">
      <c r="A40989" s="3">
        <v>202573.0</v>
      </c>
      <c r="B40989" s="3">
        <v>10248.0</v>
      </c>
      <c r="C40989" s="70">
        <v>44128.05365740741</v>
      </c>
      <c r="D40989" s="3">
        <v>13813.0</v>
      </c>
      <c r="E40989" s="4">
        <v>1200.0</v>
      </c>
      <c r="F40989" s="5">
        <f t="shared" si="1"/>
        <v>43923.31097</v>
      </c>
      <c r="G40989" s="6">
        <f t="shared" si="2"/>
        <v>0</v>
      </c>
    </row>
    <row r="40990" ht="14.25" customHeight="1">
      <c r="A40990" s="3">
        <v>202580.0</v>
      </c>
      <c r="B40990" s="3">
        <v>13316.0</v>
      </c>
      <c r="C40990" s="70">
        <v>44128.05434027778</v>
      </c>
      <c r="D40990" s="3">
        <v>5204.0</v>
      </c>
      <c r="E40990" s="4">
        <v>1200.0</v>
      </c>
      <c r="F40990" s="5">
        <f t="shared" si="1"/>
        <v>43922.60003</v>
      </c>
      <c r="G40990" s="6">
        <f t="shared" si="2"/>
        <v>0</v>
      </c>
    </row>
    <row r="40991" ht="14.25" customHeight="1">
      <c r="A40991" s="3">
        <v>202586.0</v>
      </c>
      <c r="B40991" s="3">
        <v>6834.0</v>
      </c>
      <c r="C40991" s="70">
        <v>44128.05474537037</v>
      </c>
      <c r="D40991" s="3">
        <v>2807.0</v>
      </c>
      <c r="E40991" s="4">
        <v>1200.0</v>
      </c>
      <c r="F40991" s="5">
        <f t="shared" si="1"/>
        <v>44044.63545</v>
      </c>
      <c r="G40991" s="6">
        <f t="shared" si="2"/>
        <v>0</v>
      </c>
    </row>
    <row r="40992" ht="14.25" customHeight="1">
      <c r="A40992" s="3">
        <v>202589.0</v>
      </c>
      <c r="B40992" s="3">
        <v>7378.0</v>
      </c>
      <c r="C40992" s="70">
        <v>44128.05567129629</v>
      </c>
      <c r="D40992" s="3">
        <v>4972.0</v>
      </c>
      <c r="E40992" s="4">
        <v>1200.0</v>
      </c>
      <c r="F40992" s="5">
        <f t="shared" si="1"/>
        <v>43952.02931</v>
      </c>
      <c r="G40992" s="6">
        <f t="shared" si="2"/>
        <v>0</v>
      </c>
    </row>
    <row r="40993" ht="14.25" customHeight="1">
      <c r="A40993" s="3">
        <v>202592.0</v>
      </c>
      <c r="B40993" s="3">
        <v>5461.0</v>
      </c>
      <c r="C40993" s="70">
        <v>44128.05946759259</v>
      </c>
      <c r="D40993" s="3">
        <v>704.0</v>
      </c>
      <c r="E40993" s="4">
        <v>1200.0</v>
      </c>
      <c r="F40993" s="5">
        <f t="shared" si="1"/>
        <v>44075.20332</v>
      </c>
      <c r="G40993" s="6">
        <f t="shared" si="2"/>
        <v>0</v>
      </c>
    </row>
    <row r="40994" ht="14.25" customHeight="1">
      <c r="A40994" s="3">
        <v>202596.0</v>
      </c>
      <c r="B40994" s="3">
        <v>11238.0</v>
      </c>
      <c r="C40994" s="70">
        <v>44128.06358796296</v>
      </c>
      <c r="D40994" s="3">
        <v>8064.0</v>
      </c>
      <c r="E40994" s="4">
        <v>0.0</v>
      </c>
      <c r="F40994" s="5">
        <f t="shared" si="1"/>
        <v>43832.8762</v>
      </c>
      <c r="G40994" s="6">
        <f t="shared" si="2"/>
        <v>0</v>
      </c>
    </row>
    <row r="40995" ht="14.25" customHeight="1">
      <c r="A40995" s="3">
        <v>202598.0</v>
      </c>
      <c r="B40995" s="3">
        <v>10155.0</v>
      </c>
      <c r="C40995" s="70">
        <v>44128.06565972222</v>
      </c>
      <c r="D40995" s="3">
        <v>4236.0</v>
      </c>
      <c r="E40995" s="4">
        <v>1200.0</v>
      </c>
      <c r="F40995" s="5">
        <f t="shared" si="1"/>
        <v>44013.68216</v>
      </c>
      <c r="G40995" s="6">
        <f t="shared" si="2"/>
        <v>0</v>
      </c>
    </row>
    <row r="40996" ht="14.25" customHeight="1">
      <c r="A40996" s="3">
        <v>202600.0</v>
      </c>
      <c r="B40996" s="3">
        <v>10148.0</v>
      </c>
      <c r="C40996" s="70">
        <v>44128.07011574074</v>
      </c>
      <c r="D40996" s="3">
        <v>10192.0</v>
      </c>
      <c r="E40996" s="4">
        <v>1200.0</v>
      </c>
      <c r="F40996" s="5">
        <f t="shared" si="1"/>
        <v>44013.0236</v>
      </c>
      <c r="G40996" s="6">
        <f t="shared" si="2"/>
        <v>0</v>
      </c>
    </row>
    <row r="40997" ht="14.25" customHeight="1">
      <c r="A40997" s="3">
        <v>202605.0</v>
      </c>
      <c r="B40997" s="3">
        <v>13150.0</v>
      </c>
      <c r="C40997" s="70">
        <v>44128.07149305556</v>
      </c>
      <c r="D40997" s="3">
        <v>10783.0</v>
      </c>
      <c r="E40997" s="4">
        <v>1200.0</v>
      </c>
      <c r="F40997" s="5">
        <f t="shared" si="1"/>
        <v>43862.8385</v>
      </c>
      <c r="G40997" s="6">
        <f t="shared" si="2"/>
        <v>0</v>
      </c>
    </row>
    <row r="40998" ht="14.25" customHeight="1">
      <c r="A40998" s="3">
        <v>202611.0</v>
      </c>
      <c r="B40998" s="3">
        <v>13851.0</v>
      </c>
      <c r="C40998" s="70">
        <v>44128.08266203704</v>
      </c>
      <c r="D40998" s="3">
        <v>6204.0</v>
      </c>
      <c r="E40998" s="4">
        <v>1200.0</v>
      </c>
      <c r="F40998" s="5">
        <f t="shared" si="1"/>
        <v>43983.43541</v>
      </c>
      <c r="G40998" s="6">
        <f t="shared" si="2"/>
        <v>0</v>
      </c>
    </row>
    <row r="40999" ht="14.25" customHeight="1">
      <c r="A40999" s="3">
        <v>202616.0</v>
      </c>
      <c r="B40999" s="3">
        <v>3853.0</v>
      </c>
      <c r="C40999" s="70">
        <v>44128.0865162037</v>
      </c>
      <c r="D40999" s="3">
        <v>4120.0</v>
      </c>
      <c r="E40999" s="4">
        <v>1200.0</v>
      </c>
      <c r="F40999" s="5">
        <f t="shared" si="1"/>
        <v>43952.01684</v>
      </c>
      <c r="G40999" s="6">
        <f t="shared" si="2"/>
        <v>0</v>
      </c>
    </row>
    <row r="41000" ht="14.25" customHeight="1">
      <c r="A41000" s="3">
        <v>202623.0</v>
      </c>
      <c r="B41000" s="3">
        <v>12095.0</v>
      </c>
      <c r="C41000" s="70">
        <v>44128.09151620371</v>
      </c>
      <c r="D41000" s="3">
        <v>9193.0</v>
      </c>
      <c r="E41000" s="4">
        <v>1200.0</v>
      </c>
      <c r="F41000" s="5">
        <f t="shared" si="1"/>
        <v>43922.42946</v>
      </c>
      <c r="G41000" s="6">
        <f t="shared" si="2"/>
        <v>0</v>
      </c>
    </row>
    <row r="41001" ht="14.25" customHeight="1">
      <c r="A41001" s="3">
        <v>202628.0</v>
      </c>
      <c r="B41001" s="3">
        <v>12800.0</v>
      </c>
      <c r="C41001" s="70">
        <v>44128.09288194445</v>
      </c>
      <c r="D41001" s="3">
        <v>10755.0</v>
      </c>
      <c r="E41001" s="4">
        <v>0.0</v>
      </c>
      <c r="F41001" s="5">
        <f t="shared" si="1"/>
        <v>44075.21108</v>
      </c>
      <c r="G41001" s="6">
        <f t="shared" si="2"/>
        <v>0</v>
      </c>
    </row>
    <row r="41002" ht="14.25" customHeight="1">
      <c r="A41002" s="3">
        <v>202631.0</v>
      </c>
      <c r="B41002" s="3">
        <v>11393.0</v>
      </c>
      <c r="C41002" s="70">
        <v>44128.09798611111</v>
      </c>
      <c r="D41002" s="3">
        <v>4339.0</v>
      </c>
      <c r="E41002" s="4">
        <v>1200.0</v>
      </c>
      <c r="F41002" s="5">
        <f t="shared" si="1"/>
        <v>44045.00009</v>
      </c>
      <c r="G41002" s="6">
        <f t="shared" si="2"/>
        <v>0</v>
      </c>
    </row>
    <row r="41003" ht="14.25" customHeight="1">
      <c r="A41003" s="3">
        <v>202638.0</v>
      </c>
      <c r="B41003" s="3">
        <v>8613.0</v>
      </c>
      <c r="C41003" s="70">
        <v>44128.10381944444</v>
      </c>
      <c r="D41003" s="3">
        <v>7990.0</v>
      </c>
      <c r="E41003" s="4">
        <v>1200.0</v>
      </c>
      <c r="F41003" s="5">
        <f t="shared" si="1"/>
        <v>43953.0336</v>
      </c>
      <c r="G41003" s="6">
        <f t="shared" si="2"/>
        <v>0</v>
      </c>
    </row>
    <row r="41004" ht="14.25" customHeight="1">
      <c r="A41004" s="3">
        <v>202643.0</v>
      </c>
      <c r="B41004" s="3">
        <v>8570.0</v>
      </c>
      <c r="C41004" s="70">
        <v>44128.10395833333</v>
      </c>
      <c r="D41004" s="3">
        <v>2338.0</v>
      </c>
      <c r="E41004" s="4">
        <v>1200.0</v>
      </c>
      <c r="F41004" s="5">
        <f t="shared" si="1"/>
        <v>43952.0159</v>
      </c>
      <c r="G41004" s="6">
        <f t="shared" si="2"/>
        <v>0</v>
      </c>
    </row>
    <row r="41005" ht="14.25" customHeight="1">
      <c r="A41005" s="3">
        <v>202648.0</v>
      </c>
      <c r="B41005" s="3">
        <v>10154.0</v>
      </c>
      <c r="C41005" s="70">
        <v>44128.10421296296</v>
      </c>
      <c r="D41005" s="3">
        <v>6266.0</v>
      </c>
      <c r="E41005" s="4">
        <v>1200.0</v>
      </c>
      <c r="F41005" s="5">
        <f t="shared" si="1"/>
        <v>43863.60212</v>
      </c>
      <c r="G41005" s="6">
        <f t="shared" si="2"/>
        <v>0</v>
      </c>
    </row>
    <row r="41006" ht="14.25" customHeight="1">
      <c r="A41006" s="3">
        <v>202650.0</v>
      </c>
      <c r="B41006" s="3">
        <v>10845.0</v>
      </c>
      <c r="C41006" s="70">
        <v>44128.11993055556</v>
      </c>
      <c r="D41006" s="3">
        <v>9752.0</v>
      </c>
      <c r="E41006" s="4">
        <v>1200.0</v>
      </c>
      <c r="F41006" s="5">
        <f t="shared" si="1"/>
        <v>44105.0549</v>
      </c>
      <c r="G41006" s="6">
        <f t="shared" si="2"/>
        <v>0</v>
      </c>
    </row>
    <row r="41007" ht="14.25" customHeight="1">
      <c r="A41007" s="3">
        <v>202656.0</v>
      </c>
      <c r="B41007" s="3">
        <v>4824.0</v>
      </c>
      <c r="C41007" s="70">
        <v>44128.12017361111</v>
      </c>
      <c r="D41007" s="3">
        <v>12156.0</v>
      </c>
      <c r="E41007" s="4">
        <v>0.0</v>
      </c>
      <c r="F41007" s="5">
        <f t="shared" si="1"/>
        <v>43922.01736</v>
      </c>
      <c r="G41007" s="6">
        <f t="shared" si="2"/>
        <v>0</v>
      </c>
    </row>
    <row r="41008" ht="14.25" customHeight="1">
      <c r="A41008" s="3">
        <v>202659.0</v>
      </c>
      <c r="B41008" s="3">
        <v>10452.0</v>
      </c>
      <c r="C41008" s="70">
        <v>44128.1303125</v>
      </c>
      <c r="D41008" s="3">
        <v>6669.0</v>
      </c>
      <c r="E41008" s="4">
        <v>1200.0</v>
      </c>
      <c r="F41008" s="5">
        <f t="shared" si="1"/>
        <v>44105.00309</v>
      </c>
      <c r="G41008" s="6">
        <f t="shared" si="2"/>
        <v>0</v>
      </c>
    </row>
    <row r="41009" ht="14.25" customHeight="1">
      <c r="A41009" s="3">
        <v>202665.0</v>
      </c>
      <c r="B41009" s="3">
        <v>11238.0</v>
      </c>
      <c r="C41009" s="70">
        <v>44128.13041666667</v>
      </c>
      <c r="D41009" s="3">
        <v>12523.0</v>
      </c>
      <c r="E41009" s="4">
        <v>1200.0</v>
      </c>
      <c r="F41009" s="5">
        <f t="shared" si="1"/>
        <v>44105.08382</v>
      </c>
      <c r="G41009" s="6">
        <f t="shared" si="2"/>
        <v>0</v>
      </c>
    </row>
    <row r="41010" ht="14.25" customHeight="1">
      <c r="A41010" s="3">
        <v>202667.0</v>
      </c>
      <c r="B41010" s="3">
        <v>3059.0</v>
      </c>
      <c r="C41010" s="70">
        <v>44128.13060185185</v>
      </c>
      <c r="D41010" s="3">
        <v>13033.0</v>
      </c>
      <c r="E41010" s="4">
        <v>1200.0</v>
      </c>
      <c r="F41010" s="5">
        <f t="shared" si="1"/>
        <v>44075.38759</v>
      </c>
      <c r="G41010" s="6">
        <f t="shared" si="2"/>
        <v>0</v>
      </c>
    </row>
    <row r="41011" ht="14.25" customHeight="1">
      <c r="A41011" s="3">
        <v>202668.0</v>
      </c>
      <c r="B41011" s="3">
        <v>13582.0</v>
      </c>
      <c r="C41011" s="70">
        <v>44128.13491898148</v>
      </c>
      <c r="D41011" s="3">
        <v>12798.0</v>
      </c>
      <c r="E41011" s="4">
        <v>1200.0</v>
      </c>
      <c r="F41011" s="5">
        <f t="shared" si="1"/>
        <v>44045.84332</v>
      </c>
      <c r="G41011" s="6">
        <f t="shared" si="2"/>
        <v>0</v>
      </c>
    </row>
    <row r="41012" ht="14.25" customHeight="1">
      <c r="A41012" s="3">
        <v>202678.0</v>
      </c>
      <c r="B41012" s="3">
        <v>255.0</v>
      </c>
      <c r="C41012" s="70">
        <v>44128.14234953704</v>
      </c>
      <c r="D41012" s="3">
        <v>7062.0</v>
      </c>
      <c r="E41012" s="4">
        <v>1200.0</v>
      </c>
      <c r="F41012" s="5">
        <f t="shared" si="1"/>
        <v>43832.0402</v>
      </c>
      <c r="G41012" s="6">
        <f t="shared" si="2"/>
        <v>0</v>
      </c>
    </row>
    <row r="41013" ht="14.25" customHeight="1">
      <c r="A41013" s="3">
        <v>202684.0</v>
      </c>
      <c r="B41013" s="3">
        <v>7155.0</v>
      </c>
      <c r="C41013" s="70">
        <v>44128.14695601852</v>
      </c>
      <c r="D41013" s="3">
        <v>11285.0</v>
      </c>
      <c r="E41013" s="4">
        <v>1200.0</v>
      </c>
      <c r="F41013" s="5">
        <f t="shared" si="1"/>
        <v>43833.44093</v>
      </c>
      <c r="G41013" s="6">
        <f t="shared" si="2"/>
        <v>0</v>
      </c>
    </row>
    <row r="41014" ht="14.25" customHeight="1">
      <c r="A41014" s="3">
        <v>202689.0</v>
      </c>
      <c r="B41014" s="3">
        <v>677.0</v>
      </c>
      <c r="C41014" s="70">
        <v>44128.14833333333</v>
      </c>
      <c r="D41014" s="3">
        <v>3085.0</v>
      </c>
      <c r="E41014" s="4">
        <v>1200.0</v>
      </c>
      <c r="F41014" s="5">
        <f t="shared" si="1"/>
        <v>43984.61473</v>
      </c>
      <c r="G41014" s="6">
        <f t="shared" si="2"/>
        <v>0</v>
      </c>
    </row>
    <row r="41015" ht="14.25" customHeight="1">
      <c r="A41015" s="3">
        <v>202695.0</v>
      </c>
      <c r="B41015" s="3">
        <v>3511.0</v>
      </c>
      <c r="C41015" s="70">
        <v>44128.14915509259</v>
      </c>
      <c r="D41015" s="3">
        <v>6721.0</v>
      </c>
      <c r="E41015" s="4">
        <v>1200.0</v>
      </c>
      <c r="F41015" s="5">
        <f t="shared" si="1"/>
        <v>44075.44764</v>
      </c>
      <c r="G41015" s="6">
        <f t="shared" si="2"/>
        <v>0</v>
      </c>
    </row>
    <row r="41016" ht="14.25" customHeight="1">
      <c r="A41016" s="3">
        <v>202698.0</v>
      </c>
      <c r="B41016" s="3">
        <v>9893.0</v>
      </c>
      <c r="C41016" s="70">
        <v>44128.15234953703</v>
      </c>
      <c r="D41016" s="3">
        <v>6844.0</v>
      </c>
      <c r="E41016" s="4">
        <v>960.0</v>
      </c>
      <c r="F41016" s="5">
        <f t="shared" si="1"/>
        <v>43891.22446</v>
      </c>
      <c r="G41016" s="6">
        <f t="shared" si="2"/>
        <v>0</v>
      </c>
    </row>
    <row r="41017" ht="14.25" customHeight="1">
      <c r="A41017" s="3">
        <v>202704.0</v>
      </c>
      <c r="B41017" s="3">
        <v>9204.0</v>
      </c>
      <c r="C41017" s="70">
        <v>44128.16693287037</v>
      </c>
      <c r="D41017" s="3">
        <v>1570.0</v>
      </c>
      <c r="E41017" s="4">
        <v>1200.0</v>
      </c>
      <c r="F41017" s="5">
        <f t="shared" si="1"/>
        <v>43891.10543</v>
      </c>
      <c r="G41017" s="6">
        <f t="shared" si="2"/>
        <v>0</v>
      </c>
    </row>
    <row r="41018" ht="14.25" customHeight="1">
      <c r="A41018" s="3">
        <v>202710.0</v>
      </c>
      <c r="B41018" s="3">
        <v>4747.0</v>
      </c>
      <c r="C41018" s="70">
        <v>44128.17221064815</v>
      </c>
      <c r="D41018" s="3">
        <v>4947.0</v>
      </c>
      <c r="E41018" s="4">
        <v>1200.0</v>
      </c>
      <c r="F41018" s="5">
        <f t="shared" si="1"/>
        <v>43983.62814</v>
      </c>
      <c r="G41018" s="6">
        <f t="shared" si="2"/>
        <v>0</v>
      </c>
    </row>
    <row r="41019" ht="14.25" customHeight="1">
      <c r="A41019" s="3">
        <v>202713.0</v>
      </c>
      <c r="B41019" s="3">
        <v>4183.0</v>
      </c>
      <c r="C41019" s="70">
        <v>44128.17958333333</v>
      </c>
      <c r="D41019" s="3">
        <v>310.0</v>
      </c>
      <c r="E41019" s="4">
        <v>1200.0</v>
      </c>
      <c r="F41019" s="5">
        <f t="shared" si="1"/>
        <v>44105.15414</v>
      </c>
      <c r="G41019" s="6">
        <f t="shared" si="2"/>
        <v>0</v>
      </c>
    </row>
    <row r="41020" ht="14.25" customHeight="1">
      <c r="A41020" s="3">
        <v>202717.0</v>
      </c>
      <c r="B41020" s="3">
        <v>1825.0</v>
      </c>
      <c r="C41020" s="70">
        <v>44128.18561342593</v>
      </c>
      <c r="D41020" s="3">
        <v>1416.0</v>
      </c>
      <c r="E41020" s="4">
        <v>1200.0</v>
      </c>
      <c r="F41020" s="5">
        <f t="shared" si="1"/>
        <v>44075.54057</v>
      </c>
      <c r="G41020" s="6">
        <f t="shared" si="2"/>
        <v>0</v>
      </c>
    </row>
    <row r="41021" ht="14.25" customHeight="1">
      <c r="A41021" s="3">
        <v>202719.0</v>
      </c>
      <c r="B41021" s="3">
        <v>7494.0</v>
      </c>
      <c r="C41021" s="70">
        <v>44128.18886574074</v>
      </c>
      <c r="D41021" s="3">
        <v>12036.0</v>
      </c>
      <c r="E41021" s="4">
        <v>960.0</v>
      </c>
      <c r="F41021" s="5">
        <f t="shared" si="1"/>
        <v>44105.6262</v>
      </c>
      <c r="G41021" s="6">
        <f t="shared" si="2"/>
        <v>0</v>
      </c>
    </row>
    <row r="41022" ht="14.25" customHeight="1">
      <c r="A41022" s="3">
        <v>202725.0</v>
      </c>
      <c r="B41022" s="3">
        <v>12355.0</v>
      </c>
      <c r="C41022" s="70">
        <v>44128.19694444445</v>
      </c>
      <c r="D41022" s="3">
        <v>3813.0</v>
      </c>
      <c r="E41022" s="4">
        <v>1200.0</v>
      </c>
      <c r="F41022" s="5">
        <f t="shared" si="1"/>
        <v>44044.2887</v>
      </c>
      <c r="G41022" s="6">
        <f t="shared" si="2"/>
        <v>0</v>
      </c>
    </row>
    <row r="41023" ht="14.25" customHeight="1">
      <c r="A41023" s="3">
        <v>202727.0</v>
      </c>
      <c r="B41023" s="3">
        <v>9480.0</v>
      </c>
      <c r="C41023" s="70">
        <v>44128.20159722222</v>
      </c>
      <c r="D41023" s="3">
        <v>12523.0</v>
      </c>
      <c r="E41023" s="4">
        <v>1200.0</v>
      </c>
      <c r="F41023" s="5">
        <f t="shared" si="1"/>
        <v>44105.08382</v>
      </c>
      <c r="G41023" s="6">
        <f t="shared" si="2"/>
        <v>0</v>
      </c>
    </row>
    <row r="41024" ht="14.25" customHeight="1">
      <c r="A41024" s="3">
        <v>202732.0</v>
      </c>
      <c r="B41024" s="3">
        <v>6824.0</v>
      </c>
      <c r="C41024" s="70">
        <v>44128.20706018519</v>
      </c>
      <c r="D41024" s="3">
        <v>12036.0</v>
      </c>
      <c r="E41024" s="4">
        <v>1200.0</v>
      </c>
      <c r="F41024" s="5">
        <f t="shared" si="1"/>
        <v>44105.6262</v>
      </c>
      <c r="G41024" s="6">
        <f t="shared" si="2"/>
        <v>0</v>
      </c>
    </row>
    <row r="41025" ht="14.25" customHeight="1">
      <c r="A41025" s="3">
        <v>202739.0</v>
      </c>
      <c r="B41025" s="3">
        <v>739.0</v>
      </c>
      <c r="C41025" s="70">
        <v>44128.21033564815</v>
      </c>
      <c r="D41025" s="3">
        <v>11700.0</v>
      </c>
      <c r="E41025" s="4">
        <v>1200.0</v>
      </c>
      <c r="F41025" s="5">
        <f t="shared" si="1"/>
        <v>43833.01934</v>
      </c>
      <c r="G41025" s="6">
        <f t="shared" si="2"/>
        <v>0</v>
      </c>
    </row>
    <row r="41026" ht="14.25" customHeight="1">
      <c r="A41026" s="3">
        <v>202740.0</v>
      </c>
      <c r="B41026" s="3">
        <v>4695.0</v>
      </c>
      <c r="C41026" s="70">
        <v>44128.22106481482</v>
      </c>
      <c r="D41026" s="3">
        <v>11437.0</v>
      </c>
      <c r="E41026" s="4">
        <v>1200.0</v>
      </c>
      <c r="F41026" s="5">
        <f t="shared" si="1"/>
        <v>43923.12586</v>
      </c>
      <c r="G41026" s="6">
        <f t="shared" si="2"/>
        <v>0</v>
      </c>
    </row>
    <row r="41027" ht="14.25" customHeight="1">
      <c r="A41027" s="3">
        <v>202747.0</v>
      </c>
      <c r="B41027" s="3">
        <v>4090.0</v>
      </c>
      <c r="C41027" s="70">
        <v>44128.22172453703</v>
      </c>
      <c r="D41027" s="3">
        <v>1737.0</v>
      </c>
      <c r="E41027" s="4">
        <v>1200.0</v>
      </c>
      <c r="F41027" s="5">
        <f t="shared" si="1"/>
        <v>43923.04707</v>
      </c>
      <c r="G41027" s="6">
        <f t="shared" si="2"/>
        <v>0</v>
      </c>
    </row>
    <row r="41028" ht="14.25" customHeight="1">
      <c r="A41028" s="3">
        <v>202751.0</v>
      </c>
      <c r="B41028" s="3">
        <v>2351.0</v>
      </c>
      <c r="C41028" s="70">
        <v>44128.22403935185</v>
      </c>
      <c r="D41028" s="3">
        <v>9608.0</v>
      </c>
      <c r="E41028" s="4">
        <v>1200.0</v>
      </c>
      <c r="F41028" s="5">
        <f t="shared" si="1"/>
        <v>44076.015</v>
      </c>
      <c r="G41028" s="6">
        <f t="shared" si="2"/>
        <v>0</v>
      </c>
    </row>
    <row r="41029" ht="14.25" customHeight="1">
      <c r="A41029" s="3">
        <v>202753.0</v>
      </c>
      <c r="B41029" s="3">
        <v>10466.0</v>
      </c>
      <c r="C41029" s="70">
        <v>44128.22971064815</v>
      </c>
      <c r="D41029" s="3">
        <v>10607.0</v>
      </c>
      <c r="E41029" s="4">
        <v>1200.0</v>
      </c>
      <c r="F41029" s="5">
        <f t="shared" si="1"/>
        <v>44106.28938</v>
      </c>
      <c r="G41029" s="6">
        <f t="shared" si="2"/>
        <v>0</v>
      </c>
    </row>
    <row r="41030" ht="14.25" customHeight="1">
      <c r="A41030" s="3">
        <v>202758.0</v>
      </c>
      <c r="B41030" s="3">
        <v>13362.0</v>
      </c>
      <c r="C41030" s="70">
        <v>44128.24048611111</v>
      </c>
      <c r="D41030" s="3">
        <v>2953.0</v>
      </c>
      <c r="E41030" s="4">
        <v>1200.0</v>
      </c>
      <c r="F41030" s="5">
        <f t="shared" si="1"/>
        <v>44105.43088</v>
      </c>
      <c r="G41030" s="6">
        <f t="shared" si="2"/>
        <v>0</v>
      </c>
    </row>
    <row r="41031" ht="14.25" customHeight="1">
      <c r="A41031" s="3">
        <v>202762.0</v>
      </c>
      <c r="B41031" s="3">
        <v>4306.0</v>
      </c>
      <c r="C41031" s="70">
        <v>44128.24458333333</v>
      </c>
      <c r="D41031" s="3">
        <v>2628.0</v>
      </c>
      <c r="E41031" s="4">
        <v>960.0</v>
      </c>
      <c r="F41031" s="5">
        <f t="shared" si="1"/>
        <v>44077.03214</v>
      </c>
      <c r="G41031" s="6">
        <f t="shared" si="2"/>
        <v>0</v>
      </c>
    </row>
    <row r="41032" ht="14.25" customHeight="1">
      <c r="A41032" s="3">
        <v>202768.0</v>
      </c>
      <c r="B41032" s="3">
        <v>2013.0</v>
      </c>
      <c r="C41032" s="70">
        <v>44128.24708333334</v>
      </c>
      <c r="D41032" s="3">
        <v>6844.0</v>
      </c>
      <c r="E41032" s="4">
        <v>1200.0</v>
      </c>
      <c r="F41032" s="5">
        <f t="shared" si="1"/>
        <v>43891.22446</v>
      </c>
      <c r="G41032" s="6">
        <f t="shared" si="2"/>
        <v>0</v>
      </c>
    </row>
    <row r="41033" ht="14.25" customHeight="1">
      <c r="A41033" s="3">
        <v>202772.0</v>
      </c>
      <c r="B41033" s="3">
        <v>11845.0</v>
      </c>
      <c r="C41033" s="70">
        <v>44128.24770833334</v>
      </c>
      <c r="D41033" s="3">
        <v>9309.0</v>
      </c>
      <c r="E41033" s="4">
        <v>1200.0</v>
      </c>
      <c r="F41033" s="5">
        <f t="shared" si="1"/>
        <v>43862.64743</v>
      </c>
      <c r="G41033" s="6">
        <f t="shared" si="2"/>
        <v>0</v>
      </c>
    </row>
    <row r="41034" ht="14.25" customHeight="1">
      <c r="A41034" s="3">
        <v>202778.0</v>
      </c>
      <c r="B41034" s="3">
        <v>3826.0</v>
      </c>
      <c r="C41034" s="70">
        <v>44128.25422453704</v>
      </c>
      <c r="D41034" s="3">
        <v>13817.0</v>
      </c>
      <c r="E41034" s="4">
        <v>1200.0</v>
      </c>
      <c r="F41034" s="5">
        <f t="shared" si="1"/>
        <v>43891.13111</v>
      </c>
      <c r="G41034" s="6">
        <f t="shared" si="2"/>
        <v>0</v>
      </c>
    </row>
    <row r="41035" ht="14.25" customHeight="1">
      <c r="A41035" s="3">
        <v>202782.0</v>
      </c>
      <c r="B41035" s="3">
        <v>5541.0</v>
      </c>
      <c r="C41035" s="70">
        <v>44128.25804398148</v>
      </c>
      <c r="D41035" s="3">
        <v>5355.0</v>
      </c>
      <c r="E41035" s="4">
        <v>0.0</v>
      </c>
      <c r="F41035" s="5">
        <f t="shared" si="1"/>
        <v>43985.12619</v>
      </c>
      <c r="G41035" s="6">
        <f t="shared" si="2"/>
        <v>0</v>
      </c>
    </row>
    <row r="41036" ht="14.25" customHeight="1">
      <c r="A41036" s="3">
        <v>202783.0</v>
      </c>
      <c r="B41036" s="3">
        <v>8305.0</v>
      </c>
      <c r="C41036" s="70">
        <v>44128.25988425926</v>
      </c>
      <c r="D41036" s="3">
        <v>2953.0</v>
      </c>
      <c r="E41036" s="4">
        <v>1200.0</v>
      </c>
      <c r="F41036" s="5">
        <f t="shared" si="1"/>
        <v>44105.43088</v>
      </c>
      <c r="G41036" s="6">
        <f t="shared" si="2"/>
        <v>0</v>
      </c>
    </row>
    <row r="41037" ht="14.25" customHeight="1">
      <c r="A41037" s="3">
        <v>202784.0</v>
      </c>
      <c r="B41037" s="3">
        <v>9906.0</v>
      </c>
      <c r="C41037" s="70">
        <v>44128.26370370371</v>
      </c>
      <c r="D41037" s="3">
        <v>1305.0</v>
      </c>
      <c r="E41037" s="4">
        <v>1200.0</v>
      </c>
      <c r="F41037" s="5">
        <f t="shared" si="1"/>
        <v>43922.02125</v>
      </c>
      <c r="G41037" s="6">
        <f t="shared" si="2"/>
        <v>0</v>
      </c>
    </row>
    <row r="41038" ht="14.25" customHeight="1">
      <c r="A41038" s="3">
        <v>202791.0</v>
      </c>
      <c r="B41038" s="3">
        <v>1763.0</v>
      </c>
      <c r="C41038" s="70">
        <v>44128.26579861111</v>
      </c>
      <c r="D41038" s="3">
        <v>11329.0</v>
      </c>
      <c r="E41038" s="4">
        <v>1200.0</v>
      </c>
      <c r="F41038" s="5">
        <f t="shared" si="1"/>
        <v>43983.59655</v>
      </c>
      <c r="G41038" s="6">
        <f t="shared" si="2"/>
        <v>0</v>
      </c>
    </row>
    <row r="41039" ht="14.25" customHeight="1">
      <c r="A41039" s="3">
        <v>202793.0</v>
      </c>
      <c r="B41039" s="3">
        <v>9710.0</v>
      </c>
      <c r="C41039" s="70">
        <v>44128.2746412037</v>
      </c>
      <c r="D41039" s="3">
        <v>11700.0</v>
      </c>
      <c r="E41039" s="4">
        <v>1200.0</v>
      </c>
      <c r="F41039" s="5">
        <f t="shared" si="1"/>
        <v>43833.01934</v>
      </c>
      <c r="G41039" s="6">
        <f t="shared" si="2"/>
        <v>0</v>
      </c>
    </row>
    <row r="41040" ht="14.25" customHeight="1">
      <c r="A41040" s="3">
        <v>202794.0</v>
      </c>
      <c r="B41040" s="3">
        <v>10376.0</v>
      </c>
      <c r="C41040" s="70">
        <v>44128.27675925926</v>
      </c>
      <c r="D41040" s="3">
        <v>11285.0</v>
      </c>
      <c r="E41040" s="4">
        <v>1200.0</v>
      </c>
      <c r="F41040" s="5">
        <f t="shared" si="1"/>
        <v>43833.44093</v>
      </c>
      <c r="G41040" s="6">
        <f t="shared" si="2"/>
        <v>0</v>
      </c>
    </row>
    <row r="41041" ht="14.25" customHeight="1">
      <c r="A41041" s="3">
        <v>202796.0</v>
      </c>
      <c r="B41041" s="3">
        <v>13149.0</v>
      </c>
      <c r="C41041" s="70">
        <v>44128.29038194445</v>
      </c>
      <c r="D41041" s="3">
        <v>9309.0</v>
      </c>
      <c r="E41041" s="4">
        <v>1200.0</v>
      </c>
      <c r="F41041" s="5">
        <f t="shared" si="1"/>
        <v>43862.64743</v>
      </c>
      <c r="G41041" s="6">
        <f t="shared" si="2"/>
        <v>0</v>
      </c>
    </row>
    <row r="41042" ht="14.25" customHeight="1">
      <c r="A41042" s="3">
        <v>202800.0</v>
      </c>
      <c r="B41042" s="3">
        <v>7206.0</v>
      </c>
      <c r="C41042" s="70">
        <v>44128.2925462963</v>
      </c>
      <c r="D41042" s="3">
        <v>2096.0</v>
      </c>
      <c r="E41042" s="4">
        <v>1200.0</v>
      </c>
      <c r="F41042" s="5">
        <f t="shared" si="1"/>
        <v>44044.18924</v>
      </c>
      <c r="G41042" s="6">
        <f t="shared" si="2"/>
        <v>0</v>
      </c>
    </row>
    <row r="41043" ht="14.25" customHeight="1">
      <c r="A41043" s="3">
        <v>202803.0</v>
      </c>
      <c r="B41043" s="3">
        <v>7183.0</v>
      </c>
      <c r="C41043" s="70">
        <v>44128.2941087963</v>
      </c>
      <c r="D41043" s="3">
        <v>10587.0</v>
      </c>
      <c r="E41043" s="4">
        <v>1200.0</v>
      </c>
      <c r="F41043" s="5">
        <f t="shared" si="1"/>
        <v>44013.00718</v>
      </c>
      <c r="G41043" s="6">
        <f t="shared" si="2"/>
        <v>0</v>
      </c>
    </row>
    <row r="41044" ht="14.25" customHeight="1">
      <c r="A41044" s="3">
        <v>202808.0</v>
      </c>
      <c r="B41044" s="3">
        <v>11462.0</v>
      </c>
      <c r="C41044" s="70">
        <v>44128.29711805555</v>
      </c>
      <c r="D41044" s="3">
        <v>8404.0</v>
      </c>
      <c r="E41044" s="4">
        <v>1200.0</v>
      </c>
      <c r="F41044" s="5">
        <f t="shared" si="1"/>
        <v>43862.85161</v>
      </c>
      <c r="G41044" s="6">
        <f t="shared" si="2"/>
        <v>0</v>
      </c>
    </row>
    <row r="41045" ht="14.25" customHeight="1">
      <c r="A41045" s="3">
        <v>202810.0</v>
      </c>
      <c r="B41045" s="3">
        <v>5395.0</v>
      </c>
      <c r="C41045" s="70">
        <v>44128.30353009259</v>
      </c>
      <c r="D41045" s="3">
        <v>7990.0</v>
      </c>
      <c r="E41045" s="4">
        <v>1200.0</v>
      </c>
      <c r="F41045" s="5">
        <f t="shared" si="1"/>
        <v>43953.0336</v>
      </c>
      <c r="G41045" s="6">
        <f t="shared" si="2"/>
        <v>0</v>
      </c>
    </row>
    <row r="41046" ht="14.25" customHeight="1">
      <c r="A41046" s="3">
        <v>202812.0</v>
      </c>
      <c r="B41046" s="3">
        <v>12095.0</v>
      </c>
      <c r="C41046" s="70">
        <v>44128.30921296297</v>
      </c>
      <c r="D41046" s="3">
        <v>2688.0</v>
      </c>
      <c r="E41046" s="4">
        <v>1200.0</v>
      </c>
      <c r="F41046" s="5">
        <f t="shared" si="1"/>
        <v>44015.97285</v>
      </c>
      <c r="G41046" s="6">
        <f t="shared" si="2"/>
        <v>0</v>
      </c>
    </row>
    <row r="41047" ht="14.25" customHeight="1">
      <c r="A41047" s="3">
        <v>202814.0</v>
      </c>
      <c r="B41047" s="3">
        <v>1234.0</v>
      </c>
      <c r="C41047" s="70">
        <v>44128.31145833333</v>
      </c>
      <c r="D41047" s="3">
        <v>10755.0</v>
      </c>
      <c r="E41047" s="4">
        <v>1200.0</v>
      </c>
      <c r="F41047" s="5">
        <f t="shared" si="1"/>
        <v>44075.21108</v>
      </c>
      <c r="G41047" s="6">
        <f t="shared" si="2"/>
        <v>0</v>
      </c>
    </row>
    <row r="41048" ht="14.25" customHeight="1">
      <c r="A41048" s="3">
        <v>202820.0</v>
      </c>
      <c r="B41048" s="3">
        <v>11339.0</v>
      </c>
      <c r="C41048" s="70">
        <v>44128.31333333333</v>
      </c>
      <c r="D41048" s="3">
        <v>104.0</v>
      </c>
      <c r="E41048" s="4">
        <v>1200.0</v>
      </c>
      <c r="F41048" s="5">
        <f t="shared" si="1"/>
        <v>44013.28641</v>
      </c>
      <c r="G41048" s="6">
        <f t="shared" si="2"/>
        <v>0</v>
      </c>
    </row>
    <row r="41049" ht="14.25" customHeight="1">
      <c r="A41049" s="3">
        <v>202824.0</v>
      </c>
      <c r="B41049" s="3">
        <v>6356.0</v>
      </c>
      <c r="C41049" s="70">
        <v>44128.31700231481</v>
      </c>
      <c r="D41049" s="3">
        <v>13690.0</v>
      </c>
      <c r="E41049" s="4">
        <v>1200.0</v>
      </c>
      <c r="F41049" s="5">
        <f t="shared" si="1"/>
        <v>44044.34704</v>
      </c>
      <c r="G41049" s="6">
        <f t="shared" si="2"/>
        <v>0</v>
      </c>
    </row>
    <row r="41050" ht="14.25" customHeight="1">
      <c r="A41050" s="3">
        <v>202831.0</v>
      </c>
      <c r="B41050" s="3">
        <v>446.0</v>
      </c>
      <c r="C41050" s="70">
        <v>44128.31913194444</v>
      </c>
      <c r="D41050" s="3">
        <v>1670.0</v>
      </c>
      <c r="E41050" s="4">
        <v>1200.0</v>
      </c>
      <c r="F41050" s="5">
        <f t="shared" si="1"/>
        <v>43952.04943</v>
      </c>
      <c r="G41050" s="6">
        <f t="shared" si="2"/>
        <v>0</v>
      </c>
    </row>
    <row r="41051" ht="14.25" customHeight="1">
      <c r="A41051" s="3">
        <v>202838.0</v>
      </c>
      <c r="B41051" s="3">
        <v>5286.0</v>
      </c>
      <c r="C41051" s="70">
        <v>44128.31965277778</v>
      </c>
      <c r="D41051" s="3">
        <v>4946.0</v>
      </c>
      <c r="E41051" s="4">
        <v>1200.0</v>
      </c>
      <c r="F41051" s="5">
        <f t="shared" si="1"/>
        <v>44013.95269</v>
      </c>
      <c r="G41051" s="6">
        <f t="shared" si="2"/>
        <v>0</v>
      </c>
    </row>
    <row r="41052" ht="14.25" customHeight="1">
      <c r="A41052" s="3">
        <v>202839.0</v>
      </c>
      <c r="B41052" s="3">
        <v>11108.0</v>
      </c>
      <c r="C41052" s="70">
        <v>44128.32099537037</v>
      </c>
      <c r="D41052" s="3">
        <v>10111.0</v>
      </c>
      <c r="E41052" s="4">
        <v>1200.0</v>
      </c>
      <c r="F41052" s="5">
        <f t="shared" si="1"/>
        <v>43891.16563</v>
      </c>
      <c r="G41052" s="6">
        <f t="shared" si="2"/>
        <v>0</v>
      </c>
    </row>
    <row r="41053" ht="14.25" customHeight="1">
      <c r="A41053" s="3">
        <v>202841.0</v>
      </c>
      <c r="B41053" s="3">
        <v>2607.0</v>
      </c>
      <c r="C41053" s="70">
        <v>44128.32679398148</v>
      </c>
      <c r="D41053" s="3">
        <v>3085.0</v>
      </c>
      <c r="E41053" s="4">
        <v>1200.0</v>
      </c>
      <c r="F41053" s="5">
        <f t="shared" si="1"/>
        <v>43984.61473</v>
      </c>
      <c r="G41053" s="6">
        <f t="shared" si="2"/>
        <v>0</v>
      </c>
    </row>
    <row r="41054" ht="14.25" customHeight="1">
      <c r="A41054" s="3">
        <v>202846.0</v>
      </c>
      <c r="B41054" s="3">
        <v>6681.0</v>
      </c>
      <c r="C41054" s="70">
        <v>44128.33733796296</v>
      </c>
      <c r="D41054" s="3">
        <v>7062.0</v>
      </c>
      <c r="E41054" s="4">
        <v>1200.0</v>
      </c>
      <c r="F41054" s="5">
        <f t="shared" si="1"/>
        <v>43832.0402</v>
      </c>
      <c r="G41054" s="6">
        <f t="shared" si="2"/>
        <v>0</v>
      </c>
    </row>
    <row r="41055" ht="14.25" customHeight="1">
      <c r="A41055" s="3">
        <v>202852.0</v>
      </c>
      <c r="B41055" s="3">
        <v>6950.0</v>
      </c>
      <c r="C41055" s="70">
        <v>44128.33759259259</v>
      </c>
      <c r="D41055" s="3">
        <v>831.0</v>
      </c>
      <c r="E41055" s="4">
        <v>1200.0</v>
      </c>
      <c r="F41055" s="5">
        <f t="shared" si="1"/>
        <v>43952.33463</v>
      </c>
      <c r="G41055" s="6">
        <f t="shared" si="2"/>
        <v>0</v>
      </c>
    </row>
    <row r="41056" ht="14.25" customHeight="1">
      <c r="A41056" s="3">
        <v>202855.0</v>
      </c>
      <c r="B41056" s="3">
        <v>11987.0</v>
      </c>
      <c r="C41056" s="70">
        <v>44128.33810185185</v>
      </c>
      <c r="D41056" s="3">
        <v>12156.0</v>
      </c>
      <c r="E41056" s="4">
        <v>1200.0</v>
      </c>
      <c r="F41056" s="5">
        <f t="shared" si="1"/>
        <v>43922.01736</v>
      </c>
      <c r="G41056" s="6">
        <f t="shared" si="2"/>
        <v>0</v>
      </c>
    </row>
    <row r="41057" ht="14.25" customHeight="1">
      <c r="A41057" s="3">
        <v>202860.0</v>
      </c>
      <c r="B41057" s="3">
        <v>10510.0</v>
      </c>
      <c r="C41057" s="70">
        <v>44128.3388425926</v>
      </c>
      <c r="D41057" s="3">
        <v>2271.0</v>
      </c>
      <c r="E41057" s="4">
        <v>1200.0</v>
      </c>
      <c r="F41057" s="5">
        <f t="shared" si="1"/>
        <v>43922.06399</v>
      </c>
      <c r="G41057" s="6">
        <f t="shared" si="2"/>
        <v>0</v>
      </c>
    </row>
    <row r="41058" ht="14.25" customHeight="1">
      <c r="A41058" s="3">
        <v>202864.0</v>
      </c>
      <c r="B41058" s="3">
        <v>7706.0</v>
      </c>
      <c r="C41058" s="70">
        <v>44128.3440625</v>
      </c>
      <c r="D41058" s="3">
        <v>5355.0</v>
      </c>
      <c r="E41058" s="4">
        <v>1200.0</v>
      </c>
      <c r="F41058" s="5">
        <f t="shared" si="1"/>
        <v>43985.12619</v>
      </c>
      <c r="G41058" s="6">
        <f t="shared" si="2"/>
        <v>0</v>
      </c>
    </row>
    <row r="41059" ht="14.25" customHeight="1">
      <c r="A41059" s="3">
        <v>202866.0</v>
      </c>
      <c r="B41059" s="3">
        <v>3236.0</v>
      </c>
      <c r="C41059" s="70">
        <v>44128.34454861111</v>
      </c>
      <c r="D41059" s="3">
        <v>9650.0</v>
      </c>
      <c r="E41059" s="4">
        <v>1200.0</v>
      </c>
      <c r="F41059" s="5">
        <f t="shared" si="1"/>
        <v>44106.24763</v>
      </c>
      <c r="G41059" s="6">
        <f t="shared" si="2"/>
        <v>0</v>
      </c>
    </row>
    <row r="41060" ht="14.25" customHeight="1">
      <c r="A41060" s="3">
        <v>202869.0</v>
      </c>
      <c r="B41060" s="3">
        <v>5584.0</v>
      </c>
      <c r="C41060" s="70">
        <v>44128.34473379629</v>
      </c>
      <c r="D41060" s="3">
        <v>13033.0</v>
      </c>
      <c r="E41060" s="4">
        <v>1200.0</v>
      </c>
      <c r="F41060" s="5">
        <f t="shared" si="1"/>
        <v>44075.38759</v>
      </c>
      <c r="G41060" s="6">
        <f t="shared" si="2"/>
        <v>0</v>
      </c>
    </row>
    <row r="41061" ht="14.25" customHeight="1">
      <c r="A41061" s="3">
        <v>202876.0</v>
      </c>
      <c r="B41061" s="3">
        <v>2463.0</v>
      </c>
      <c r="C41061" s="70">
        <v>44128.3524537037</v>
      </c>
      <c r="D41061" s="3">
        <v>9086.0</v>
      </c>
      <c r="E41061" s="4">
        <v>1200.0</v>
      </c>
      <c r="F41061" s="5">
        <f t="shared" si="1"/>
        <v>43952.75179</v>
      </c>
      <c r="G41061" s="6">
        <f t="shared" si="2"/>
        <v>0</v>
      </c>
    </row>
    <row r="41062" ht="14.25" customHeight="1">
      <c r="A41062" s="3">
        <v>202883.0</v>
      </c>
      <c r="B41062" s="3">
        <v>8842.0</v>
      </c>
      <c r="C41062" s="70">
        <v>44128.36609953704</v>
      </c>
      <c r="D41062" s="3">
        <v>4947.0</v>
      </c>
      <c r="E41062" s="4">
        <v>1200.0</v>
      </c>
      <c r="F41062" s="5">
        <f t="shared" si="1"/>
        <v>43983.62814</v>
      </c>
      <c r="G41062" s="6">
        <f t="shared" si="2"/>
        <v>0</v>
      </c>
    </row>
    <row r="41063" ht="14.25" customHeight="1">
      <c r="A41063" s="3">
        <v>202884.0</v>
      </c>
      <c r="B41063" s="3">
        <v>1763.0</v>
      </c>
      <c r="C41063" s="70">
        <v>44128.36774305555</v>
      </c>
      <c r="D41063" s="3">
        <v>8064.0</v>
      </c>
      <c r="E41063" s="4">
        <v>1200.0</v>
      </c>
      <c r="F41063" s="5">
        <f t="shared" si="1"/>
        <v>43832.8762</v>
      </c>
      <c r="G41063" s="6">
        <f t="shared" si="2"/>
        <v>0</v>
      </c>
    </row>
    <row r="41064" ht="14.25" customHeight="1">
      <c r="A41064" s="3">
        <v>202889.0</v>
      </c>
      <c r="B41064" s="3">
        <v>13374.0</v>
      </c>
      <c r="C41064" s="70">
        <v>44128.37077546296</v>
      </c>
      <c r="D41064" s="3">
        <v>10783.0</v>
      </c>
      <c r="E41064" s="4">
        <v>1200.0</v>
      </c>
      <c r="F41064" s="5">
        <f t="shared" si="1"/>
        <v>43862.8385</v>
      </c>
      <c r="G41064" s="6">
        <f t="shared" si="2"/>
        <v>0</v>
      </c>
    </row>
    <row r="41065" ht="14.25" customHeight="1">
      <c r="A41065" s="3">
        <v>202895.0</v>
      </c>
      <c r="B41065" s="3">
        <v>10129.0</v>
      </c>
      <c r="C41065" s="70">
        <v>44128.37112268519</v>
      </c>
      <c r="D41065" s="3">
        <v>8103.0</v>
      </c>
      <c r="E41065" s="4">
        <v>1200.0</v>
      </c>
      <c r="F41065" s="5">
        <f t="shared" si="1"/>
        <v>44105.6183</v>
      </c>
      <c r="G41065" s="6">
        <f t="shared" si="2"/>
        <v>0</v>
      </c>
    </row>
    <row r="41066" ht="14.25" customHeight="1">
      <c r="A41066" s="3">
        <v>202902.0</v>
      </c>
      <c r="B41066" s="3">
        <v>3532.0</v>
      </c>
      <c r="C41066" s="70">
        <v>44128.37502314815</v>
      </c>
      <c r="D41066" s="3">
        <v>2338.0</v>
      </c>
      <c r="E41066" s="4">
        <v>1200.0</v>
      </c>
      <c r="F41066" s="5">
        <f t="shared" si="1"/>
        <v>43952.0159</v>
      </c>
      <c r="G41066" s="6">
        <f t="shared" si="2"/>
        <v>0</v>
      </c>
    </row>
    <row r="41067" ht="14.25" customHeight="1">
      <c r="A41067" s="3">
        <v>202909.0</v>
      </c>
      <c r="B41067" s="3">
        <v>5420.0</v>
      </c>
      <c r="C41067" s="70">
        <v>44128.37688657407</v>
      </c>
      <c r="D41067" s="3">
        <v>3821.0</v>
      </c>
      <c r="E41067" s="4">
        <v>1200.0</v>
      </c>
      <c r="F41067" s="5">
        <f t="shared" si="1"/>
        <v>43835.01995</v>
      </c>
      <c r="G41067" s="6">
        <f t="shared" si="2"/>
        <v>0</v>
      </c>
    </row>
    <row r="41068" ht="14.25" customHeight="1">
      <c r="A41068" s="3">
        <v>202920.0</v>
      </c>
      <c r="B41068" s="3">
        <v>13011.0</v>
      </c>
      <c r="C41068" s="70">
        <v>44128.3849537037</v>
      </c>
      <c r="D41068" s="3">
        <v>6204.0</v>
      </c>
      <c r="E41068" s="4">
        <v>0.0</v>
      </c>
      <c r="F41068" s="5">
        <f t="shared" si="1"/>
        <v>43983.43541</v>
      </c>
      <c r="G41068" s="6">
        <f t="shared" si="2"/>
        <v>0</v>
      </c>
    </row>
    <row r="41069" ht="14.25" customHeight="1">
      <c r="A41069" s="3">
        <v>202925.0</v>
      </c>
      <c r="B41069" s="3">
        <v>9241.0</v>
      </c>
      <c r="C41069" s="70">
        <v>44128.38534722223</v>
      </c>
      <c r="D41069" s="3">
        <v>6669.0</v>
      </c>
      <c r="E41069" s="4">
        <v>960.0</v>
      </c>
      <c r="F41069" s="5">
        <f t="shared" si="1"/>
        <v>44105.00309</v>
      </c>
      <c r="G41069" s="6">
        <f t="shared" si="2"/>
        <v>0</v>
      </c>
    </row>
    <row r="41070" ht="14.25" customHeight="1">
      <c r="A41070" s="3">
        <v>202929.0</v>
      </c>
      <c r="B41070" s="3">
        <v>7401.0</v>
      </c>
      <c r="C41070" s="70">
        <v>44128.39296296296</v>
      </c>
      <c r="D41070" s="3">
        <v>11329.0</v>
      </c>
      <c r="E41070" s="4">
        <v>1200.0</v>
      </c>
      <c r="F41070" s="5">
        <f t="shared" si="1"/>
        <v>43983.59655</v>
      </c>
      <c r="G41070" s="6">
        <f t="shared" si="2"/>
        <v>0</v>
      </c>
    </row>
    <row r="41071" ht="14.25" customHeight="1">
      <c r="A41071" s="3">
        <v>202931.0</v>
      </c>
      <c r="B41071" s="3">
        <v>11802.0</v>
      </c>
      <c r="C41071" s="70">
        <v>44128.39497685185</v>
      </c>
      <c r="D41071" s="3">
        <v>264.0</v>
      </c>
      <c r="E41071" s="4">
        <v>1200.0</v>
      </c>
      <c r="F41071" s="5">
        <f t="shared" si="1"/>
        <v>44045.33145</v>
      </c>
      <c r="G41071" s="6">
        <f t="shared" si="2"/>
        <v>0</v>
      </c>
    </row>
    <row r="41072" ht="14.25" customHeight="1">
      <c r="A41072" s="3">
        <v>202938.0</v>
      </c>
      <c r="B41072" s="3">
        <v>1002.0</v>
      </c>
      <c r="C41072" s="70">
        <v>44128.39606481481</v>
      </c>
      <c r="D41072" s="3">
        <v>3318.0</v>
      </c>
      <c r="E41072" s="4">
        <v>1200.0</v>
      </c>
      <c r="F41072" s="5">
        <f t="shared" si="1"/>
        <v>43923.46262</v>
      </c>
      <c r="G41072" s="6">
        <f t="shared" si="2"/>
        <v>0</v>
      </c>
    </row>
    <row r="41073" ht="14.25" customHeight="1">
      <c r="A41073" s="3">
        <v>202940.0</v>
      </c>
      <c r="B41073" s="3">
        <v>9204.0</v>
      </c>
      <c r="C41073" s="70">
        <v>44128.39638888889</v>
      </c>
      <c r="D41073" s="3">
        <v>2688.0</v>
      </c>
      <c r="E41073" s="4">
        <v>0.0</v>
      </c>
      <c r="F41073" s="5">
        <f t="shared" si="1"/>
        <v>44015.97285</v>
      </c>
      <c r="G41073" s="6">
        <f t="shared" si="2"/>
        <v>0</v>
      </c>
    </row>
    <row r="41074" ht="14.25" customHeight="1">
      <c r="A41074" s="3">
        <v>202945.0</v>
      </c>
      <c r="B41074" s="3">
        <v>8580.0</v>
      </c>
      <c r="C41074" s="70">
        <v>44128.39721064815</v>
      </c>
      <c r="D41074" s="3">
        <v>8064.0</v>
      </c>
      <c r="E41074" s="4">
        <v>1200.0</v>
      </c>
      <c r="F41074" s="5">
        <f t="shared" si="1"/>
        <v>43832.8762</v>
      </c>
      <c r="G41074" s="6">
        <f t="shared" si="2"/>
        <v>0</v>
      </c>
    </row>
    <row r="41075" ht="14.25" customHeight="1">
      <c r="A41075" s="3">
        <v>202952.0</v>
      </c>
      <c r="B41075" s="3">
        <v>3093.0</v>
      </c>
      <c r="C41075" s="70">
        <v>44128.39972222222</v>
      </c>
      <c r="D41075" s="3">
        <v>3821.0</v>
      </c>
      <c r="E41075" s="4">
        <v>1200.0</v>
      </c>
      <c r="F41075" s="5">
        <f t="shared" si="1"/>
        <v>43835.01995</v>
      </c>
      <c r="G41075" s="6">
        <f t="shared" si="2"/>
        <v>0</v>
      </c>
    </row>
    <row r="41076" ht="14.25" customHeight="1">
      <c r="A41076" s="3">
        <v>202953.0</v>
      </c>
      <c r="B41076" s="3">
        <v>7206.0</v>
      </c>
      <c r="C41076" s="70">
        <v>44128.40016203704</v>
      </c>
      <c r="D41076" s="3">
        <v>4339.0</v>
      </c>
      <c r="E41076" s="4">
        <v>1200.0</v>
      </c>
      <c r="F41076" s="5">
        <f t="shared" si="1"/>
        <v>44045.00009</v>
      </c>
      <c r="G41076" s="6">
        <f t="shared" si="2"/>
        <v>0</v>
      </c>
    </row>
    <row r="41077" ht="14.25" customHeight="1">
      <c r="A41077" s="3">
        <v>202955.0</v>
      </c>
      <c r="B41077" s="3">
        <v>5094.0</v>
      </c>
      <c r="C41077" s="70">
        <v>44128.41693287037</v>
      </c>
      <c r="D41077" s="3">
        <v>12711.0</v>
      </c>
      <c r="E41077" s="4">
        <v>960.0</v>
      </c>
      <c r="F41077" s="5">
        <f t="shared" si="1"/>
        <v>43862.75604</v>
      </c>
      <c r="G41077" s="6">
        <f t="shared" si="2"/>
        <v>0</v>
      </c>
    </row>
    <row r="41078" ht="14.25" customHeight="1">
      <c r="A41078" s="3">
        <v>202960.0</v>
      </c>
      <c r="B41078" s="3">
        <v>6919.0</v>
      </c>
      <c r="C41078" s="70">
        <v>44128.42453703703</v>
      </c>
      <c r="D41078" s="3">
        <v>1181.0</v>
      </c>
      <c r="E41078" s="4">
        <v>1200.0</v>
      </c>
      <c r="F41078" s="5">
        <f t="shared" si="1"/>
        <v>43985.45846</v>
      </c>
      <c r="G41078" s="6">
        <f t="shared" si="2"/>
        <v>0</v>
      </c>
    </row>
    <row r="41079" ht="14.25" customHeight="1">
      <c r="A41079" s="3">
        <v>202961.0</v>
      </c>
      <c r="B41079" s="3">
        <v>1044.0</v>
      </c>
      <c r="C41079" s="70">
        <v>44128.42583333333</v>
      </c>
      <c r="D41079" s="3">
        <v>1849.0</v>
      </c>
      <c r="E41079" s="4">
        <v>1200.0</v>
      </c>
      <c r="F41079" s="5">
        <f t="shared" si="1"/>
        <v>44013.14606</v>
      </c>
      <c r="G41079" s="6">
        <f t="shared" si="2"/>
        <v>0</v>
      </c>
    </row>
    <row r="41080" ht="14.25" customHeight="1">
      <c r="A41080" s="3">
        <v>202967.0</v>
      </c>
      <c r="B41080" s="3">
        <v>3072.0</v>
      </c>
      <c r="C41080" s="70">
        <v>44128.43618055555</v>
      </c>
      <c r="D41080" s="3">
        <v>7878.0</v>
      </c>
      <c r="E41080" s="4">
        <v>1200.0</v>
      </c>
      <c r="F41080" s="5">
        <f t="shared" si="1"/>
        <v>43891.07046</v>
      </c>
      <c r="G41080" s="6">
        <f t="shared" si="2"/>
        <v>0</v>
      </c>
    </row>
    <row r="41081" ht="14.25" customHeight="1">
      <c r="A41081" s="3">
        <v>202972.0</v>
      </c>
      <c r="B41081" s="3">
        <v>8464.0</v>
      </c>
      <c r="C41081" s="70">
        <v>44128.43715277778</v>
      </c>
      <c r="D41081" s="3">
        <v>11325.0</v>
      </c>
      <c r="E41081" s="4">
        <v>1200.0</v>
      </c>
      <c r="F41081" s="5">
        <f t="shared" si="1"/>
        <v>43952.91896</v>
      </c>
      <c r="G41081" s="6">
        <f t="shared" si="2"/>
        <v>0</v>
      </c>
    </row>
    <row r="41082" ht="14.25" customHeight="1">
      <c r="A41082" s="3">
        <v>202976.0</v>
      </c>
      <c r="B41082" s="3">
        <v>6497.0</v>
      </c>
      <c r="C41082" s="70">
        <v>44128.43793981482</v>
      </c>
      <c r="D41082" s="3">
        <v>2338.0</v>
      </c>
      <c r="E41082" s="4">
        <v>1200.0</v>
      </c>
      <c r="F41082" s="5">
        <f t="shared" si="1"/>
        <v>43952.0159</v>
      </c>
      <c r="G41082" s="6">
        <f t="shared" si="2"/>
        <v>0</v>
      </c>
    </row>
    <row r="41083" ht="14.25" customHeight="1">
      <c r="A41083" s="3">
        <v>202981.0</v>
      </c>
      <c r="B41083" s="3">
        <v>5579.0</v>
      </c>
      <c r="C41083" s="70">
        <v>44128.4408912037</v>
      </c>
      <c r="D41083" s="3">
        <v>3506.0</v>
      </c>
      <c r="E41083" s="4">
        <v>1200.0</v>
      </c>
      <c r="F41083" s="5">
        <f t="shared" si="1"/>
        <v>44044.02965</v>
      </c>
      <c r="G41083" s="6">
        <f t="shared" si="2"/>
        <v>0</v>
      </c>
    </row>
    <row r="41084" ht="14.25" customHeight="1">
      <c r="A41084" s="3">
        <v>202988.0</v>
      </c>
      <c r="B41084" s="3">
        <v>12206.0</v>
      </c>
      <c r="C41084" s="70">
        <v>44128.44605324074</v>
      </c>
      <c r="D41084" s="3">
        <v>9467.0</v>
      </c>
      <c r="E41084" s="4">
        <v>1200.0</v>
      </c>
      <c r="F41084" s="5">
        <f t="shared" si="1"/>
        <v>44105.5247</v>
      </c>
      <c r="G41084" s="6">
        <f t="shared" si="2"/>
        <v>0</v>
      </c>
    </row>
    <row r="41085" ht="14.25" customHeight="1">
      <c r="A41085" s="3">
        <v>202994.0</v>
      </c>
      <c r="B41085" s="3">
        <v>3386.0</v>
      </c>
      <c r="C41085" s="70">
        <v>44128.44842592593</v>
      </c>
      <c r="D41085" s="3">
        <v>831.0</v>
      </c>
      <c r="E41085" s="4">
        <v>0.0</v>
      </c>
      <c r="F41085" s="5">
        <f t="shared" si="1"/>
        <v>43952.33463</v>
      </c>
      <c r="G41085" s="6">
        <f t="shared" si="2"/>
        <v>0</v>
      </c>
    </row>
    <row r="41086" ht="14.25" customHeight="1">
      <c r="A41086" s="3">
        <v>202997.0</v>
      </c>
      <c r="B41086" s="3">
        <v>8628.0</v>
      </c>
      <c r="C41086" s="70">
        <v>44128.45652777778</v>
      </c>
      <c r="D41086" s="3">
        <v>2405.0</v>
      </c>
      <c r="E41086" s="4">
        <v>1200.0</v>
      </c>
      <c r="F41086" s="5">
        <f t="shared" si="1"/>
        <v>43891.5691</v>
      </c>
      <c r="G41086" s="6">
        <f t="shared" si="2"/>
        <v>0</v>
      </c>
    </row>
    <row r="41087" ht="14.25" customHeight="1">
      <c r="A41087" s="3">
        <v>203004.0</v>
      </c>
      <c r="B41087" s="3">
        <v>8906.0</v>
      </c>
      <c r="C41087" s="70">
        <v>44128.45908564814</v>
      </c>
      <c r="D41087" s="3">
        <v>9528.0</v>
      </c>
      <c r="E41087" s="4">
        <v>1200.0</v>
      </c>
      <c r="F41087" s="5">
        <f t="shared" si="1"/>
        <v>44105.48049</v>
      </c>
      <c r="G41087" s="6">
        <f t="shared" si="2"/>
        <v>0</v>
      </c>
    </row>
    <row r="41088" ht="14.25" customHeight="1">
      <c r="A41088" s="3">
        <v>203009.0</v>
      </c>
      <c r="B41088" s="3">
        <v>6805.0</v>
      </c>
      <c r="C41088" s="70">
        <v>44128.46027777778</v>
      </c>
      <c r="D41088" s="3">
        <v>878.0</v>
      </c>
      <c r="E41088" s="4">
        <v>1200.0</v>
      </c>
      <c r="F41088" s="5">
        <f t="shared" si="1"/>
        <v>43922.9691</v>
      </c>
      <c r="G41088" s="6">
        <f t="shared" si="2"/>
        <v>0</v>
      </c>
    </row>
    <row r="41089" ht="14.25" customHeight="1">
      <c r="A41089" s="3">
        <v>203022.0</v>
      </c>
      <c r="B41089" s="3">
        <v>7361.0</v>
      </c>
      <c r="C41089" s="70">
        <v>44128.47101851852</v>
      </c>
      <c r="D41089" s="3">
        <v>6351.0</v>
      </c>
      <c r="E41089" s="4">
        <v>1200.0</v>
      </c>
      <c r="F41089" s="5">
        <f t="shared" si="1"/>
        <v>44045.81988</v>
      </c>
      <c r="G41089" s="6">
        <f t="shared" si="2"/>
        <v>0</v>
      </c>
    </row>
    <row r="41090" ht="14.25" customHeight="1">
      <c r="A41090" s="3">
        <v>203028.0</v>
      </c>
      <c r="B41090" s="3">
        <v>5951.0</v>
      </c>
      <c r="C41090" s="70">
        <v>44128.48105324074</v>
      </c>
      <c r="D41090" s="3">
        <v>11329.0</v>
      </c>
      <c r="E41090" s="4">
        <v>1200.0</v>
      </c>
      <c r="F41090" s="5">
        <f t="shared" si="1"/>
        <v>43983.59655</v>
      </c>
      <c r="G41090" s="6">
        <f t="shared" si="2"/>
        <v>0</v>
      </c>
    </row>
    <row r="41091" ht="14.25" customHeight="1">
      <c r="A41091" s="3">
        <v>203032.0</v>
      </c>
      <c r="B41091" s="3">
        <v>9636.0</v>
      </c>
      <c r="C41091" s="70">
        <v>44128.48127314815</v>
      </c>
      <c r="D41091" s="3">
        <v>3813.0</v>
      </c>
      <c r="E41091" s="4">
        <v>1200.0</v>
      </c>
      <c r="F41091" s="5">
        <f t="shared" si="1"/>
        <v>44044.2887</v>
      </c>
      <c r="G41091" s="6">
        <f t="shared" si="2"/>
        <v>0</v>
      </c>
    </row>
    <row r="41092" ht="14.25" customHeight="1">
      <c r="A41092" s="3">
        <v>203038.0</v>
      </c>
      <c r="B41092" s="3">
        <v>10032.0</v>
      </c>
      <c r="C41092" s="70">
        <v>44128.48283564814</v>
      </c>
      <c r="D41092" s="3">
        <v>11329.0</v>
      </c>
      <c r="E41092" s="4">
        <v>1200.0</v>
      </c>
      <c r="F41092" s="5">
        <f t="shared" si="1"/>
        <v>43983.59655</v>
      </c>
      <c r="G41092" s="6">
        <f t="shared" si="2"/>
        <v>0</v>
      </c>
    </row>
    <row r="41093" ht="14.25" customHeight="1">
      <c r="A41093" s="3">
        <v>203039.0</v>
      </c>
      <c r="B41093" s="3">
        <v>12234.0</v>
      </c>
      <c r="C41093" s="70">
        <v>44128.48396990741</v>
      </c>
      <c r="D41093" s="3">
        <v>10607.0</v>
      </c>
      <c r="E41093" s="4">
        <v>1200.0</v>
      </c>
      <c r="F41093" s="5">
        <f t="shared" si="1"/>
        <v>44106.28938</v>
      </c>
      <c r="G41093" s="6">
        <f t="shared" si="2"/>
        <v>0</v>
      </c>
    </row>
    <row r="41094" ht="14.25" customHeight="1">
      <c r="A41094" s="3">
        <v>203042.0</v>
      </c>
      <c r="B41094" s="3">
        <v>6709.0</v>
      </c>
      <c r="C41094" s="70">
        <v>44128.48833333333</v>
      </c>
      <c r="D41094" s="3">
        <v>2953.0</v>
      </c>
      <c r="E41094" s="4">
        <v>1200.0</v>
      </c>
      <c r="F41094" s="5">
        <f t="shared" si="1"/>
        <v>44105.43088</v>
      </c>
      <c r="G41094" s="6">
        <f t="shared" si="2"/>
        <v>0</v>
      </c>
    </row>
    <row r="41095" ht="14.25" customHeight="1">
      <c r="A41095" s="3">
        <v>203044.0</v>
      </c>
      <c r="B41095" s="3">
        <v>1278.0</v>
      </c>
      <c r="C41095" s="70">
        <v>44128.48924768518</v>
      </c>
      <c r="D41095" s="3">
        <v>13853.0</v>
      </c>
      <c r="E41095" s="4">
        <v>0.0</v>
      </c>
      <c r="F41095" s="5">
        <f t="shared" si="1"/>
        <v>44075.26497</v>
      </c>
      <c r="G41095" s="6">
        <f t="shared" si="2"/>
        <v>0</v>
      </c>
    </row>
    <row r="41096" ht="14.25" customHeight="1">
      <c r="A41096" s="3">
        <v>203047.0</v>
      </c>
      <c r="B41096" s="3">
        <v>852.0</v>
      </c>
      <c r="C41096" s="70">
        <v>44128.49204861111</v>
      </c>
      <c r="D41096" s="3">
        <v>9193.0</v>
      </c>
      <c r="E41096" s="4">
        <v>1200.0</v>
      </c>
      <c r="F41096" s="5">
        <f t="shared" si="1"/>
        <v>43922.42946</v>
      </c>
      <c r="G41096" s="6">
        <f t="shared" si="2"/>
        <v>0</v>
      </c>
    </row>
    <row r="41097" ht="14.25" customHeight="1">
      <c r="A41097" s="3">
        <v>203050.0</v>
      </c>
      <c r="B41097" s="3">
        <v>3727.0</v>
      </c>
      <c r="C41097" s="70">
        <v>44128.5</v>
      </c>
      <c r="D41097" s="3">
        <v>2628.0</v>
      </c>
      <c r="E41097" s="4">
        <v>960.0</v>
      </c>
      <c r="F41097" s="5">
        <f t="shared" si="1"/>
        <v>44077.03214</v>
      </c>
      <c r="G41097" s="6">
        <f t="shared" si="2"/>
        <v>0</v>
      </c>
    </row>
    <row r="41098" ht="14.25" customHeight="1">
      <c r="A41098" s="3">
        <v>203054.0</v>
      </c>
      <c r="B41098" s="3">
        <v>4969.0</v>
      </c>
      <c r="C41098" s="70">
        <v>44128.50359953703</v>
      </c>
      <c r="D41098" s="3">
        <v>11835.0</v>
      </c>
      <c r="E41098" s="4">
        <v>1200.0</v>
      </c>
      <c r="F41098" s="5">
        <f t="shared" si="1"/>
        <v>43922.84409</v>
      </c>
      <c r="G41098" s="6">
        <f t="shared" si="2"/>
        <v>0</v>
      </c>
    </row>
    <row r="41099" ht="14.25" customHeight="1">
      <c r="A41099" s="3">
        <v>203061.0</v>
      </c>
      <c r="B41099" s="3">
        <v>852.0</v>
      </c>
      <c r="C41099" s="70">
        <v>44128.50643518518</v>
      </c>
      <c r="D41099" s="3">
        <v>12030.0</v>
      </c>
      <c r="E41099" s="4">
        <v>1200.0</v>
      </c>
      <c r="F41099" s="5">
        <f t="shared" si="1"/>
        <v>43832.41263</v>
      </c>
      <c r="G41099" s="6">
        <f t="shared" si="2"/>
        <v>0</v>
      </c>
    </row>
    <row r="41100" ht="14.25" customHeight="1">
      <c r="A41100" s="3">
        <v>203067.0</v>
      </c>
      <c r="B41100" s="3">
        <v>9733.0</v>
      </c>
      <c r="C41100" s="70">
        <v>44128.51829861111</v>
      </c>
      <c r="D41100" s="3">
        <v>8404.0</v>
      </c>
      <c r="E41100" s="4">
        <v>1200.0</v>
      </c>
      <c r="F41100" s="5">
        <f t="shared" si="1"/>
        <v>43862.85161</v>
      </c>
      <c r="G41100" s="6">
        <f t="shared" si="2"/>
        <v>0</v>
      </c>
    </row>
    <row r="41101" ht="14.25" customHeight="1">
      <c r="A41101" s="3">
        <v>203071.0</v>
      </c>
      <c r="B41101" s="3">
        <v>6620.0</v>
      </c>
      <c r="C41101" s="70">
        <v>44128.51979166667</v>
      </c>
      <c r="D41101" s="3">
        <v>4972.0</v>
      </c>
      <c r="E41101" s="4">
        <v>1200.0</v>
      </c>
      <c r="F41101" s="5">
        <f t="shared" si="1"/>
        <v>43952.02931</v>
      </c>
      <c r="G41101" s="6">
        <f t="shared" si="2"/>
        <v>0</v>
      </c>
    </row>
    <row r="41102" ht="14.25" customHeight="1">
      <c r="A41102" s="3">
        <v>203075.0</v>
      </c>
      <c r="B41102" s="3">
        <v>8664.0</v>
      </c>
      <c r="C41102" s="70">
        <v>44128.5222337963</v>
      </c>
      <c r="D41102" s="3">
        <v>2387.0</v>
      </c>
      <c r="E41102" s="4">
        <v>1200.0</v>
      </c>
      <c r="F41102" s="5">
        <f t="shared" si="1"/>
        <v>43836.12751</v>
      </c>
      <c r="G41102" s="6">
        <f t="shared" si="2"/>
        <v>0</v>
      </c>
    </row>
    <row r="41103" ht="14.25" customHeight="1">
      <c r="A41103" s="3">
        <v>203078.0</v>
      </c>
      <c r="B41103" s="3">
        <v>1512.0</v>
      </c>
      <c r="C41103" s="70">
        <v>44128.52459490741</v>
      </c>
      <c r="D41103" s="3">
        <v>2628.0</v>
      </c>
      <c r="E41103" s="4">
        <v>1200.0</v>
      </c>
      <c r="F41103" s="5">
        <f t="shared" si="1"/>
        <v>44077.03214</v>
      </c>
      <c r="G41103" s="6">
        <f t="shared" si="2"/>
        <v>0</v>
      </c>
    </row>
    <row r="41104" ht="14.25" customHeight="1">
      <c r="A41104" s="3">
        <v>203080.0</v>
      </c>
      <c r="B41104" s="3">
        <v>5550.0</v>
      </c>
      <c r="C41104" s="70">
        <v>44128.53115740741</v>
      </c>
      <c r="D41104" s="3">
        <v>1181.0</v>
      </c>
      <c r="E41104" s="4">
        <v>1200.0</v>
      </c>
      <c r="F41104" s="5">
        <f t="shared" si="1"/>
        <v>43985.45846</v>
      </c>
      <c r="G41104" s="6">
        <f t="shared" si="2"/>
        <v>0</v>
      </c>
    </row>
    <row r="41105" ht="14.25" customHeight="1">
      <c r="A41105" s="3">
        <v>203081.0</v>
      </c>
      <c r="B41105" s="3">
        <v>10360.0</v>
      </c>
      <c r="C41105" s="70">
        <v>44128.53586805556</v>
      </c>
      <c r="D41105" s="3">
        <v>7850.0</v>
      </c>
      <c r="E41105" s="4">
        <v>1200.0</v>
      </c>
      <c r="F41105" s="5">
        <f t="shared" si="1"/>
        <v>44076.31014</v>
      </c>
      <c r="G41105" s="6">
        <f t="shared" si="2"/>
        <v>0</v>
      </c>
    </row>
    <row r="41106" ht="14.25" customHeight="1">
      <c r="A41106" s="3">
        <v>203087.0</v>
      </c>
      <c r="B41106" s="3">
        <v>13764.0</v>
      </c>
      <c r="C41106" s="70">
        <v>44128.53733796296</v>
      </c>
      <c r="D41106" s="3">
        <v>13813.0</v>
      </c>
      <c r="E41106" s="4">
        <v>1200.0</v>
      </c>
      <c r="F41106" s="5">
        <f t="shared" si="1"/>
        <v>43923.31097</v>
      </c>
      <c r="G41106" s="6">
        <f t="shared" si="2"/>
        <v>0</v>
      </c>
    </row>
    <row r="41107" ht="14.25" customHeight="1">
      <c r="A41107" s="3">
        <v>203088.0</v>
      </c>
      <c r="B41107" s="3">
        <v>7858.0</v>
      </c>
      <c r="C41107" s="70">
        <v>44128.53813657408</v>
      </c>
      <c r="D41107" s="3">
        <v>13812.0</v>
      </c>
      <c r="E41107" s="4">
        <v>1200.0</v>
      </c>
      <c r="F41107" s="5">
        <f t="shared" si="1"/>
        <v>44105.46674</v>
      </c>
      <c r="G41107" s="6">
        <f t="shared" si="2"/>
        <v>0</v>
      </c>
    </row>
    <row r="41108" ht="14.25" customHeight="1">
      <c r="A41108" s="3">
        <v>203089.0</v>
      </c>
      <c r="B41108" s="3">
        <v>10500.0</v>
      </c>
      <c r="C41108" s="70">
        <v>44128.54359953704</v>
      </c>
      <c r="D41108" s="3">
        <v>8662.0</v>
      </c>
      <c r="E41108" s="4">
        <v>1200.0</v>
      </c>
      <c r="F41108" s="5">
        <f t="shared" si="1"/>
        <v>44044.30648</v>
      </c>
      <c r="G41108" s="6">
        <f t="shared" si="2"/>
        <v>0</v>
      </c>
    </row>
    <row r="41109" ht="14.25" customHeight="1">
      <c r="A41109" s="3">
        <v>203091.0</v>
      </c>
      <c r="B41109" s="3">
        <v>2004.0</v>
      </c>
      <c r="C41109" s="70">
        <v>44128.54752314815</v>
      </c>
      <c r="D41109" s="3">
        <v>3085.0</v>
      </c>
      <c r="E41109" s="4">
        <v>960.0</v>
      </c>
      <c r="F41109" s="5">
        <f t="shared" si="1"/>
        <v>43984.61473</v>
      </c>
      <c r="G41109" s="6">
        <f t="shared" si="2"/>
        <v>0</v>
      </c>
    </row>
    <row r="41110" ht="14.25" customHeight="1">
      <c r="A41110" s="3">
        <v>203094.0</v>
      </c>
      <c r="B41110" s="3">
        <v>12300.0</v>
      </c>
      <c r="C41110" s="70">
        <v>44128.5477662037</v>
      </c>
      <c r="D41110" s="3">
        <v>3318.0</v>
      </c>
      <c r="E41110" s="4">
        <v>1200.0</v>
      </c>
      <c r="F41110" s="5">
        <f t="shared" si="1"/>
        <v>43923.46262</v>
      </c>
      <c r="G41110" s="6">
        <f t="shared" si="2"/>
        <v>0</v>
      </c>
    </row>
    <row r="41111" ht="14.25" customHeight="1">
      <c r="A41111" s="3">
        <v>203099.0</v>
      </c>
      <c r="B41111" s="3">
        <v>11311.0</v>
      </c>
      <c r="C41111" s="70">
        <v>44128.55936342593</v>
      </c>
      <c r="D41111" s="3">
        <v>3318.0</v>
      </c>
      <c r="E41111" s="4">
        <v>1200.0</v>
      </c>
      <c r="F41111" s="5">
        <f t="shared" si="1"/>
        <v>43923.46262</v>
      </c>
      <c r="G41111" s="6">
        <f t="shared" si="2"/>
        <v>0</v>
      </c>
    </row>
    <row r="41112" ht="14.25" customHeight="1">
      <c r="A41112" s="3">
        <v>203101.0</v>
      </c>
      <c r="B41112" s="3">
        <v>10171.0</v>
      </c>
      <c r="C41112" s="70">
        <v>44128.56315972222</v>
      </c>
      <c r="D41112" s="3">
        <v>6844.0</v>
      </c>
      <c r="E41112" s="4">
        <v>0.0</v>
      </c>
      <c r="F41112" s="5">
        <f t="shared" si="1"/>
        <v>43891.22446</v>
      </c>
      <c r="G41112" s="6">
        <f t="shared" si="2"/>
        <v>0</v>
      </c>
    </row>
    <row r="41113" ht="14.25" customHeight="1">
      <c r="A41113" s="3">
        <v>203105.0</v>
      </c>
      <c r="B41113" s="3">
        <v>7099.0</v>
      </c>
      <c r="C41113" s="70">
        <v>44128.57175925926</v>
      </c>
      <c r="D41113" s="3">
        <v>5193.0</v>
      </c>
      <c r="E41113" s="4">
        <v>1200.0</v>
      </c>
      <c r="F41113" s="5">
        <f t="shared" si="1"/>
        <v>44013.10274</v>
      </c>
      <c r="G41113" s="6">
        <f t="shared" si="2"/>
        <v>0</v>
      </c>
    </row>
    <row r="41114" ht="14.25" customHeight="1">
      <c r="A41114" s="3">
        <v>203106.0</v>
      </c>
      <c r="B41114" s="3">
        <v>12178.0</v>
      </c>
      <c r="C41114" s="70">
        <v>44128.57927083333</v>
      </c>
      <c r="D41114" s="3">
        <v>11437.0</v>
      </c>
      <c r="E41114" s="4">
        <v>1200.0</v>
      </c>
      <c r="F41114" s="5">
        <f t="shared" si="1"/>
        <v>43923.12586</v>
      </c>
      <c r="G41114" s="6">
        <f t="shared" si="2"/>
        <v>0</v>
      </c>
    </row>
    <row r="41115" ht="14.25" customHeight="1">
      <c r="A41115" s="3">
        <v>203117.0</v>
      </c>
      <c r="B41115" s="3">
        <v>1471.0</v>
      </c>
      <c r="C41115" s="70">
        <v>44128.59332175926</v>
      </c>
      <c r="D41115" s="3">
        <v>9597.0</v>
      </c>
      <c r="E41115" s="4">
        <v>1200.0</v>
      </c>
      <c r="F41115" s="5">
        <f t="shared" si="1"/>
        <v>44044.82112</v>
      </c>
      <c r="G41115" s="6">
        <f t="shared" si="2"/>
        <v>0</v>
      </c>
    </row>
    <row r="41116" ht="14.25" customHeight="1">
      <c r="A41116" s="3">
        <v>203119.0</v>
      </c>
      <c r="B41116" s="3">
        <v>828.0</v>
      </c>
      <c r="C41116" s="70">
        <v>44128.59334490741</v>
      </c>
      <c r="D41116" s="3">
        <v>8508.0</v>
      </c>
      <c r="E41116" s="4">
        <v>1200.0</v>
      </c>
      <c r="F41116" s="5">
        <f t="shared" si="1"/>
        <v>43831.42667</v>
      </c>
      <c r="G41116" s="6">
        <f t="shared" si="2"/>
        <v>0</v>
      </c>
    </row>
    <row r="41117" ht="14.25" customHeight="1">
      <c r="A41117" s="3">
        <v>203124.0</v>
      </c>
      <c r="B41117" s="3">
        <v>762.0</v>
      </c>
      <c r="C41117" s="70">
        <v>44128.59471064815</v>
      </c>
      <c r="D41117" s="3">
        <v>10781.0</v>
      </c>
      <c r="E41117" s="4">
        <v>1200.0</v>
      </c>
      <c r="F41117" s="5">
        <f t="shared" si="1"/>
        <v>44076.1685</v>
      </c>
      <c r="G41117" s="6">
        <f t="shared" si="2"/>
        <v>0</v>
      </c>
    </row>
    <row r="41118" ht="14.25" customHeight="1">
      <c r="A41118" s="3">
        <v>203126.0</v>
      </c>
      <c r="B41118" s="3">
        <v>7289.0</v>
      </c>
      <c r="C41118" s="70">
        <v>44128.59549768519</v>
      </c>
      <c r="D41118" s="3">
        <v>13184.0</v>
      </c>
      <c r="E41118" s="4">
        <v>1200.0</v>
      </c>
      <c r="F41118" s="5">
        <f t="shared" si="1"/>
        <v>43832.85829</v>
      </c>
      <c r="G41118" s="6">
        <f t="shared" si="2"/>
        <v>0</v>
      </c>
    </row>
    <row r="41119" ht="14.25" customHeight="1">
      <c r="A41119" s="3">
        <v>203131.0</v>
      </c>
      <c r="B41119" s="3">
        <v>1173.0</v>
      </c>
      <c r="C41119" s="70">
        <v>44128.60148148148</v>
      </c>
      <c r="D41119" s="3">
        <v>11562.0</v>
      </c>
      <c r="E41119" s="4">
        <v>1200.0</v>
      </c>
      <c r="F41119" s="5">
        <f t="shared" si="1"/>
        <v>44076.7709</v>
      </c>
      <c r="G41119" s="6">
        <f t="shared" si="2"/>
        <v>0</v>
      </c>
    </row>
    <row r="41120" ht="14.25" customHeight="1">
      <c r="A41120" s="3">
        <v>203136.0</v>
      </c>
      <c r="B41120" s="3">
        <v>7389.0</v>
      </c>
      <c r="C41120" s="70">
        <v>44128.6071875</v>
      </c>
      <c r="D41120" s="3">
        <v>310.0</v>
      </c>
      <c r="E41120" s="4">
        <v>1200.0</v>
      </c>
      <c r="F41120" s="5">
        <f t="shared" si="1"/>
        <v>44105.15414</v>
      </c>
      <c r="G41120" s="6">
        <f t="shared" si="2"/>
        <v>0</v>
      </c>
    </row>
    <row r="41121" ht="14.25" customHeight="1">
      <c r="A41121" s="3">
        <v>203137.0</v>
      </c>
      <c r="B41121" s="3">
        <v>7361.0</v>
      </c>
      <c r="C41121" s="70">
        <v>44128.61094907407</v>
      </c>
      <c r="D41121" s="3">
        <v>2405.0</v>
      </c>
      <c r="E41121" s="4">
        <v>0.0</v>
      </c>
      <c r="F41121" s="5">
        <f t="shared" si="1"/>
        <v>43891.5691</v>
      </c>
      <c r="G41121" s="6">
        <f t="shared" si="2"/>
        <v>0</v>
      </c>
    </row>
    <row r="41122" ht="14.25" customHeight="1">
      <c r="A41122" s="3">
        <v>203141.0</v>
      </c>
      <c r="B41122" s="3">
        <v>3989.0</v>
      </c>
      <c r="C41122" s="70">
        <v>44128.61457175926</v>
      </c>
      <c r="D41122" s="3">
        <v>4236.0</v>
      </c>
      <c r="E41122" s="4">
        <v>1200.0</v>
      </c>
      <c r="F41122" s="5">
        <f t="shared" si="1"/>
        <v>44013.68216</v>
      </c>
      <c r="G41122" s="6">
        <f t="shared" si="2"/>
        <v>0</v>
      </c>
    </row>
    <row r="41123" ht="14.25" customHeight="1">
      <c r="A41123" s="3">
        <v>203147.0</v>
      </c>
      <c r="B41123" s="3">
        <v>2003.0</v>
      </c>
      <c r="C41123" s="70">
        <v>44128.61620370371</v>
      </c>
      <c r="D41123" s="3">
        <v>11325.0</v>
      </c>
      <c r="E41123" s="4">
        <v>1200.0</v>
      </c>
      <c r="F41123" s="5">
        <f t="shared" si="1"/>
        <v>43952.91896</v>
      </c>
      <c r="G41123" s="6">
        <f t="shared" si="2"/>
        <v>0</v>
      </c>
    </row>
    <row r="41124" ht="14.25" customHeight="1">
      <c r="A41124" s="3">
        <v>203158.0</v>
      </c>
      <c r="B41124" s="3">
        <v>5332.0</v>
      </c>
      <c r="C41124" s="70">
        <v>44128.62592592592</v>
      </c>
      <c r="D41124" s="3">
        <v>3821.0</v>
      </c>
      <c r="E41124" s="4">
        <v>1200.0</v>
      </c>
      <c r="F41124" s="5">
        <f t="shared" si="1"/>
        <v>43835.01995</v>
      </c>
      <c r="G41124" s="6">
        <f t="shared" si="2"/>
        <v>0</v>
      </c>
    </row>
    <row r="41125" ht="14.25" customHeight="1">
      <c r="A41125" s="3">
        <v>203163.0</v>
      </c>
      <c r="B41125" s="3">
        <v>13718.0</v>
      </c>
      <c r="C41125" s="70">
        <v>44128.62649305556</v>
      </c>
      <c r="D41125" s="3">
        <v>13033.0</v>
      </c>
      <c r="E41125" s="4">
        <v>1200.0</v>
      </c>
      <c r="F41125" s="5">
        <f t="shared" si="1"/>
        <v>44075.38759</v>
      </c>
      <c r="G41125" s="6">
        <f t="shared" si="2"/>
        <v>0</v>
      </c>
    </row>
    <row r="41126" ht="14.25" customHeight="1">
      <c r="A41126" s="3">
        <v>203169.0</v>
      </c>
      <c r="B41126" s="3">
        <v>6904.0</v>
      </c>
      <c r="C41126" s="70">
        <v>44128.62832175926</v>
      </c>
      <c r="D41126" s="3">
        <v>6844.0</v>
      </c>
      <c r="E41126" s="4">
        <v>1200.0</v>
      </c>
      <c r="F41126" s="5">
        <f t="shared" si="1"/>
        <v>43891.22446</v>
      </c>
      <c r="G41126" s="6">
        <f t="shared" si="2"/>
        <v>0</v>
      </c>
    </row>
    <row r="41127" ht="14.25" customHeight="1">
      <c r="A41127" s="3">
        <v>203172.0</v>
      </c>
      <c r="B41127" s="3">
        <v>1503.0</v>
      </c>
      <c r="C41127" s="70">
        <v>44128.64752314815</v>
      </c>
      <c r="D41127" s="3">
        <v>1737.0</v>
      </c>
      <c r="E41127" s="4">
        <v>1200.0</v>
      </c>
      <c r="F41127" s="5">
        <f t="shared" si="1"/>
        <v>43923.04707</v>
      </c>
      <c r="G41127" s="6">
        <f t="shared" si="2"/>
        <v>0</v>
      </c>
    </row>
    <row r="41128" ht="14.25" customHeight="1">
      <c r="A41128" s="3">
        <v>203179.0</v>
      </c>
      <c r="B41128" s="3">
        <v>5126.0</v>
      </c>
      <c r="C41128" s="70">
        <v>44128.65388888889</v>
      </c>
      <c r="D41128" s="3">
        <v>7978.0</v>
      </c>
      <c r="E41128" s="4">
        <v>1200.0</v>
      </c>
      <c r="F41128" s="5">
        <f t="shared" si="1"/>
        <v>44076.5712</v>
      </c>
      <c r="G41128" s="6">
        <f t="shared" si="2"/>
        <v>0</v>
      </c>
    </row>
    <row r="41129" ht="14.25" customHeight="1">
      <c r="A41129" s="3">
        <v>203184.0</v>
      </c>
      <c r="B41129" s="3">
        <v>2448.0</v>
      </c>
      <c r="C41129" s="70">
        <v>44128.66225694444</v>
      </c>
      <c r="D41129" s="3">
        <v>6721.0</v>
      </c>
      <c r="E41129" s="4">
        <v>1200.0</v>
      </c>
      <c r="F41129" s="5">
        <f t="shared" si="1"/>
        <v>44075.44764</v>
      </c>
      <c r="G41129" s="6">
        <f t="shared" si="2"/>
        <v>0</v>
      </c>
    </row>
    <row r="41130" ht="14.25" customHeight="1">
      <c r="A41130" s="3">
        <v>203191.0</v>
      </c>
      <c r="B41130" s="3">
        <v>2893.0</v>
      </c>
      <c r="C41130" s="70">
        <v>44128.6634375</v>
      </c>
      <c r="D41130" s="3">
        <v>1305.0</v>
      </c>
      <c r="E41130" s="4">
        <v>1200.0</v>
      </c>
      <c r="F41130" s="5">
        <f t="shared" si="1"/>
        <v>43922.02125</v>
      </c>
      <c r="G41130" s="6">
        <f t="shared" si="2"/>
        <v>0</v>
      </c>
    </row>
    <row r="41131" ht="14.25" customHeight="1">
      <c r="A41131" s="3">
        <v>203194.0</v>
      </c>
      <c r="B41131" s="3">
        <v>12159.0</v>
      </c>
      <c r="C41131" s="70">
        <v>44128.66350694445</v>
      </c>
      <c r="D41131" s="3">
        <v>4621.0</v>
      </c>
      <c r="E41131" s="4">
        <v>1200.0</v>
      </c>
      <c r="F41131" s="5">
        <f t="shared" si="1"/>
        <v>44075.26337</v>
      </c>
      <c r="G41131" s="6">
        <f t="shared" si="2"/>
        <v>0</v>
      </c>
    </row>
    <row r="41132" ht="14.25" customHeight="1">
      <c r="A41132" s="3">
        <v>203199.0</v>
      </c>
      <c r="B41132" s="3">
        <v>9636.0</v>
      </c>
      <c r="C41132" s="70">
        <v>44128.66422453704</v>
      </c>
      <c r="D41132" s="3">
        <v>6508.0</v>
      </c>
      <c r="E41132" s="4">
        <v>1200.0</v>
      </c>
      <c r="F41132" s="5">
        <f t="shared" si="1"/>
        <v>43922.19503</v>
      </c>
      <c r="G41132" s="6">
        <f t="shared" si="2"/>
        <v>0</v>
      </c>
    </row>
    <row r="41133" ht="14.25" customHeight="1">
      <c r="A41133" s="3">
        <v>203202.0</v>
      </c>
      <c r="B41133" s="3">
        <v>8284.0</v>
      </c>
      <c r="C41133" s="70">
        <v>44128.66923611111</v>
      </c>
      <c r="D41133" s="3">
        <v>4621.0</v>
      </c>
      <c r="E41133" s="4">
        <v>1200.0</v>
      </c>
      <c r="F41133" s="5">
        <f t="shared" si="1"/>
        <v>44075.26337</v>
      </c>
      <c r="G41133" s="6">
        <f t="shared" si="2"/>
        <v>0</v>
      </c>
    </row>
    <row r="41134" ht="14.25" customHeight="1">
      <c r="A41134" s="3">
        <v>203209.0</v>
      </c>
      <c r="B41134" s="3">
        <v>5730.0</v>
      </c>
      <c r="C41134" s="70">
        <v>44128.68101851852</v>
      </c>
      <c r="D41134" s="3">
        <v>12160.0</v>
      </c>
      <c r="E41134" s="4">
        <v>1200.0</v>
      </c>
      <c r="F41134" s="5">
        <f t="shared" si="1"/>
        <v>43891.02598</v>
      </c>
      <c r="G41134" s="6">
        <f t="shared" si="2"/>
        <v>0</v>
      </c>
    </row>
    <row r="41135" ht="14.25" customHeight="1">
      <c r="A41135" s="3">
        <v>203216.0</v>
      </c>
      <c r="B41135" s="3">
        <v>4747.0</v>
      </c>
      <c r="C41135" s="70">
        <v>44128.68381944444</v>
      </c>
      <c r="D41135" s="3">
        <v>9467.0</v>
      </c>
      <c r="E41135" s="4">
        <v>1200.0</v>
      </c>
      <c r="F41135" s="5">
        <f t="shared" si="1"/>
        <v>44105.5247</v>
      </c>
      <c r="G41135" s="6">
        <f t="shared" si="2"/>
        <v>0</v>
      </c>
    </row>
    <row r="41136" ht="14.25" customHeight="1">
      <c r="A41136" s="3">
        <v>203220.0</v>
      </c>
      <c r="B41136" s="3">
        <v>10906.0</v>
      </c>
      <c r="C41136" s="70">
        <v>44128.68403935185</v>
      </c>
      <c r="D41136" s="3">
        <v>2421.0</v>
      </c>
      <c r="E41136" s="4">
        <v>0.0</v>
      </c>
      <c r="F41136" s="5">
        <f t="shared" si="1"/>
        <v>44044.36852</v>
      </c>
      <c r="G41136" s="6">
        <f t="shared" si="2"/>
        <v>0</v>
      </c>
    </row>
    <row r="41137" ht="14.25" customHeight="1">
      <c r="A41137" s="3">
        <v>203221.0</v>
      </c>
      <c r="B41137" s="3">
        <v>13519.0</v>
      </c>
      <c r="C41137" s="70">
        <v>44128.68423611111</v>
      </c>
      <c r="D41137" s="3">
        <v>13813.0</v>
      </c>
      <c r="E41137" s="4">
        <v>1200.0</v>
      </c>
      <c r="F41137" s="5">
        <f t="shared" si="1"/>
        <v>43923.31097</v>
      </c>
      <c r="G41137" s="6">
        <f t="shared" si="2"/>
        <v>0</v>
      </c>
    </row>
    <row r="41138" ht="14.25" customHeight="1">
      <c r="A41138" s="3">
        <v>203223.0</v>
      </c>
      <c r="B41138" s="3">
        <v>13805.0</v>
      </c>
      <c r="C41138" s="70">
        <v>44128.68696759259</v>
      </c>
      <c r="D41138" s="3">
        <v>3813.0</v>
      </c>
      <c r="E41138" s="4">
        <v>1200.0</v>
      </c>
      <c r="F41138" s="5">
        <f t="shared" si="1"/>
        <v>44044.2887</v>
      </c>
      <c r="G41138" s="6">
        <f t="shared" si="2"/>
        <v>0</v>
      </c>
    </row>
    <row r="41139" ht="14.25" customHeight="1">
      <c r="A41139" s="3">
        <v>203226.0</v>
      </c>
      <c r="B41139" s="3">
        <v>9893.0</v>
      </c>
      <c r="C41139" s="70">
        <v>44128.68942129629</v>
      </c>
      <c r="D41139" s="3">
        <v>10968.0</v>
      </c>
      <c r="E41139" s="4">
        <v>960.0</v>
      </c>
      <c r="F41139" s="5">
        <f t="shared" si="1"/>
        <v>44044.12738</v>
      </c>
      <c r="G41139" s="6">
        <f t="shared" si="2"/>
        <v>0</v>
      </c>
    </row>
    <row r="41140" ht="14.25" customHeight="1">
      <c r="A41140" s="3">
        <v>203227.0</v>
      </c>
      <c r="B41140" s="3">
        <v>12539.0</v>
      </c>
      <c r="C41140" s="70">
        <v>44128.69523148148</v>
      </c>
      <c r="D41140" s="3">
        <v>6204.0</v>
      </c>
      <c r="E41140" s="4">
        <v>1200.0</v>
      </c>
      <c r="F41140" s="5">
        <f t="shared" si="1"/>
        <v>43983.43541</v>
      </c>
      <c r="G41140" s="6">
        <f t="shared" si="2"/>
        <v>0</v>
      </c>
    </row>
    <row r="41141" ht="14.25" customHeight="1">
      <c r="A41141" s="3">
        <v>203228.0</v>
      </c>
      <c r="B41141" s="3">
        <v>12435.0</v>
      </c>
      <c r="C41141" s="70">
        <v>44128.6974537037</v>
      </c>
      <c r="D41141" s="3">
        <v>8436.0</v>
      </c>
      <c r="E41141" s="4">
        <v>1200.0</v>
      </c>
      <c r="F41141" s="5">
        <f t="shared" si="1"/>
        <v>43862.02968</v>
      </c>
      <c r="G41141" s="6">
        <f t="shared" si="2"/>
        <v>0</v>
      </c>
    </row>
    <row r="41142" ht="14.25" customHeight="1">
      <c r="A41142" s="3">
        <v>203231.0</v>
      </c>
      <c r="B41142" s="3">
        <v>2527.0</v>
      </c>
      <c r="C41142" s="70">
        <v>44128.69893518519</v>
      </c>
      <c r="D41142" s="3">
        <v>1305.0</v>
      </c>
      <c r="E41142" s="4">
        <v>1200.0</v>
      </c>
      <c r="F41142" s="5">
        <f t="shared" si="1"/>
        <v>43922.02125</v>
      </c>
      <c r="G41142" s="6">
        <f t="shared" si="2"/>
        <v>0</v>
      </c>
    </row>
    <row r="41143" ht="14.25" customHeight="1">
      <c r="A41143" s="3">
        <v>203236.0</v>
      </c>
      <c r="B41143" s="3">
        <v>8302.0</v>
      </c>
      <c r="C41143" s="70">
        <v>44128.70898148148</v>
      </c>
      <c r="D41143" s="3">
        <v>3318.0</v>
      </c>
      <c r="E41143" s="4">
        <v>960.0</v>
      </c>
      <c r="F41143" s="5">
        <f t="shared" si="1"/>
        <v>43923.46262</v>
      </c>
      <c r="G41143" s="6">
        <f t="shared" si="2"/>
        <v>0</v>
      </c>
    </row>
    <row r="41144" ht="14.25" customHeight="1">
      <c r="A41144" s="3">
        <v>203239.0</v>
      </c>
      <c r="B41144" s="3">
        <v>13416.0</v>
      </c>
      <c r="C41144" s="70">
        <v>44128.70939814814</v>
      </c>
      <c r="D41144" s="3">
        <v>12036.0</v>
      </c>
      <c r="E41144" s="4">
        <v>1200.0</v>
      </c>
      <c r="F41144" s="5">
        <f t="shared" si="1"/>
        <v>44105.6262</v>
      </c>
      <c r="G41144" s="6">
        <f t="shared" si="2"/>
        <v>0</v>
      </c>
    </row>
    <row r="41145" ht="14.25" customHeight="1">
      <c r="A41145" s="3">
        <v>203243.0</v>
      </c>
      <c r="B41145" s="3">
        <v>12705.0</v>
      </c>
      <c r="C41145" s="70">
        <v>44128.72087962963</v>
      </c>
      <c r="D41145" s="3">
        <v>2953.0</v>
      </c>
      <c r="E41145" s="4">
        <v>1200.0</v>
      </c>
      <c r="F41145" s="5">
        <f t="shared" si="1"/>
        <v>44105.43088</v>
      </c>
      <c r="G41145" s="6">
        <f t="shared" si="2"/>
        <v>0</v>
      </c>
    </row>
    <row r="41146" ht="14.25" customHeight="1">
      <c r="A41146" s="3">
        <v>203249.0</v>
      </c>
      <c r="B41146" s="3">
        <v>8231.0</v>
      </c>
      <c r="C41146" s="70">
        <v>44128.73158564815</v>
      </c>
      <c r="D41146" s="3">
        <v>1737.0</v>
      </c>
      <c r="E41146" s="4">
        <v>1200.0</v>
      </c>
      <c r="F41146" s="5">
        <f t="shared" si="1"/>
        <v>43923.04707</v>
      </c>
      <c r="G41146" s="6">
        <f t="shared" si="2"/>
        <v>0</v>
      </c>
    </row>
    <row r="41147" ht="14.25" customHeight="1">
      <c r="A41147" s="3">
        <v>203253.0</v>
      </c>
      <c r="B41147" s="3">
        <v>3503.0</v>
      </c>
      <c r="C41147" s="70">
        <v>44128.73545138889</v>
      </c>
      <c r="D41147" s="3">
        <v>1737.0</v>
      </c>
      <c r="E41147" s="4">
        <v>1200.0</v>
      </c>
      <c r="F41147" s="5">
        <f t="shared" si="1"/>
        <v>43923.04707</v>
      </c>
      <c r="G41147" s="6">
        <f t="shared" si="2"/>
        <v>0</v>
      </c>
    </row>
    <row r="41148" ht="14.25" customHeight="1">
      <c r="A41148" s="3">
        <v>203255.0</v>
      </c>
      <c r="B41148" s="3">
        <v>9766.0</v>
      </c>
      <c r="C41148" s="70">
        <v>44128.73984953704</v>
      </c>
      <c r="D41148" s="3">
        <v>10192.0</v>
      </c>
      <c r="E41148" s="4">
        <v>1200.0</v>
      </c>
      <c r="F41148" s="5">
        <f t="shared" si="1"/>
        <v>44013.0236</v>
      </c>
      <c r="G41148" s="6">
        <f t="shared" si="2"/>
        <v>0</v>
      </c>
    </row>
    <row r="41149" ht="14.25" customHeight="1">
      <c r="A41149" s="3">
        <v>203259.0</v>
      </c>
      <c r="B41149" s="3">
        <v>1967.0</v>
      </c>
      <c r="C41149" s="70">
        <v>44128.74623842593</v>
      </c>
      <c r="D41149" s="3">
        <v>4621.0</v>
      </c>
      <c r="E41149" s="4">
        <v>0.0</v>
      </c>
      <c r="F41149" s="5">
        <f t="shared" si="1"/>
        <v>44075.26337</v>
      </c>
      <c r="G41149" s="6">
        <f t="shared" si="2"/>
        <v>0</v>
      </c>
    </row>
    <row r="41150" ht="14.25" customHeight="1">
      <c r="A41150" s="3">
        <v>203261.0</v>
      </c>
      <c r="B41150" s="3">
        <v>1576.0</v>
      </c>
      <c r="C41150" s="70">
        <v>44128.75005787037</v>
      </c>
      <c r="D41150" s="3">
        <v>294.0</v>
      </c>
      <c r="E41150" s="4">
        <v>1200.0</v>
      </c>
      <c r="F41150" s="5">
        <f t="shared" si="1"/>
        <v>44105.14646</v>
      </c>
      <c r="G41150" s="6">
        <f t="shared" si="2"/>
        <v>0</v>
      </c>
    </row>
    <row r="41151" ht="14.25" customHeight="1">
      <c r="A41151" s="3">
        <v>203264.0</v>
      </c>
      <c r="B41151" s="3">
        <v>5182.0</v>
      </c>
      <c r="C41151" s="70">
        <v>44128.75305555556</v>
      </c>
      <c r="D41151" s="3">
        <v>11791.0</v>
      </c>
      <c r="E41151" s="4">
        <v>1200.0</v>
      </c>
      <c r="F41151" s="5">
        <f t="shared" si="1"/>
        <v>43863.37611</v>
      </c>
      <c r="G41151" s="6">
        <f t="shared" si="2"/>
        <v>0</v>
      </c>
    </row>
    <row r="41152" ht="14.25" customHeight="1">
      <c r="A41152" s="3">
        <v>203269.0</v>
      </c>
      <c r="B41152" s="3">
        <v>10899.0</v>
      </c>
      <c r="C41152" s="70">
        <v>44128.75526620371</v>
      </c>
      <c r="D41152" s="3">
        <v>1181.0</v>
      </c>
      <c r="E41152" s="4">
        <v>1200.0</v>
      </c>
      <c r="F41152" s="5">
        <f t="shared" si="1"/>
        <v>43985.45846</v>
      </c>
      <c r="G41152" s="6">
        <f t="shared" si="2"/>
        <v>0</v>
      </c>
    </row>
    <row r="41153" ht="14.25" customHeight="1">
      <c r="A41153" s="3">
        <v>203273.0</v>
      </c>
      <c r="B41153" s="3">
        <v>12290.0</v>
      </c>
      <c r="C41153" s="70">
        <v>44128.76144675926</v>
      </c>
      <c r="D41153" s="3">
        <v>2271.0</v>
      </c>
      <c r="E41153" s="4">
        <v>960.0</v>
      </c>
      <c r="F41153" s="5">
        <f t="shared" si="1"/>
        <v>43922.06399</v>
      </c>
      <c r="G41153" s="6">
        <f t="shared" si="2"/>
        <v>0</v>
      </c>
    </row>
    <row r="41154" ht="14.25" customHeight="1">
      <c r="A41154" s="3">
        <v>203274.0</v>
      </c>
      <c r="B41154" s="3">
        <v>7146.0</v>
      </c>
      <c r="C41154" s="70">
        <v>44128.76487268518</v>
      </c>
      <c r="D41154" s="3">
        <v>6403.0</v>
      </c>
      <c r="E41154" s="4">
        <v>1200.0</v>
      </c>
      <c r="F41154" s="5">
        <f t="shared" si="1"/>
        <v>43922.92322</v>
      </c>
      <c r="G41154" s="6">
        <f t="shared" si="2"/>
        <v>0</v>
      </c>
    </row>
    <row r="41155" ht="14.25" customHeight="1">
      <c r="A41155" s="3">
        <v>203278.0</v>
      </c>
      <c r="B41155" s="3">
        <v>7240.0</v>
      </c>
      <c r="C41155" s="70">
        <v>44128.77225694444</v>
      </c>
      <c r="D41155" s="3">
        <v>10781.0</v>
      </c>
      <c r="E41155" s="4">
        <v>1200.0</v>
      </c>
      <c r="F41155" s="5">
        <f t="shared" si="1"/>
        <v>44076.1685</v>
      </c>
      <c r="G41155" s="6">
        <f t="shared" si="2"/>
        <v>0</v>
      </c>
    </row>
    <row r="41156" ht="14.25" customHeight="1">
      <c r="A41156" s="3">
        <v>203285.0</v>
      </c>
      <c r="B41156" s="3">
        <v>2959.0</v>
      </c>
      <c r="C41156" s="70">
        <v>44128.78001157408</v>
      </c>
      <c r="D41156" s="3">
        <v>10304.0</v>
      </c>
      <c r="E41156" s="4">
        <v>1200.0</v>
      </c>
      <c r="F41156" s="5">
        <f t="shared" si="1"/>
        <v>43891.91823</v>
      </c>
      <c r="G41156" s="6">
        <f t="shared" si="2"/>
        <v>0</v>
      </c>
    </row>
    <row r="41157" ht="14.25" customHeight="1">
      <c r="A41157" s="3">
        <v>203291.0</v>
      </c>
      <c r="B41157" s="3">
        <v>6464.0</v>
      </c>
      <c r="C41157" s="70">
        <v>44128.78299768519</v>
      </c>
      <c r="D41157" s="3">
        <v>11562.0</v>
      </c>
      <c r="E41157" s="4">
        <v>1200.0</v>
      </c>
      <c r="F41157" s="5">
        <f t="shared" si="1"/>
        <v>44076.7709</v>
      </c>
      <c r="G41157" s="6">
        <f t="shared" si="2"/>
        <v>0</v>
      </c>
    </row>
    <row r="41158" ht="14.25" customHeight="1">
      <c r="A41158" s="3">
        <v>203297.0</v>
      </c>
      <c r="B41158" s="3">
        <v>4377.0</v>
      </c>
      <c r="C41158" s="70">
        <v>44128.78821759259</v>
      </c>
      <c r="D41158" s="3">
        <v>831.0</v>
      </c>
      <c r="E41158" s="4">
        <v>1200.0</v>
      </c>
      <c r="F41158" s="5">
        <f t="shared" si="1"/>
        <v>43952.33463</v>
      </c>
      <c r="G41158" s="6">
        <f t="shared" si="2"/>
        <v>0</v>
      </c>
    </row>
    <row r="41159" ht="14.25" customHeight="1">
      <c r="A41159" s="3">
        <v>203303.0</v>
      </c>
      <c r="B41159" s="3">
        <v>13465.0</v>
      </c>
      <c r="C41159" s="70">
        <v>44128.79612268518</v>
      </c>
      <c r="D41159" s="3">
        <v>3085.0</v>
      </c>
      <c r="E41159" s="4">
        <v>1200.0</v>
      </c>
      <c r="F41159" s="5">
        <f t="shared" si="1"/>
        <v>43984.61473</v>
      </c>
      <c r="G41159" s="6">
        <f t="shared" si="2"/>
        <v>0</v>
      </c>
    </row>
    <row r="41160" ht="14.25" customHeight="1">
      <c r="A41160" s="3">
        <v>203305.0</v>
      </c>
      <c r="B41160" s="3">
        <v>8679.0</v>
      </c>
      <c r="C41160" s="70">
        <v>44128.80126157407</v>
      </c>
      <c r="D41160" s="3">
        <v>13110.0</v>
      </c>
      <c r="E41160" s="4">
        <v>1200.0</v>
      </c>
      <c r="F41160" s="5">
        <f t="shared" si="1"/>
        <v>43831.86384</v>
      </c>
      <c r="G41160" s="6">
        <f t="shared" si="2"/>
        <v>0</v>
      </c>
    </row>
    <row r="41161" ht="14.25" customHeight="1">
      <c r="A41161" s="3">
        <v>203310.0</v>
      </c>
      <c r="B41161" s="3">
        <v>13618.0</v>
      </c>
      <c r="C41161" s="70">
        <v>44128.80190972222</v>
      </c>
      <c r="D41161" s="3">
        <v>12462.0</v>
      </c>
      <c r="E41161" s="4">
        <v>1200.0</v>
      </c>
      <c r="F41161" s="5">
        <f t="shared" si="1"/>
        <v>44075.3651</v>
      </c>
      <c r="G41161" s="6">
        <f t="shared" si="2"/>
        <v>0</v>
      </c>
    </row>
    <row r="41162" ht="14.25" customHeight="1">
      <c r="A41162" s="3">
        <v>203312.0</v>
      </c>
      <c r="B41162" s="3">
        <v>6570.0</v>
      </c>
      <c r="C41162" s="70">
        <v>44128.80376157408</v>
      </c>
      <c r="D41162" s="3">
        <v>6351.0</v>
      </c>
      <c r="E41162" s="4">
        <v>1200.0</v>
      </c>
      <c r="F41162" s="5">
        <f t="shared" si="1"/>
        <v>44045.81988</v>
      </c>
      <c r="G41162" s="6">
        <f t="shared" si="2"/>
        <v>0</v>
      </c>
    </row>
    <row r="41163" ht="14.25" customHeight="1">
      <c r="A41163" s="3">
        <v>203319.0</v>
      </c>
      <c r="B41163" s="3">
        <v>12533.0</v>
      </c>
      <c r="C41163" s="70">
        <v>44128.80387731481</v>
      </c>
      <c r="D41163" s="3">
        <v>11922.0</v>
      </c>
      <c r="E41163" s="4">
        <v>1200.0</v>
      </c>
      <c r="F41163" s="5">
        <f t="shared" si="1"/>
        <v>44105.53486</v>
      </c>
      <c r="G41163" s="6">
        <f t="shared" si="2"/>
        <v>0</v>
      </c>
    </row>
    <row r="41164" ht="14.25" customHeight="1">
      <c r="A41164" s="3">
        <v>203322.0</v>
      </c>
      <c r="B41164" s="3">
        <v>8530.0</v>
      </c>
      <c r="C41164" s="70">
        <v>44128.80445601852</v>
      </c>
      <c r="D41164" s="3">
        <v>11700.0</v>
      </c>
      <c r="E41164" s="4">
        <v>1200.0</v>
      </c>
      <c r="F41164" s="5">
        <f t="shared" si="1"/>
        <v>43833.01934</v>
      </c>
      <c r="G41164" s="6">
        <f t="shared" si="2"/>
        <v>0</v>
      </c>
    </row>
    <row r="41165" ht="14.25" customHeight="1">
      <c r="A41165" s="3">
        <v>203327.0</v>
      </c>
      <c r="B41165" s="3">
        <v>12605.0</v>
      </c>
      <c r="C41165" s="70">
        <v>44128.80905092593</v>
      </c>
      <c r="D41165" s="3">
        <v>4674.0</v>
      </c>
      <c r="E41165" s="4">
        <v>1200.0</v>
      </c>
      <c r="F41165" s="5">
        <f t="shared" si="1"/>
        <v>44075.01259</v>
      </c>
      <c r="G41165" s="6">
        <f t="shared" si="2"/>
        <v>0</v>
      </c>
    </row>
    <row r="41166" ht="14.25" customHeight="1">
      <c r="A41166" s="3">
        <v>203330.0</v>
      </c>
      <c r="B41166" s="3">
        <v>6731.0</v>
      </c>
      <c r="C41166" s="70">
        <v>44128.80947916667</v>
      </c>
      <c r="D41166" s="3">
        <v>7990.0</v>
      </c>
      <c r="E41166" s="4">
        <v>1200.0</v>
      </c>
      <c r="F41166" s="5">
        <f t="shared" si="1"/>
        <v>43953.0336</v>
      </c>
      <c r="G41166" s="6">
        <f t="shared" si="2"/>
        <v>0</v>
      </c>
    </row>
    <row r="41167" ht="14.25" customHeight="1">
      <c r="A41167" s="3">
        <v>203337.0</v>
      </c>
      <c r="B41167" s="3">
        <v>10397.0</v>
      </c>
      <c r="C41167" s="70">
        <v>44128.80953703704</v>
      </c>
      <c r="D41167" s="3">
        <v>11726.0</v>
      </c>
      <c r="E41167" s="4">
        <v>1200.0</v>
      </c>
      <c r="F41167" s="5">
        <f t="shared" si="1"/>
        <v>43835.52642</v>
      </c>
      <c r="G41167" s="6">
        <f t="shared" si="2"/>
        <v>0</v>
      </c>
    </row>
    <row r="41168" ht="14.25" customHeight="1">
      <c r="A41168" s="3">
        <v>203343.0</v>
      </c>
      <c r="B41168" s="3">
        <v>542.0</v>
      </c>
      <c r="C41168" s="70">
        <v>44128.81391203704</v>
      </c>
      <c r="D41168" s="3">
        <v>13812.0</v>
      </c>
      <c r="E41168" s="4">
        <v>1200.0</v>
      </c>
      <c r="F41168" s="5">
        <f t="shared" si="1"/>
        <v>44105.46674</v>
      </c>
      <c r="G41168" s="6">
        <f t="shared" si="2"/>
        <v>0</v>
      </c>
    </row>
    <row r="41169" ht="14.25" customHeight="1">
      <c r="A41169" s="3">
        <v>203347.0</v>
      </c>
      <c r="B41169" s="3">
        <v>11987.0</v>
      </c>
      <c r="C41169" s="70">
        <v>44128.81545138889</v>
      </c>
      <c r="D41169" s="3">
        <v>4339.0</v>
      </c>
      <c r="E41169" s="4">
        <v>1200.0</v>
      </c>
      <c r="F41169" s="5">
        <f t="shared" si="1"/>
        <v>44045.00009</v>
      </c>
      <c r="G41169" s="6">
        <f t="shared" si="2"/>
        <v>0</v>
      </c>
    </row>
    <row r="41170" ht="14.25" customHeight="1">
      <c r="A41170" s="3">
        <v>203352.0</v>
      </c>
      <c r="B41170" s="3">
        <v>6909.0</v>
      </c>
      <c r="C41170" s="70">
        <v>44128.82202546296</v>
      </c>
      <c r="D41170" s="3">
        <v>5537.0</v>
      </c>
      <c r="E41170" s="4">
        <v>1200.0</v>
      </c>
      <c r="F41170" s="5">
        <f t="shared" si="1"/>
        <v>43984.40573</v>
      </c>
      <c r="G41170" s="6">
        <f t="shared" si="2"/>
        <v>0</v>
      </c>
    </row>
    <row r="41171" ht="14.25" customHeight="1">
      <c r="A41171" s="3">
        <v>203356.0</v>
      </c>
      <c r="B41171" s="3">
        <v>10205.0</v>
      </c>
      <c r="C41171" s="70">
        <v>44128.82371527778</v>
      </c>
      <c r="D41171" s="3">
        <v>11329.0</v>
      </c>
      <c r="E41171" s="4">
        <v>1200.0</v>
      </c>
      <c r="F41171" s="5">
        <f t="shared" si="1"/>
        <v>43983.59655</v>
      </c>
      <c r="G41171" s="6">
        <f t="shared" si="2"/>
        <v>0</v>
      </c>
    </row>
    <row r="41172" ht="14.25" customHeight="1">
      <c r="A41172" s="3">
        <v>203357.0</v>
      </c>
      <c r="B41172" s="3">
        <v>6950.0</v>
      </c>
      <c r="C41172" s="70">
        <v>44128.82416666667</v>
      </c>
      <c r="D41172" s="3">
        <v>2405.0</v>
      </c>
      <c r="E41172" s="4">
        <v>1200.0</v>
      </c>
      <c r="F41172" s="5">
        <f t="shared" si="1"/>
        <v>43891.5691</v>
      </c>
      <c r="G41172" s="6">
        <f t="shared" si="2"/>
        <v>0</v>
      </c>
    </row>
    <row r="41173" ht="14.25" customHeight="1">
      <c r="A41173" s="3">
        <v>203363.0</v>
      </c>
      <c r="B41173" s="3">
        <v>218.0</v>
      </c>
      <c r="C41173" s="70">
        <v>44128.82774305555</v>
      </c>
      <c r="D41173" s="3">
        <v>10803.0</v>
      </c>
      <c r="E41173" s="4">
        <v>1200.0</v>
      </c>
      <c r="F41173" s="5">
        <f t="shared" si="1"/>
        <v>44044.3623</v>
      </c>
      <c r="G41173" s="6">
        <f t="shared" si="2"/>
        <v>0</v>
      </c>
    </row>
    <row r="41174" ht="14.25" customHeight="1">
      <c r="A41174" s="3">
        <v>203371.0</v>
      </c>
      <c r="B41174" s="3">
        <v>2770.0</v>
      </c>
      <c r="C41174" s="70">
        <v>44128.84199074074</v>
      </c>
      <c r="D41174" s="3">
        <v>8508.0</v>
      </c>
      <c r="E41174" s="4">
        <v>0.0</v>
      </c>
      <c r="F41174" s="5">
        <f t="shared" si="1"/>
        <v>43831.42667</v>
      </c>
      <c r="G41174" s="6">
        <f t="shared" si="2"/>
        <v>0</v>
      </c>
    </row>
    <row r="41175" ht="14.25" customHeight="1">
      <c r="A41175" s="3">
        <v>203375.0</v>
      </c>
      <c r="B41175" s="3">
        <v>11346.0</v>
      </c>
      <c r="C41175" s="70">
        <v>44128.84694444444</v>
      </c>
      <c r="D41175" s="3">
        <v>1329.0</v>
      </c>
      <c r="E41175" s="4">
        <v>1200.0</v>
      </c>
      <c r="F41175" s="5">
        <f t="shared" si="1"/>
        <v>44075.26436</v>
      </c>
      <c r="G41175" s="6">
        <f t="shared" si="2"/>
        <v>0</v>
      </c>
    </row>
    <row r="41176" ht="14.25" customHeight="1">
      <c r="A41176" s="3">
        <v>203377.0</v>
      </c>
      <c r="B41176" s="3">
        <v>12898.0</v>
      </c>
      <c r="C41176" s="70">
        <v>44128.84726851852</v>
      </c>
      <c r="D41176" s="3">
        <v>10897.0</v>
      </c>
      <c r="E41176" s="4">
        <v>1200.0</v>
      </c>
      <c r="F41176" s="5">
        <f t="shared" si="1"/>
        <v>44105.43853</v>
      </c>
      <c r="G41176" s="6">
        <f t="shared" si="2"/>
        <v>0</v>
      </c>
    </row>
    <row r="41177" ht="14.25" customHeight="1">
      <c r="A41177" s="3">
        <v>203384.0</v>
      </c>
      <c r="B41177" s="3">
        <v>10860.0</v>
      </c>
      <c r="C41177" s="70">
        <v>44128.84729166667</v>
      </c>
      <c r="D41177" s="3">
        <v>2251.0</v>
      </c>
      <c r="E41177" s="4">
        <v>1200.0</v>
      </c>
      <c r="F41177" s="5">
        <f t="shared" si="1"/>
        <v>43923.15227</v>
      </c>
      <c r="G41177" s="6">
        <f t="shared" si="2"/>
        <v>0</v>
      </c>
    </row>
    <row r="41178" ht="14.25" customHeight="1">
      <c r="A41178" s="3">
        <v>203387.0</v>
      </c>
      <c r="B41178" s="3">
        <v>2639.0</v>
      </c>
      <c r="C41178" s="70">
        <v>44128.84752314815</v>
      </c>
      <c r="D41178" s="3">
        <v>4782.0</v>
      </c>
      <c r="E41178" s="4">
        <v>1200.0</v>
      </c>
      <c r="F41178" s="5">
        <f t="shared" si="1"/>
        <v>44105.1431</v>
      </c>
      <c r="G41178" s="6">
        <f t="shared" si="2"/>
        <v>0</v>
      </c>
    </row>
    <row r="41179" ht="14.25" customHeight="1">
      <c r="A41179" s="3">
        <v>203392.0</v>
      </c>
      <c r="B41179" s="3">
        <v>8580.0</v>
      </c>
      <c r="C41179" s="70">
        <v>44128.85113425926</v>
      </c>
      <c r="D41179" s="3">
        <v>4947.0</v>
      </c>
      <c r="E41179" s="4">
        <v>1200.0</v>
      </c>
      <c r="F41179" s="5">
        <f t="shared" si="1"/>
        <v>43983.62814</v>
      </c>
      <c r="G41179" s="6">
        <f t="shared" si="2"/>
        <v>0</v>
      </c>
    </row>
    <row r="41180" ht="14.25" customHeight="1">
      <c r="A41180" s="3">
        <v>203393.0</v>
      </c>
      <c r="B41180" s="3">
        <v>8287.0</v>
      </c>
      <c r="C41180" s="70">
        <v>44128.85487268519</v>
      </c>
      <c r="D41180" s="3">
        <v>10755.0</v>
      </c>
      <c r="E41180" s="4">
        <v>1200.0</v>
      </c>
      <c r="F41180" s="5">
        <f t="shared" si="1"/>
        <v>44075.21108</v>
      </c>
      <c r="G41180" s="6">
        <f t="shared" si="2"/>
        <v>0</v>
      </c>
    </row>
    <row r="41181" ht="14.25" customHeight="1">
      <c r="A41181" s="3">
        <v>203394.0</v>
      </c>
      <c r="B41181" s="3">
        <v>10466.0</v>
      </c>
      <c r="C41181" s="70">
        <v>44128.86008101852</v>
      </c>
      <c r="D41181" s="3">
        <v>6721.0</v>
      </c>
      <c r="E41181" s="4">
        <v>1200.0</v>
      </c>
      <c r="F41181" s="5">
        <f t="shared" si="1"/>
        <v>44075.44764</v>
      </c>
      <c r="G41181" s="6">
        <f t="shared" si="2"/>
        <v>0</v>
      </c>
    </row>
    <row r="41182" ht="14.25" customHeight="1">
      <c r="A41182" s="3">
        <v>203401.0</v>
      </c>
      <c r="B41182" s="3">
        <v>11673.0</v>
      </c>
      <c r="C41182" s="70">
        <v>44128.86056712963</v>
      </c>
      <c r="D41182" s="3">
        <v>4782.0</v>
      </c>
      <c r="E41182" s="4">
        <v>1200.0</v>
      </c>
      <c r="F41182" s="5">
        <f t="shared" si="1"/>
        <v>44105.1431</v>
      </c>
      <c r="G41182" s="6">
        <f t="shared" si="2"/>
        <v>0</v>
      </c>
    </row>
    <row r="41183" ht="14.25" customHeight="1">
      <c r="A41183" s="3">
        <v>203407.0</v>
      </c>
      <c r="B41183" s="3">
        <v>10531.0</v>
      </c>
      <c r="C41183" s="70">
        <v>44128.86631944445</v>
      </c>
      <c r="D41183" s="3">
        <v>2338.0</v>
      </c>
      <c r="E41183" s="4">
        <v>1200.0</v>
      </c>
      <c r="F41183" s="5">
        <f t="shared" si="1"/>
        <v>43952.0159</v>
      </c>
      <c r="G41183" s="6">
        <f t="shared" si="2"/>
        <v>0</v>
      </c>
    </row>
    <row r="41184" ht="14.25" customHeight="1">
      <c r="A41184" s="3">
        <v>203414.0</v>
      </c>
      <c r="B41184" s="3">
        <v>11689.0</v>
      </c>
      <c r="C41184" s="70">
        <v>44128.86892361111</v>
      </c>
      <c r="D41184" s="3">
        <v>12036.0</v>
      </c>
      <c r="E41184" s="4">
        <v>1200.0</v>
      </c>
      <c r="F41184" s="5">
        <f t="shared" si="1"/>
        <v>44105.6262</v>
      </c>
      <c r="G41184" s="6">
        <f t="shared" si="2"/>
        <v>0</v>
      </c>
    </row>
    <row r="41185" ht="14.25" customHeight="1">
      <c r="A41185" s="3">
        <v>203421.0</v>
      </c>
      <c r="B41185" s="3">
        <v>1582.0</v>
      </c>
      <c r="C41185" s="70">
        <v>44128.87268518518</v>
      </c>
      <c r="D41185" s="3">
        <v>3005.0</v>
      </c>
      <c r="E41185" s="4">
        <v>1200.0</v>
      </c>
      <c r="F41185" s="5">
        <f t="shared" si="1"/>
        <v>44044.76353</v>
      </c>
      <c r="G41185" s="6">
        <f t="shared" si="2"/>
        <v>0</v>
      </c>
    </row>
    <row r="41186" ht="14.25" customHeight="1">
      <c r="A41186" s="3">
        <v>203422.0</v>
      </c>
      <c r="B41186" s="3">
        <v>7542.0</v>
      </c>
      <c r="C41186" s="70">
        <v>44128.87310185185</v>
      </c>
      <c r="D41186" s="3">
        <v>11700.0</v>
      </c>
      <c r="E41186" s="4">
        <v>1200.0</v>
      </c>
      <c r="F41186" s="5">
        <f t="shared" si="1"/>
        <v>43833.01934</v>
      </c>
      <c r="G41186" s="6">
        <f t="shared" si="2"/>
        <v>0</v>
      </c>
    </row>
    <row r="41187" ht="14.25" customHeight="1">
      <c r="A41187" s="3">
        <v>203428.0</v>
      </c>
      <c r="B41187" s="3">
        <v>6497.0</v>
      </c>
      <c r="C41187" s="70">
        <v>44128.87350694444</v>
      </c>
      <c r="D41187" s="3">
        <v>11325.0</v>
      </c>
      <c r="E41187" s="4">
        <v>1200.0</v>
      </c>
      <c r="F41187" s="5">
        <f t="shared" si="1"/>
        <v>43952.91896</v>
      </c>
      <c r="G41187" s="6">
        <f t="shared" si="2"/>
        <v>0</v>
      </c>
    </row>
    <row r="41188" ht="14.25" customHeight="1">
      <c r="A41188" s="3">
        <v>203430.0</v>
      </c>
      <c r="B41188" s="3">
        <v>11775.0</v>
      </c>
      <c r="C41188" s="70">
        <v>44128.87484953704</v>
      </c>
      <c r="D41188" s="3">
        <v>2167.0</v>
      </c>
      <c r="E41188" s="4">
        <v>1200.0</v>
      </c>
      <c r="F41188" s="5">
        <f t="shared" si="1"/>
        <v>43983.32076</v>
      </c>
      <c r="G41188" s="6">
        <f t="shared" si="2"/>
        <v>0</v>
      </c>
    </row>
    <row r="41189" ht="14.25" customHeight="1">
      <c r="A41189" s="3">
        <v>203431.0</v>
      </c>
      <c r="B41189" s="3">
        <v>1623.0</v>
      </c>
      <c r="C41189" s="70">
        <v>44128.8784375</v>
      </c>
      <c r="D41189" s="3">
        <v>5994.0</v>
      </c>
      <c r="E41189" s="4">
        <v>1200.0</v>
      </c>
      <c r="F41189" s="5">
        <f t="shared" si="1"/>
        <v>43833.74147</v>
      </c>
      <c r="G41189" s="6">
        <f t="shared" si="2"/>
        <v>0</v>
      </c>
    </row>
    <row r="41190" ht="14.25" customHeight="1">
      <c r="A41190" s="3">
        <v>203432.0</v>
      </c>
      <c r="B41190" s="3">
        <v>9672.0</v>
      </c>
      <c r="C41190" s="70">
        <v>44128.88225694445</v>
      </c>
      <c r="D41190" s="3">
        <v>4674.0</v>
      </c>
      <c r="E41190" s="4">
        <v>960.0</v>
      </c>
      <c r="F41190" s="5">
        <f t="shared" si="1"/>
        <v>44075.01259</v>
      </c>
      <c r="G41190" s="6">
        <f t="shared" si="2"/>
        <v>0</v>
      </c>
    </row>
    <row r="41191" ht="14.25" customHeight="1">
      <c r="A41191" s="3">
        <v>203434.0</v>
      </c>
      <c r="B41191" s="3">
        <v>1623.0</v>
      </c>
      <c r="C41191" s="70">
        <v>44128.89543981481</v>
      </c>
      <c r="D41191" s="3">
        <v>10807.0</v>
      </c>
      <c r="E41191" s="4">
        <v>1200.0</v>
      </c>
      <c r="F41191" s="5">
        <f t="shared" si="1"/>
        <v>43953.84152</v>
      </c>
      <c r="G41191" s="6">
        <f t="shared" si="2"/>
        <v>0</v>
      </c>
    </row>
    <row r="41192" ht="14.25" customHeight="1">
      <c r="A41192" s="3">
        <v>203438.0</v>
      </c>
      <c r="B41192" s="3">
        <v>10342.0</v>
      </c>
      <c r="C41192" s="70">
        <v>44128.89611111111</v>
      </c>
      <c r="D41192" s="3">
        <v>310.0</v>
      </c>
      <c r="E41192" s="4">
        <v>1200.0</v>
      </c>
      <c r="F41192" s="5">
        <f t="shared" si="1"/>
        <v>44105.15414</v>
      </c>
      <c r="G41192" s="6">
        <f t="shared" si="2"/>
        <v>0</v>
      </c>
    </row>
    <row r="41193" ht="14.25" customHeight="1">
      <c r="A41193" s="3">
        <v>203443.0</v>
      </c>
      <c r="B41193" s="3">
        <v>2118.0</v>
      </c>
      <c r="C41193" s="70">
        <v>44128.89712962963</v>
      </c>
      <c r="D41193" s="3">
        <v>9752.0</v>
      </c>
      <c r="E41193" s="4">
        <v>1200.0</v>
      </c>
      <c r="F41193" s="5">
        <f t="shared" si="1"/>
        <v>44105.0549</v>
      </c>
      <c r="G41193" s="6">
        <f t="shared" si="2"/>
        <v>0</v>
      </c>
    </row>
    <row r="41194" ht="14.25" customHeight="1">
      <c r="A41194" s="3">
        <v>203449.0</v>
      </c>
      <c r="B41194" s="3">
        <v>3406.0</v>
      </c>
      <c r="C41194" s="70">
        <v>44128.90115740741</v>
      </c>
      <c r="D41194" s="3">
        <v>1670.0</v>
      </c>
      <c r="E41194" s="4">
        <v>1200.0</v>
      </c>
      <c r="F41194" s="5">
        <f t="shared" si="1"/>
        <v>43952.04943</v>
      </c>
      <c r="G41194" s="6">
        <f t="shared" si="2"/>
        <v>0</v>
      </c>
    </row>
    <row r="41195" ht="14.25" customHeight="1">
      <c r="A41195" s="3">
        <v>203456.0</v>
      </c>
      <c r="B41195" s="3">
        <v>8096.0</v>
      </c>
      <c r="C41195" s="70">
        <v>44128.90269675926</v>
      </c>
      <c r="D41195" s="3">
        <v>1305.0</v>
      </c>
      <c r="E41195" s="4">
        <v>1200.0</v>
      </c>
      <c r="F41195" s="5">
        <f t="shared" si="1"/>
        <v>43922.02125</v>
      </c>
      <c r="G41195" s="6">
        <f t="shared" si="2"/>
        <v>0</v>
      </c>
    </row>
    <row r="41196" ht="14.25" customHeight="1">
      <c r="A41196" s="3">
        <v>203457.0</v>
      </c>
      <c r="B41196" s="3">
        <v>7679.0</v>
      </c>
      <c r="C41196" s="70">
        <v>44128.90355324074</v>
      </c>
      <c r="D41196" s="3">
        <v>13110.0</v>
      </c>
      <c r="E41196" s="4">
        <v>1200.0</v>
      </c>
      <c r="F41196" s="5">
        <f t="shared" si="1"/>
        <v>43831.86384</v>
      </c>
      <c r="G41196" s="6">
        <f t="shared" si="2"/>
        <v>0</v>
      </c>
    </row>
    <row r="41197" ht="14.25" customHeight="1">
      <c r="A41197" s="3">
        <v>203458.0</v>
      </c>
      <c r="B41197" s="3">
        <v>5541.0</v>
      </c>
      <c r="C41197" s="70">
        <v>44128.90976851852</v>
      </c>
      <c r="D41197" s="3">
        <v>10781.0</v>
      </c>
      <c r="E41197" s="4">
        <v>1200.0</v>
      </c>
      <c r="F41197" s="5">
        <f t="shared" si="1"/>
        <v>44076.1685</v>
      </c>
      <c r="G41197" s="6">
        <f t="shared" si="2"/>
        <v>0</v>
      </c>
    </row>
    <row r="41198" ht="14.25" customHeight="1">
      <c r="A41198" s="3">
        <v>203461.0</v>
      </c>
      <c r="B41198" s="3">
        <v>1187.0</v>
      </c>
      <c r="C41198" s="70">
        <v>44128.91280092593</v>
      </c>
      <c r="D41198" s="3">
        <v>7850.0</v>
      </c>
      <c r="E41198" s="4">
        <v>1200.0</v>
      </c>
      <c r="F41198" s="5">
        <f t="shared" si="1"/>
        <v>44076.31014</v>
      </c>
      <c r="G41198" s="6">
        <f t="shared" si="2"/>
        <v>0</v>
      </c>
    </row>
    <row r="41199" ht="14.25" customHeight="1">
      <c r="A41199" s="3">
        <v>203465.0</v>
      </c>
      <c r="B41199" s="3">
        <v>9428.0</v>
      </c>
      <c r="C41199" s="70">
        <v>44128.91393518518</v>
      </c>
      <c r="D41199" s="3">
        <v>4621.0</v>
      </c>
      <c r="E41199" s="4">
        <v>1200.0</v>
      </c>
      <c r="F41199" s="5">
        <f t="shared" si="1"/>
        <v>44075.26337</v>
      </c>
      <c r="G41199" s="6">
        <f t="shared" si="2"/>
        <v>0</v>
      </c>
    </row>
    <row r="41200" ht="14.25" customHeight="1">
      <c r="A41200" s="3">
        <v>203468.0</v>
      </c>
      <c r="B41200" s="3">
        <v>9884.0</v>
      </c>
      <c r="C41200" s="70">
        <v>44128.92355324074</v>
      </c>
      <c r="D41200" s="3">
        <v>1065.0</v>
      </c>
      <c r="E41200" s="4">
        <v>1200.0</v>
      </c>
      <c r="F41200" s="5">
        <f t="shared" si="1"/>
        <v>44105.01168</v>
      </c>
      <c r="G41200" s="6">
        <f t="shared" si="2"/>
        <v>0</v>
      </c>
    </row>
    <row r="41201" ht="14.25" customHeight="1">
      <c r="A41201" s="3">
        <v>203474.0</v>
      </c>
      <c r="B41201" s="3">
        <v>2633.0</v>
      </c>
      <c r="C41201" s="70">
        <v>44128.92428240741</v>
      </c>
      <c r="D41201" s="3">
        <v>11210.0</v>
      </c>
      <c r="E41201" s="4">
        <v>1200.0</v>
      </c>
      <c r="F41201" s="5">
        <f t="shared" si="1"/>
        <v>43922.33478</v>
      </c>
      <c r="G41201" s="6">
        <f t="shared" si="2"/>
        <v>0</v>
      </c>
    </row>
    <row r="41202" ht="14.25" customHeight="1">
      <c r="A41202" s="3">
        <v>203480.0</v>
      </c>
      <c r="B41202" s="3">
        <v>7327.0</v>
      </c>
      <c r="C41202" s="70">
        <v>44128.93142361111</v>
      </c>
      <c r="D41202" s="3">
        <v>11922.0</v>
      </c>
      <c r="E41202" s="4">
        <v>1200.0</v>
      </c>
      <c r="F41202" s="5">
        <f t="shared" si="1"/>
        <v>44105.53486</v>
      </c>
      <c r="G41202" s="6">
        <f t="shared" si="2"/>
        <v>0</v>
      </c>
    </row>
    <row r="41203" ht="14.25" customHeight="1">
      <c r="A41203" s="3">
        <v>203482.0</v>
      </c>
      <c r="B41203" s="3">
        <v>4268.0</v>
      </c>
      <c r="C41203" s="70">
        <v>44128.93636574074</v>
      </c>
      <c r="D41203" s="3">
        <v>4283.0</v>
      </c>
      <c r="E41203" s="4">
        <v>1200.0</v>
      </c>
      <c r="F41203" s="5">
        <f t="shared" si="1"/>
        <v>43983.64959</v>
      </c>
      <c r="G41203" s="6">
        <f t="shared" si="2"/>
        <v>0</v>
      </c>
    </row>
    <row r="41204" ht="14.25" customHeight="1">
      <c r="A41204" s="3">
        <v>203483.0</v>
      </c>
      <c r="B41204" s="3">
        <v>8209.0</v>
      </c>
      <c r="C41204" s="70">
        <v>44128.93969907407</v>
      </c>
      <c r="D41204" s="3">
        <v>831.0</v>
      </c>
      <c r="E41204" s="4">
        <v>1200.0</v>
      </c>
      <c r="F41204" s="5">
        <f t="shared" si="1"/>
        <v>43952.33463</v>
      </c>
      <c r="G41204" s="6">
        <f t="shared" si="2"/>
        <v>0</v>
      </c>
    </row>
    <row r="41205" ht="14.25" customHeight="1">
      <c r="A41205" s="3">
        <v>203486.0</v>
      </c>
      <c r="B41205" s="3">
        <v>10471.0</v>
      </c>
      <c r="C41205" s="70">
        <v>44128.94513888889</v>
      </c>
      <c r="D41205" s="3">
        <v>10781.0</v>
      </c>
      <c r="E41205" s="4">
        <v>1200.0</v>
      </c>
      <c r="F41205" s="5">
        <f t="shared" si="1"/>
        <v>44076.1685</v>
      </c>
      <c r="G41205" s="6">
        <f t="shared" si="2"/>
        <v>0</v>
      </c>
    </row>
    <row r="41206" ht="14.25" customHeight="1">
      <c r="A41206" s="3">
        <v>203491.0</v>
      </c>
      <c r="B41206" s="3">
        <v>6879.0</v>
      </c>
      <c r="C41206" s="70">
        <v>44128.94516203704</v>
      </c>
      <c r="D41206" s="3">
        <v>13670.0</v>
      </c>
      <c r="E41206" s="4">
        <v>1200.0</v>
      </c>
      <c r="F41206" s="5">
        <f t="shared" si="1"/>
        <v>44014.36549</v>
      </c>
      <c r="G41206" s="6">
        <f t="shared" si="2"/>
        <v>0</v>
      </c>
    </row>
    <row r="41207" ht="14.25" customHeight="1">
      <c r="A41207" s="3">
        <v>203496.0</v>
      </c>
      <c r="B41207" s="3">
        <v>12115.0</v>
      </c>
      <c r="C41207" s="70">
        <v>44128.94741898148</v>
      </c>
      <c r="D41207" s="3">
        <v>4782.0</v>
      </c>
      <c r="E41207" s="4">
        <v>1200.0</v>
      </c>
      <c r="F41207" s="5">
        <f t="shared" si="1"/>
        <v>44105.1431</v>
      </c>
      <c r="G41207" s="6">
        <f t="shared" si="2"/>
        <v>0</v>
      </c>
    </row>
    <row r="41208" ht="14.25" customHeight="1">
      <c r="A41208" s="3">
        <v>203499.0</v>
      </c>
      <c r="B41208" s="3">
        <v>9591.0</v>
      </c>
      <c r="C41208" s="70">
        <v>44128.9580324074</v>
      </c>
      <c r="D41208" s="3">
        <v>2343.0</v>
      </c>
      <c r="E41208" s="4">
        <v>1200.0</v>
      </c>
      <c r="F41208" s="5">
        <f t="shared" si="1"/>
        <v>43952.03303</v>
      </c>
      <c r="G41208" s="6">
        <f t="shared" si="2"/>
        <v>0</v>
      </c>
    </row>
    <row r="41209" ht="14.25" customHeight="1">
      <c r="A41209" s="3">
        <v>203500.0</v>
      </c>
      <c r="B41209" s="3">
        <v>4306.0</v>
      </c>
      <c r="C41209" s="70">
        <v>44128.96141203704</v>
      </c>
      <c r="D41209" s="3">
        <v>1416.0</v>
      </c>
      <c r="E41209" s="4">
        <v>1200.0</v>
      </c>
      <c r="F41209" s="5">
        <f t="shared" si="1"/>
        <v>44075.54057</v>
      </c>
      <c r="G41209" s="6">
        <f t="shared" si="2"/>
        <v>0</v>
      </c>
    </row>
    <row r="41210" ht="14.25" customHeight="1">
      <c r="A41210" s="3">
        <v>203505.0</v>
      </c>
      <c r="B41210" s="3">
        <v>8815.0</v>
      </c>
      <c r="C41210" s="70">
        <v>44128.96190972222</v>
      </c>
      <c r="D41210" s="3">
        <v>11551.0</v>
      </c>
      <c r="E41210" s="4">
        <v>1200.0</v>
      </c>
      <c r="F41210" s="5">
        <f t="shared" si="1"/>
        <v>43983.33884</v>
      </c>
      <c r="G41210" s="6">
        <f t="shared" si="2"/>
        <v>0</v>
      </c>
    </row>
    <row r="41211" ht="14.25" customHeight="1">
      <c r="A41211" s="3">
        <v>203513.0</v>
      </c>
      <c r="B41211" s="3">
        <v>9320.0</v>
      </c>
      <c r="C41211" s="70">
        <v>44128.9750462963</v>
      </c>
      <c r="D41211" s="3">
        <v>6210.0</v>
      </c>
      <c r="E41211" s="4">
        <v>1200.0</v>
      </c>
      <c r="F41211" s="5">
        <f t="shared" si="1"/>
        <v>43922.6284</v>
      </c>
      <c r="G41211" s="6">
        <f t="shared" si="2"/>
        <v>0</v>
      </c>
    </row>
    <row r="41212" ht="14.25" customHeight="1">
      <c r="A41212" s="3">
        <v>203517.0</v>
      </c>
      <c r="B41212" s="3">
        <v>7401.0</v>
      </c>
      <c r="C41212" s="70">
        <v>44128.97621527778</v>
      </c>
      <c r="D41212" s="3">
        <v>11285.0</v>
      </c>
      <c r="E41212" s="4">
        <v>1200.0</v>
      </c>
      <c r="F41212" s="5">
        <f t="shared" si="1"/>
        <v>43833.44093</v>
      </c>
      <c r="G41212" s="6">
        <f t="shared" si="2"/>
        <v>0</v>
      </c>
    </row>
    <row r="41213" ht="14.25" customHeight="1">
      <c r="A41213" s="3">
        <v>203520.0</v>
      </c>
      <c r="B41213" s="3">
        <v>13316.0</v>
      </c>
      <c r="C41213" s="70">
        <v>44128.97722222222</v>
      </c>
      <c r="D41213" s="3">
        <v>10755.0</v>
      </c>
      <c r="E41213" s="4">
        <v>1200.0</v>
      </c>
      <c r="F41213" s="5">
        <f t="shared" si="1"/>
        <v>44075.21108</v>
      </c>
      <c r="G41213" s="6">
        <f t="shared" si="2"/>
        <v>0</v>
      </c>
    </row>
    <row r="41214" ht="14.25" customHeight="1">
      <c r="A41214" s="3">
        <v>203524.0</v>
      </c>
      <c r="B41214" s="3">
        <v>13450.0</v>
      </c>
      <c r="C41214" s="70">
        <v>44128.97935185185</v>
      </c>
      <c r="D41214" s="3">
        <v>1849.0</v>
      </c>
      <c r="E41214" s="4">
        <v>1200.0</v>
      </c>
      <c r="F41214" s="5">
        <f t="shared" si="1"/>
        <v>44013.14606</v>
      </c>
      <c r="G41214" s="6">
        <f t="shared" si="2"/>
        <v>0</v>
      </c>
    </row>
    <row r="41215" ht="14.25" customHeight="1">
      <c r="A41215" s="3">
        <v>203528.0</v>
      </c>
      <c r="B41215" s="3">
        <v>1947.0</v>
      </c>
      <c r="C41215" s="70">
        <v>44128.99065972222</v>
      </c>
      <c r="D41215" s="3">
        <v>1570.0</v>
      </c>
      <c r="E41215" s="4">
        <v>1200.0</v>
      </c>
      <c r="F41215" s="5">
        <f t="shared" si="1"/>
        <v>43891.10543</v>
      </c>
      <c r="G41215" s="6">
        <f t="shared" si="2"/>
        <v>0</v>
      </c>
    </row>
    <row r="41216" ht="14.25" customHeight="1">
      <c r="A41216" s="3">
        <v>203531.0</v>
      </c>
      <c r="B41216" s="3">
        <v>8480.0</v>
      </c>
      <c r="C41216" s="70">
        <v>44128.99120370371</v>
      </c>
      <c r="D41216" s="3">
        <v>704.0</v>
      </c>
      <c r="E41216" s="4">
        <v>960.0</v>
      </c>
      <c r="F41216" s="5">
        <f t="shared" si="1"/>
        <v>44075.20332</v>
      </c>
      <c r="G41216" s="6">
        <f t="shared" si="2"/>
        <v>0</v>
      </c>
    </row>
    <row r="41217" ht="14.25" customHeight="1">
      <c r="A41217" s="3">
        <v>203537.0</v>
      </c>
      <c r="B41217" s="3">
        <v>2421.0</v>
      </c>
      <c r="C41217" s="70">
        <v>44128.99283564815</v>
      </c>
      <c r="D41217" s="3">
        <v>7062.0</v>
      </c>
      <c r="E41217" s="4">
        <v>1200.0</v>
      </c>
      <c r="F41217" s="5">
        <f t="shared" si="1"/>
        <v>43832.0402</v>
      </c>
      <c r="G41217" s="6">
        <f t="shared" si="2"/>
        <v>0</v>
      </c>
    </row>
    <row r="41218" ht="14.25" customHeight="1">
      <c r="A41218" s="3">
        <v>203538.0</v>
      </c>
      <c r="B41218" s="3">
        <v>4092.0</v>
      </c>
      <c r="C41218" s="70">
        <v>44128.99366898148</v>
      </c>
      <c r="D41218" s="3">
        <v>6669.0</v>
      </c>
      <c r="E41218" s="4">
        <v>1200.0</v>
      </c>
      <c r="F41218" s="5">
        <f t="shared" si="1"/>
        <v>44105.00309</v>
      </c>
      <c r="G41218" s="6">
        <f t="shared" si="2"/>
        <v>0</v>
      </c>
    </row>
    <row r="41219" ht="14.25" customHeight="1">
      <c r="A41219" s="3">
        <v>203539.0</v>
      </c>
      <c r="B41219" s="3">
        <v>12168.0</v>
      </c>
      <c r="C41219" s="70">
        <v>44128.99881944444</v>
      </c>
      <c r="D41219" s="3">
        <v>3005.0</v>
      </c>
      <c r="E41219" s="4">
        <v>1200.0</v>
      </c>
      <c r="F41219" s="5">
        <f t="shared" si="1"/>
        <v>44044.76353</v>
      </c>
      <c r="G41219" s="6">
        <f t="shared" si="2"/>
        <v>0</v>
      </c>
    </row>
    <row r="41220" ht="14.25" customHeight="1">
      <c r="A41220" s="3">
        <v>203543.0</v>
      </c>
      <c r="B41220" s="3">
        <v>13374.0</v>
      </c>
      <c r="C41220" s="70">
        <v>44128.99885416667</v>
      </c>
      <c r="D41220" s="3">
        <v>4797.0</v>
      </c>
      <c r="E41220" s="4">
        <v>1200.0</v>
      </c>
      <c r="F41220" s="5">
        <f t="shared" si="1"/>
        <v>44075.11093</v>
      </c>
      <c r="G41220" s="6">
        <f t="shared" si="2"/>
        <v>0</v>
      </c>
    </row>
    <row r="41221" ht="14.25" customHeight="1">
      <c r="A41221" s="3">
        <v>203546.0</v>
      </c>
      <c r="B41221" s="3">
        <v>1584.0</v>
      </c>
      <c r="C41221" s="70">
        <v>44129.0040162037</v>
      </c>
      <c r="D41221" s="3">
        <v>10607.0</v>
      </c>
      <c r="E41221" s="4">
        <v>1200.0</v>
      </c>
      <c r="F41221" s="5">
        <f t="shared" si="1"/>
        <v>44106.28938</v>
      </c>
      <c r="G41221" s="6">
        <f t="shared" si="2"/>
        <v>0</v>
      </c>
    </row>
    <row r="41222" ht="14.25" customHeight="1">
      <c r="A41222" s="3">
        <v>203547.0</v>
      </c>
      <c r="B41222" s="3">
        <v>3343.0</v>
      </c>
      <c r="C41222" s="70">
        <v>44129.00627314814</v>
      </c>
      <c r="D41222" s="3">
        <v>10850.0</v>
      </c>
      <c r="E41222" s="4">
        <v>1200.0</v>
      </c>
      <c r="F41222" s="5">
        <f t="shared" si="1"/>
        <v>44075.11185</v>
      </c>
      <c r="G41222" s="6">
        <f t="shared" si="2"/>
        <v>0</v>
      </c>
    </row>
    <row r="41223" ht="14.25" customHeight="1">
      <c r="A41223" s="3">
        <v>203548.0</v>
      </c>
      <c r="B41223" s="3">
        <v>11462.0</v>
      </c>
      <c r="C41223" s="70">
        <v>44129.0090625</v>
      </c>
      <c r="D41223" s="3">
        <v>3813.0</v>
      </c>
      <c r="E41223" s="4">
        <v>0.0</v>
      </c>
      <c r="F41223" s="5">
        <f t="shared" si="1"/>
        <v>44044.2887</v>
      </c>
      <c r="G41223" s="6">
        <f t="shared" si="2"/>
        <v>0</v>
      </c>
    </row>
    <row r="41224" ht="14.25" customHeight="1">
      <c r="A41224" s="3">
        <v>203554.0</v>
      </c>
      <c r="B41224" s="3">
        <v>10995.0</v>
      </c>
      <c r="C41224" s="70">
        <v>44129.01061342593</v>
      </c>
      <c r="D41224" s="3">
        <v>3318.0</v>
      </c>
      <c r="E41224" s="4">
        <v>0.0</v>
      </c>
      <c r="F41224" s="5">
        <f t="shared" si="1"/>
        <v>43923.46262</v>
      </c>
      <c r="G41224" s="6">
        <f t="shared" si="2"/>
        <v>0</v>
      </c>
    </row>
    <row r="41225" ht="14.25" customHeight="1">
      <c r="A41225" s="3">
        <v>203560.0</v>
      </c>
      <c r="B41225" s="3">
        <v>2002.0</v>
      </c>
      <c r="C41225" s="70">
        <v>44129.0109375</v>
      </c>
      <c r="D41225" s="3">
        <v>3850.0</v>
      </c>
      <c r="E41225" s="4">
        <v>1200.0</v>
      </c>
      <c r="F41225" s="5">
        <f t="shared" si="1"/>
        <v>44044.451</v>
      </c>
      <c r="G41225" s="6">
        <f t="shared" si="2"/>
        <v>0</v>
      </c>
    </row>
    <row r="41226" ht="14.25" customHeight="1">
      <c r="A41226" s="3">
        <v>203565.0</v>
      </c>
      <c r="B41226" s="3">
        <v>5550.0</v>
      </c>
      <c r="C41226" s="70">
        <v>44129.0121412037</v>
      </c>
      <c r="D41226" s="3">
        <v>3005.0</v>
      </c>
      <c r="E41226" s="4">
        <v>1200.0</v>
      </c>
      <c r="F41226" s="5">
        <f t="shared" si="1"/>
        <v>44044.76353</v>
      </c>
      <c r="G41226" s="6">
        <f t="shared" si="2"/>
        <v>0</v>
      </c>
    </row>
    <row r="41227" ht="14.25" customHeight="1">
      <c r="A41227" s="3">
        <v>203572.0</v>
      </c>
      <c r="B41227" s="3">
        <v>12048.0</v>
      </c>
      <c r="C41227" s="70">
        <v>44129.01309027777</v>
      </c>
      <c r="D41227" s="3">
        <v>12030.0</v>
      </c>
      <c r="E41227" s="4">
        <v>1200.0</v>
      </c>
      <c r="F41227" s="5">
        <f t="shared" si="1"/>
        <v>43832.41263</v>
      </c>
      <c r="G41227" s="6">
        <f t="shared" si="2"/>
        <v>0</v>
      </c>
    </row>
    <row r="41228" ht="14.25" customHeight="1">
      <c r="A41228" s="3">
        <v>203579.0</v>
      </c>
      <c r="B41228" s="3">
        <v>5012.0</v>
      </c>
      <c r="C41228" s="70">
        <v>44129.01325231481</v>
      </c>
      <c r="D41228" s="3">
        <v>6210.0</v>
      </c>
      <c r="E41228" s="4">
        <v>1200.0</v>
      </c>
      <c r="F41228" s="5">
        <f t="shared" si="1"/>
        <v>43922.6284</v>
      </c>
      <c r="G41228" s="6">
        <f t="shared" si="2"/>
        <v>0</v>
      </c>
    </row>
    <row r="41229" ht="14.25" customHeight="1">
      <c r="A41229" s="3">
        <v>203586.0</v>
      </c>
      <c r="B41229" s="3">
        <v>5175.0</v>
      </c>
      <c r="C41229" s="70">
        <v>44129.02006944444</v>
      </c>
      <c r="D41229" s="3">
        <v>9752.0</v>
      </c>
      <c r="E41229" s="4">
        <v>1200.0</v>
      </c>
      <c r="F41229" s="5">
        <f t="shared" si="1"/>
        <v>44105.0549</v>
      </c>
      <c r="G41229" s="6">
        <f t="shared" si="2"/>
        <v>0</v>
      </c>
    </row>
    <row r="41230" ht="14.25" customHeight="1">
      <c r="A41230" s="3">
        <v>203589.0</v>
      </c>
      <c r="B41230" s="3">
        <v>12800.0</v>
      </c>
      <c r="C41230" s="70">
        <v>44129.02037037037</v>
      </c>
      <c r="D41230" s="3">
        <v>2405.0</v>
      </c>
      <c r="E41230" s="4">
        <v>1200.0</v>
      </c>
      <c r="F41230" s="5">
        <f t="shared" si="1"/>
        <v>43891.5691</v>
      </c>
      <c r="G41230" s="6">
        <f t="shared" si="2"/>
        <v>0</v>
      </c>
    </row>
    <row r="41231" ht="14.25" customHeight="1">
      <c r="A41231" s="3">
        <v>203596.0</v>
      </c>
      <c r="B41231" s="3">
        <v>296.0</v>
      </c>
      <c r="C41231" s="70">
        <v>44129.02444444445</v>
      </c>
      <c r="D41231" s="3">
        <v>6669.0</v>
      </c>
      <c r="E41231" s="4">
        <v>1200.0</v>
      </c>
      <c r="F41231" s="5">
        <f t="shared" si="1"/>
        <v>44105.00309</v>
      </c>
      <c r="G41231" s="6">
        <f t="shared" si="2"/>
        <v>0</v>
      </c>
    </row>
    <row r="41232" ht="14.25" customHeight="1">
      <c r="A41232" s="3">
        <v>203602.0</v>
      </c>
      <c r="B41232" s="3">
        <v>870.0</v>
      </c>
      <c r="C41232" s="70">
        <v>44129.02571759259</v>
      </c>
      <c r="D41232" s="3">
        <v>12030.0</v>
      </c>
      <c r="E41232" s="4">
        <v>1200.0</v>
      </c>
      <c r="F41232" s="5">
        <f t="shared" si="1"/>
        <v>43832.41263</v>
      </c>
      <c r="G41232" s="6">
        <f t="shared" si="2"/>
        <v>0</v>
      </c>
    </row>
    <row r="41233" ht="14.25" customHeight="1">
      <c r="A41233" s="3">
        <v>203606.0</v>
      </c>
      <c r="B41233" s="3">
        <v>6730.0</v>
      </c>
      <c r="C41233" s="70">
        <v>44129.02788194444</v>
      </c>
      <c r="D41233" s="3">
        <v>4782.0</v>
      </c>
      <c r="E41233" s="4">
        <v>1200.0</v>
      </c>
      <c r="F41233" s="5">
        <f t="shared" si="1"/>
        <v>44105.1431</v>
      </c>
      <c r="G41233" s="6">
        <f t="shared" si="2"/>
        <v>0</v>
      </c>
    </row>
    <row r="41234" ht="14.25" customHeight="1">
      <c r="A41234" s="3">
        <v>203613.0</v>
      </c>
      <c r="B41234" s="3">
        <v>10809.0</v>
      </c>
      <c r="C41234" s="70">
        <v>44129.04512731481</v>
      </c>
      <c r="D41234" s="3">
        <v>704.0</v>
      </c>
      <c r="E41234" s="4">
        <v>1200.0</v>
      </c>
      <c r="F41234" s="5">
        <f t="shared" si="1"/>
        <v>44075.20332</v>
      </c>
      <c r="G41234" s="6">
        <f t="shared" si="2"/>
        <v>0</v>
      </c>
    </row>
    <row r="41235" ht="14.25" customHeight="1">
      <c r="A41235" s="3">
        <v>203619.0</v>
      </c>
      <c r="B41235" s="3">
        <v>9320.0</v>
      </c>
      <c r="C41235" s="70">
        <v>44129.04538194444</v>
      </c>
      <c r="D41235" s="3">
        <v>9309.0</v>
      </c>
      <c r="E41235" s="4">
        <v>1200.0</v>
      </c>
      <c r="F41235" s="5">
        <f t="shared" si="1"/>
        <v>43862.64743</v>
      </c>
      <c r="G41235" s="6">
        <f t="shared" si="2"/>
        <v>0</v>
      </c>
    </row>
    <row r="41236" ht="14.25" customHeight="1">
      <c r="A41236" s="3">
        <v>203622.0</v>
      </c>
      <c r="B41236" s="3">
        <v>579.0</v>
      </c>
      <c r="C41236" s="70">
        <v>44129.04575231481</v>
      </c>
      <c r="D41236" s="3">
        <v>4478.0</v>
      </c>
      <c r="E41236" s="4">
        <v>960.0</v>
      </c>
      <c r="F41236" s="5">
        <f t="shared" si="1"/>
        <v>43892.46031</v>
      </c>
      <c r="G41236" s="6">
        <f t="shared" si="2"/>
        <v>0</v>
      </c>
    </row>
    <row r="41237" ht="14.25" customHeight="1">
      <c r="A41237" s="3">
        <v>203629.0</v>
      </c>
      <c r="B41237" s="3">
        <v>8613.0</v>
      </c>
      <c r="C41237" s="70">
        <v>44129.04711805555</v>
      </c>
      <c r="D41237" s="3">
        <v>4120.0</v>
      </c>
      <c r="E41237" s="4">
        <v>1200.0</v>
      </c>
      <c r="F41237" s="5">
        <f t="shared" si="1"/>
        <v>43952.01684</v>
      </c>
      <c r="G41237" s="6">
        <f t="shared" si="2"/>
        <v>0</v>
      </c>
    </row>
    <row r="41238" ht="14.25" customHeight="1">
      <c r="A41238" s="3">
        <v>203637.0</v>
      </c>
      <c r="B41238" s="3">
        <v>4720.0</v>
      </c>
      <c r="C41238" s="70">
        <v>44129.05740740741</v>
      </c>
      <c r="D41238" s="3">
        <v>2343.0</v>
      </c>
      <c r="E41238" s="4">
        <v>1200.0</v>
      </c>
      <c r="F41238" s="5">
        <f t="shared" si="1"/>
        <v>43952.03303</v>
      </c>
      <c r="G41238" s="6">
        <f t="shared" si="2"/>
        <v>0</v>
      </c>
    </row>
    <row r="41239" ht="14.25" customHeight="1">
      <c r="A41239" s="3">
        <v>203639.0</v>
      </c>
      <c r="B41239" s="3">
        <v>9241.0</v>
      </c>
      <c r="C41239" s="70">
        <v>44129.06042824074</v>
      </c>
      <c r="D41239" s="3">
        <v>13690.0</v>
      </c>
      <c r="E41239" s="4">
        <v>1200.0</v>
      </c>
      <c r="F41239" s="5">
        <f t="shared" si="1"/>
        <v>44044.34704</v>
      </c>
      <c r="G41239" s="6">
        <f t="shared" si="2"/>
        <v>0</v>
      </c>
    </row>
    <row r="41240" ht="14.25" customHeight="1">
      <c r="A41240" s="3">
        <v>203641.0</v>
      </c>
      <c r="B41240" s="3">
        <v>7135.0</v>
      </c>
      <c r="C41240" s="70">
        <v>44129.06045138889</v>
      </c>
      <c r="D41240" s="3">
        <v>11285.0</v>
      </c>
      <c r="E41240" s="4">
        <v>1200.0</v>
      </c>
      <c r="F41240" s="5">
        <f t="shared" si="1"/>
        <v>43833.44093</v>
      </c>
      <c r="G41240" s="6">
        <f t="shared" si="2"/>
        <v>0</v>
      </c>
    </row>
    <row r="41241" ht="14.25" customHeight="1">
      <c r="A41241" s="3">
        <v>203645.0</v>
      </c>
      <c r="B41241" s="3">
        <v>5793.0</v>
      </c>
      <c r="C41241" s="70">
        <v>44129.07657407408</v>
      </c>
      <c r="D41241" s="3">
        <v>2780.0</v>
      </c>
      <c r="E41241" s="4">
        <v>1200.0</v>
      </c>
      <c r="F41241" s="5">
        <f t="shared" si="1"/>
        <v>44044.35063</v>
      </c>
      <c r="G41241" s="6">
        <f t="shared" si="2"/>
        <v>0</v>
      </c>
    </row>
    <row r="41242" ht="14.25" customHeight="1">
      <c r="A41242" s="3">
        <v>203652.0</v>
      </c>
      <c r="B41242" s="3">
        <v>8569.0</v>
      </c>
      <c r="C41242" s="70">
        <v>44129.08055555556</v>
      </c>
      <c r="D41242" s="3">
        <v>6470.0</v>
      </c>
      <c r="E41242" s="4">
        <v>1200.0</v>
      </c>
      <c r="F41242" s="5">
        <f t="shared" si="1"/>
        <v>44075.47045</v>
      </c>
      <c r="G41242" s="6">
        <f t="shared" si="2"/>
        <v>0</v>
      </c>
    </row>
    <row r="41243" ht="14.25" customHeight="1">
      <c r="A41243" s="3">
        <v>203655.0</v>
      </c>
      <c r="B41243" s="3">
        <v>10747.0</v>
      </c>
      <c r="C41243" s="70">
        <v>44129.08229166667</v>
      </c>
      <c r="D41243" s="3">
        <v>13690.0</v>
      </c>
      <c r="E41243" s="4">
        <v>1200.0</v>
      </c>
      <c r="F41243" s="5">
        <f t="shared" si="1"/>
        <v>44044.34704</v>
      </c>
      <c r="G41243" s="6">
        <f t="shared" si="2"/>
        <v>0</v>
      </c>
    </row>
    <row r="41244" ht="14.25" customHeight="1">
      <c r="A41244" s="3">
        <v>203657.0</v>
      </c>
      <c r="B41244" s="3">
        <v>255.0</v>
      </c>
      <c r="C41244" s="70">
        <v>44129.08313657407</v>
      </c>
      <c r="D41244" s="3">
        <v>1416.0</v>
      </c>
      <c r="E41244" s="4">
        <v>1200.0</v>
      </c>
      <c r="F41244" s="5">
        <f t="shared" si="1"/>
        <v>44075.54057</v>
      </c>
      <c r="G41244" s="6">
        <f t="shared" si="2"/>
        <v>0</v>
      </c>
    </row>
    <row r="41245" ht="14.25" customHeight="1">
      <c r="A41245" s="3">
        <v>203659.0</v>
      </c>
      <c r="B41245" s="3">
        <v>11151.0</v>
      </c>
      <c r="C41245" s="70">
        <v>44129.09087962963</v>
      </c>
      <c r="D41245" s="3">
        <v>9597.0</v>
      </c>
      <c r="E41245" s="4">
        <v>1200.0</v>
      </c>
      <c r="F41245" s="5">
        <f t="shared" si="1"/>
        <v>44044.82112</v>
      </c>
      <c r="G41245" s="6">
        <f t="shared" si="2"/>
        <v>0</v>
      </c>
    </row>
    <row r="41246" ht="14.25" customHeight="1">
      <c r="A41246" s="3">
        <v>203666.0</v>
      </c>
      <c r="B41246" s="3">
        <v>10766.0</v>
      </c>
      <c r="C41246" s="70">
        <v>44129.09225694444</v>
      </c>
      <c r="D41246" s="3">
        <v>13812.0</v>
      </c>
      <c r="E41246" s="4">
        <v>1200.0</v>
      </c>
      <c r="F41246" s="5">
        <f t="shared" si="1"/>
        <v>44105.46674</v>
      </c>
      <c r="G41246" s="6">
        <f t="shared" si="2"/>
        <v>0</v>
      </c>
    </row>
    <row r="41247" ht="14.25" customHeight="1">
      <c r="A41247" s="3">
        <v>203667.0</v>
      </c>
      <c r="B41247" s="3">
        <v>985.0</v>
      </c>
      <c r="C41247" s="70">
        <v>44129.09408564815</v>
      </c>
      <c r="D41247" s="3">
        <v>12160.0</v>
      </c>
      <c r="E41247" s="4">
        <v>0.0</v>
      </c>
      <c r="F41247" s="5">
        <f t="shared" si="1"/>
        <v>43891.02598</v>
      </c>
      <c r="G41247" s="6">
        <f t="shared" si="2"/>
        <v>0</v>
      </c>
    </row>
    <row r="41248" ht="14.25" customHeight="1">
      <c r="A41248" s="3">
        <v>203670.0</v>
      </c>
      <c r="B41248" s="3">
        <v>11708.0</v>
      </c>
      <c r="C41248" s="70">
        <v>44129.09913194444</v>
      </c>
      <c r="D41248" s="3">
        <v>6721.0</v>
      </c>
      <c r="E41248" s="4">
        <v>1200.0</v>
      </c>
      <c r="F41248" s="5">
        <f t="shared" si="1"/>
        <v>44075.44764</v>
      </c>
      <c r="G41248" s="6">
        <f t="shared" si="2"/>
        <v>0</v>
      </c>
    </row>
    <row r="41249" ht="14.25" customHeight="1">
      <c r="A41249" s="3">
        <v>203674.0</v>
      </c>
      <c r="B41249" s="3">
        <v>6775.0</v>
      </c>
      <c r="C41249" s="70">
        <v>44129.09950231481</v>
      </c>
      <c r="D41249" s="3">
        <v>13817.0</v>
      </c>
      <c r="E41249" s="4">
        <v>0.0</v>
      </c>
      <c r="F41249" s="5">
        <f t="shared" si="1"/>
        <v>43891.13111</v>
      </c>
      <c r="G41249" s="6">
        <f t="shared" si="2"/>
        <v>0</v>
      </c>
    </row>
    <row r="41250" ht="14.25" customHeight="1">
      <c r="A41250" s="3">
        <v>203676.0</v>
      </c>
      <c r="B41250" s="3">
        <v>1162.0</v>
      </c>
      <c r="C41250" s="70">
        <v>44129.10255787037</v>
      </c>
      <c r="D41250" s="3">
        <v>9608.0</v>
      </c>
      <c r="E41250" s="4">
        <v>1200.0</v>
      </c>
      <c r="F41250" s="5">
        <f t="shared" si="1"/>
        <v>44076.015</v>
      </c>
      <c r="G41250" s="6">
        <f t="shared" si="2"/>
        <v>0</v>
      </c>
    </row>
    <row r="41251" ht="14.25" customHeight="1">
      <c r="A41251" s="3">
        <v>203683.0</v>
      </c>
      <c r="B41251" s="3">
        <v>238.0</v>
      </c>
      <c r="C41251" s="70">
        <v>44129.10546296297</v>
      </c>
      <c r="D41251" s="3">
        <v>4946.0</v>
      </c>
      <c r="E41251" s="4">
        <v>0.0</v>
      </c>
      <c r="F41251" s="5">
        <f t="shared" si="1"/>
        <v>44013.95269</v>
      </c>
      <c r="G41251" s="6">
        <f t="shared" si="2"/>
        <v>0</v>
      </c>
    </row>
    <row r="41252" ht="14.25" customHeight="1">
      <c r="A41252" s="3">
        <v>203684.0</v>
      </c>
      <c r="B41252" s="3">
        <v>13982.0</v>
      </c>
      <c r="C41252" s="70">
        <v>44129.10678240741</v>
      </c>
      <c r="D41252" s="3">
        <v>6669.0</v>
      </c>
      <c r="E41252" s="4">
        <v>1200.0</v>
      </c>
      <c r="F41252" s="5">
        <f t="shared" si="1"/>
        <v>44105.00309</v>
      </c>
      <c r="G41252" s="6">
        <f t="shared" si="2"/>
        <v>0</v>
      </c>
    </row>
    <row r="41253" ht="14.25" customHeight="1">
      <c r="A41253" s="3">
        <v>203695.0</v>
      </c>
      <c r="B41253" s="3">
        <v>1061.0</v>
      </c>
      <c r="C41253" s="70">
        <v>44129.11604166667</v>
      </c>
      <c r="D41253" s="3">
        <v>6962.0</v>
      </c>
      <c r="E41253" s="4">
        <v>0.0</v>
      </c>
      <c r="F41253" s="5">
        <f t="shared" si="1"/>
        <v>43922.21374</v>
      </c>
      <c r="G41253" s="6">
        <f t="shared" si="2"/>
        <v>0</v>
      </c>
    </row>
    <row r="41254" ht="14.25" customHeight="1">
      <c r="A41254" s="3">
        <v>203702.0</v>
      </c>
      <c r="B41254" s="3">
        <v>12115.0</v>
      </c>
      <c r="C41254" s="70">
        <v>44129.11883101852</v>
      </c>
      <c r="D41254" s="3">
        <v>6669.0</v>
      </c>
      <c r="E41254" s="4">
        <v>1200.0</v>
      </c>
      <c r="F41254" s="5">
        <f t="shared" si="1"/>
        <v>44105.00309</v>
      </c>
      <c r="G41254" s="6">
        <f t="shared" si="2"/>
        <v>0</v>
      </c>
    </row>
    <row r="41255" ht="14.25" customHeight="1">
      <c r="A41255" s="3">
        <v>203708.0</v>
      </c>
      <c r="B41255" s="3">
        <v>1471.0</v>
      </c>
      <c r="C41255" s="70">
        <v>44129.11954861111</v>
      </c>
      <c r="D41255" s="3">
        <v>7629.0</v>
      </c>
      <c r="E41255" s="4">
        <v>0.0</v>
      </c>
      <c r="F41255" s="5">
        <f t="shared" si="1"/>
        <v>43986.25663</v>
      </c>
      <c r="G41255" s="6">
        <f t="shared" si="2"/>
        <v>0</v>
      </c>
    </row>
    <row r="41256" ht="14.25" customHeight="1">
      <c r="A41256" s="3">
        <v>203711.0</v>
      </c>
      <c r="B41256" s="3">
        <v>2462.0</v>
      </c>
      <c r="C41256" s="70">
        <v>44129.1330787037</v>
      </c>
      <c r="D41256" s="3">
        <v>5537.0</v>
      </c>
      <c r="E41256" s="4">
        <v>960.0</v>
      </c>
      <c r="F41256" s="5">
        <f t="shared" si="1"/>
        <v>43984.40573</v>
      </c>
      <c r="G41256" s="6">
        <f t="shared" si="2"/>
        <v>0</v>
      </c>
    </row>
    <row r="41257" ht="14.25" customHeight="1">
      <c r="A41257" s="3">
        <v>203715.0</v>
      </c>
      <c r="B41257" s="3">
        <v>6102.0</v>
      </c>
      <c r="C41257" s="70">
        <v>44129.13711805556</v>
      </c>
      <c r="D41257" s="3">
        <v>5355.0</v>
      </c>
      <c r="E41257" s="4">
        <v>1200.0</v>
      </c>
      <c r="F41257" s="5">
        <f t="shared" si="1"/>
        <v>43985.12619</v>
      </c>
      <c r="G41257" s="6">
        <f t="shared" si="2"/>
        <v>0</v>
      </c>
    </row>
    <row r="41258" ht="14.25" customHeight="1">
      <c r="A41258" s="3">
        <v>203717.0</v>
      </c>
      <c r="B41258" s="3">
        <v>4468.0</v>
      </c>
      <c r="C41258" s="70">
        <v>44129.13960648148</v>
      </c>
      <c r="D41258" s="3">
        <v>8064.0</v>
      </c>
      <c r="E41258" s="4">
        <v>0.0</v>
      </c>
      <c r="F41258" s="5">
        <f t="shared" si="1"/>
        <v>43832.8762</v>
      </c>
      <c r="G41258" s="6">
        <f t="shared" si="2"/>
        <v>0</v>
      </c>
    </row>
    <row r="41259" ht="14.25" customHeight="1">
      <c r="A41259" s="3">
        <v>203722.0</v>
      </c>
      <c r="B41259" s="3">
        <v>9596.0</v>
      </c>
      <c r="C41259" s="70">
        <v>44129.13986111111</v>
      </c>
      <c r="D41259" s="3">
        <v>5849.0</v>
      </c>
      <c r="E41259" s="4">
        <v>1200.0</v>
      </c>
      <c r="F41259" s="5">
        <f t="shared" si="1"/>
        <v>44013.74572</v>
      </c>
      <c r="G41259" s="6">
        <f t="shared" si="2"/>
        <v>0</v>
      </c>
    </row>
    <row r="41260" ht="14.25" customHeight="1">
      <c r="A41260" s="3">
        <v>203730.0</v>
      </c>
      <c r="B41260" s="3">
        <v>10072.0</v>
      </c>
      <c r="C41260" s="70">
        <v>44129.14275462963</v>
      </c>
      <c r="D41260" s="3">
        <v>2405.0</v>
      </c>
      <c r="E41260" s="4">
        <v>1200.0</v>
      </c>
      <c r="F41260" s="5">
        <f t="shared" si="1"/>
        <v>43891.5691</v>
      </c>
      <c r="G41260" s="6">
        <f t="shared" si="2"/>
        <v>0</v>
      </c>
    </row>
    <row r="41261" ht="14.25" customHeight="1">
      <c r="A41261" s="3">
        <v>203737.0</v>
      </c>
      <c r="B41261" s="3">
        <v>8624.0</v>
      </c>
      <c r="C41261" s="70">
        <v>44129.14403935185</v>
      </c>
      <c r="D41261" s="3">
        <v>6470.0</v>
      </c>
      <c r="E41261" s="4">
        <v>1200.0</v>
      </c>
      <c r="F41261" s="5">
        <f t="shared" si="1"/>
        <v>44075.47045</v>
      </c>
      <c r="G41261" s="6">
        <f t="shared" si="2"/>
        <v>0</v>
      </c>
    </row>
    <row r="41262" ht="14.25" customHeight="1">
      <c r="A41262" s="3">
        <v>203744.0</v>
      </c>
      <c r="B41262" s="3">
        <v>11273.0</v>
      </c>
      <c r="C41262" s="70">
        <v>44129.14730324074</v>
      </c>
      <c r="D41262" s="3">
        <v>11437.0</v>
      </c>
      <c r="E41262" s="4">
        <v>1200.0</v>
      </c>
      <c r="F41262" s="5">
        <f t="shared" si="1"/>
        <v>43923.12586</v>
      </c>
      <c r="G41262" s="6">
        <f t="shared" si="2"/>
        <v>0</v>
      </c>
    </row>
    <row r="41263" ht="14.25" customHeight="1">
      <c r="A41263" s="3">
        <v>203748.0</v>
      </c>
      <c r="B41263" s="3">
        <v>7654.0</v>
      </c>
      <c r="C41263" s="70">
        <v>44129.1525</v>
      </c>
      <c r="D41263" s="3">
        <v>11664.0</v>
      </c>
      <c r="E41263" s="4">
        <v>1200.0</v>
      </c>
      <c r="F41263" s="5">
        <f t="shared" si="1"/>
        <v>44105.66017</v>
      </c>
      <c r="G41263" s="6">
        <f t="shared" si="2"/>
        <v>0</v>
      </c>
    </row>
    <row r="41264" ht="14.25" customHeight="1">
      <c r="A41264" s="3">
        <v>203750.0</v>
      </c>
      <c r="B41264" s="3">
        <v>1902.0</v>
      </c>
      <c r="C41264" s="70">
        <v>44129.15304398148</v>
      </c>
      <c r="D41264" s="3">
        <v>10869.0</v>
      </c>
      <c r="E41264" s="4">
        <v>1200.0</v>
      </c>
      <c r="F41264" s="5">
        <f t="shared" si="1"/>
        <v>44105.63899</v>
      </c>
      <c r="G41264" s="6">
        <f t="shared" si="2"/>
        <v>0</v>
      </c>
    </row>
    <row r="41265" ht="14.25" customHeight="1">
      <c r="A41265" s="3">
        <v>203756.0</v>
      </c>
      <c r="B41265" s="3">
        <v>188.0</v>
      </c>
      <c r="C41265" s="70">
        <v>44129.16173611111</v>
      </c>
      <c r="D41265" s="3">
        <v>13690.0</v>
      </c>
      <c r="E41265" s="4">
        <v>1200.0</v>
      </c>
      <c r="F41265" s="5">
        <f t="shared" si="1"/>
        <v>44044.34704</v>
      </c>
      <c r="G41265" s="6">
        <f t="shared" si="2"/>
        <v>0</v>
      </c>
    </row>
    <row r="41266" ht="14.25" customHeight="1">
      <c r="A41266" s="3">
        <v>203764.0</v>
      </c>
      <c r="B41266" s="3">
        <v>5072.0</v>
      </c>
      <c r="C41266" s="70">
        <v>44129.16578703704</v>
      </c>
      <c r="D41266" s="3">
        <v>8508.0</v>
      </c>
      <c r="E41266" s="4">
        <v>1200.0</v>
      </c>
      <c r="F41266" s="5">
        <f t="shared" si="1"/>
        <v>43831.42667</v>
      </c>
      <c r="G41266" s="6">
        <f t="shared" si="2"/>
        <v>0</v>
      </c>
    </row>
    <row r="41267" ht="14.25" customHeight="1">
      <c r="A41267" s="3">
        <v>203769.0</v>
      </c>
      <c r="B41267" s="3">
        <v>1131.0</v>
      </c>
      <c r="C41267" s="70">
        <v>44129.17331018519</v>
      </c>
      <c r="D41267" s="3">
        <v>11791.0</v>
      </c>
      <c r="E41267" s="4">
        <v>1200.0</v>
      </c>
      <c r="F41267" s="5">
        <f t="shared" si="1"/>
        <v>43863.37611</v>
      </c>
      <c r="G41267" s="6">
        <f t="shared" si="2"/>
        <v>0</v>
      </c>
    </row>
    <row r="41268" ht="14.25" customHeight="1">
      <c r="A41268" s="3">
        <v>203772.0</v>
      </c>
      <c r="B41268" s="3">
        <v>6428.0</v>
      </c>
      <c r="C41268" s="70">
        <v>44129.17363425926</v>
      </c>
      <c r="D41268" s="3">
        <v>11285.0</v>
      </c>
      <c r="E41268" s="4">
        <v>1200.0</v>
      </c>
      <c r="F41268" s="5">
        <f t="shared" si="1"/>
        <v>43833.44093</v>
      </c>
      <c r="G41268" s="6">
        <f t="shared" si="2"/>
        <v>0</v>
      </c>
    </row>
    <row r="41269" ht="14.25" customHeight="1">
      <c r="A41269" s="3">
        <v>203778.0</v>
      </c>
      <c r="B41269" s="3">
        <v>11743.0</v>
      </c>
      <c r="C41269" s="70">
        <v>44129.17530092593</v>
      </c>
      <c r="D41269" s="3">
        <v>11285.0</v>
      </c>
      <c r="E41269" s="4">
        <v>1200.0</v>
      </c>
      <c r="F41269" s="5">
        <f t="shared" si="1"/>
        <v>43833.44093</v>
      </c>
      <c r="G41269" s="6">
        <f t="shared" si="2"/>
        <v>0</v>
      </c>
    </row>
    <row r="41270" ht="14.25" customHeight="1">
      <c r="A41270" s="3">
        <v>203779.0</v>
      </c>
      <c r="B41270" s="3">
        <v>10368.0</v>
      </c>
      <c r="C41270" s="70">
        <v>44129.17539351852</v>
      </c>
      <c r="D41270" s="3">
        <v>5952.0</v>
      </c>
      <c r="E41270" s="4">
        <v>1200.0</v>
      </c>
      <c r="F41270" s="5">
        <f t="shared" si="1"/>
        <v>44013.28098</v>
      </c>
      <c r="G41270" s="6">
        <f t="shared" si="2"/>
        <v>0</v>
      </c>
    </row>
    <row r="41271" ht="14.25" customHeight="1">
      <c r="A41271" s="3">
        <v>203781.0</v>
      </c>
      <c r="B41271" s="3">
        <v>11708.0</v>
      </c>
      <c r="C41271" s="70">
        <v>44129.17568287037</v>
      </c>
      <c r="D41271" s="3">
        <v>9193.0</v>
      </c>
      <c r="E41271" s="4">
        <v>1200.0</v>
      </c>
      <c r="F41271" s="5">
        <f t="shared" si="1"/>
        <v>43922.42946</v>
      </c>
      <c r="G41271" s="6">
        <f t="shared" si="2"/>
        <v>0</v>
      </c>
    </row>
    <row r="41272" ht="14.25" customHeight="1">
      <c r="A41272" s="3">
        <v>203787.0</v>
      </c>
      <c r="B41272" s="3">
        <v>2633.0</v>
      </c>
      <c r="C41272" s="70">
        <v>44129.17601851852</v>
      </c>
      <c r="D41272" s="3">
        <v>11726.0</v>
      </c>
      <c r="E41272" s="4">
        <v>0.0</v>
      </c>
      <c r="F41272" s="5">
        <f t="shared" si="1"/>
        <v>43835.52642</v>
      </c>
      <c r="G41272" s="6">
        <f t="shared" si="2"/>
        <v>0</v>
      </c>
    </row>
    <row r="41273" ht="14.25" customHeight="1">
      <c r="A41273" s="3">
        <v>203788.0</v>
      </c>
      <c r="B41273" s="3">
        <v>6873.0</v>
      </c>
      <c r="C41273" s="70">
        <v>44129.1821875</v>
      </c>
      <c r="D41273" s="3">
        <v>6962.0</v>
      </c>
      <c r="E41273" s="4">
        <v>1200.0</v>
      </c>
      <c r="F41273" s="5">
        <f t="shared" si="1"/>
        <v>43922.21374</v>
      </c>
      <c r="G41273" s="6">
        <f t="shared" si="2"/>
        <v>0</v>
      </c>
    </row>
    <row r="41274" ht="14.25" customHeight="1">
      <c r="A41274" s="3">
        <v>203791.0</v>
      </c>
      <c r="B41274" s="3">
        <v>6323.0</v>
      </c>
      <c r="C41274" s="70">
        <v>44129.18248842593</v>
      </c>
      <c r="D41274" s="3">
        <v>3506.0</v>
      </c>
      <c r="E41274" s="4">
        <v>1200.0</v>
      </c>
      <c r="F41274" s="5">
        <f t="shared" si="1"/>
        <v>44044.02965</v>
      </c>
      <c r="G41274" s="6">
        <f t="shared" si="2"/>
        <v>0</v>
      </c>
    </row>
    <row r="41275" ht="14.25" customHeight="1">
      <c r="A41275" s="3">
        <v>203794.0</v>
      </c>
      <c r="B41275" s="3">
        <v>10229.0</v>
      </c>
      <c r="C41275" s="70">
        <v>44129.18277777778</v>
      </c>
      <c r="D41275" s="3">
        <v>10755.0</v>
      </c>
      <c r="E41275" s="4">
        <v>1200.0</v>
      </c>
      <c r="F41275" s="5">
        <f t="shared" si="1"/>
        <v>44075.21108</v>
      </c>
      <c r="G41275" s="6">
        <f t="shared" si="2"/>
        <v>0</v>
      </c>
    </row>
    <row r="41276" ht="14.25" customHeight="1">
      <c r="A41276" s="3">
        <v>203801.0</v>
      </c>
      <c r="B41276" s="3">
        <v>1422.0</v>
      </c>
      <c r="C41276" s="70">
        <v>44129.19688657407</v>
      </c>
      <c r="D41276" s="3">
        <v>7978.0</v>
      </c>
      <c r="E41276" s="4">
        <v>960.0</v>
      </c>
      <c r="F41276" s="5">
        <f t="shared" si="1"/>
        <v>44076.5712</v>
      </c>
      <c r="G41276" s="6">
        <f t="shared" si="2"/>
        <v>0</v>
      </c>
    </row>
    <row r="41277" ht="14.25" customHeight="1">
      <c r="A41277" s="3">
        <v>203806.0</v>
      </c>
      <c r="B41277" s="3">
        <v>12300.0</v>
      </c>
      <c r="C41277" s="70">
        <v>44129.20092592593</v>
      </c>
      <c r="D41277" s="3">
        <v>4782.0</v>
      </c>
      <c r="E41277" s="4">
        <v>1200.0</v>
      </c>
      <c r="F41277" s="5">
        <f t="shared" si="1"/>
        <v>44105.1431</v>
      </c>
      <c r="G41277" s="6">
        <f t="shared" si="2"/>
        <v>0</v>
      </c>
    </row>
    <row r="41278" ht="14.25" customHeight="1">
      <c r="A41278" s="3">
        <v>203811.0</v>
      </c>
      <c r="B41278" s="3">
        <v>6428.0</v>
      </c>
      <c r="C41278" s="70">
        <v>44129.20877314815</v>
      </c>
      <c r="D41278" s="3">
        <v>4782.0</v>
      </c>
      <c r="E41278" s="4">
        <v>1200.0</v>
      </c>
      <c r="F41278" s="5">
        <f t="shared" si="1"/>
        <v>44105.1431</v>
      </c>
      <c r="G41278" s="6">
        <f t="shared" si="2"/>
        <v>0</v>
      </c>
    </row>
    <row r="41279" ht="14.25" customHeight="1">
      <c r="A41279" s="3">
        <v>203816.0</v>
      </c>
      <c r="B41279" s="3">
        <v>6128.0</v>
      </c>
      <c r="C41279" s="70">
        <v>44129.20893518518</v>
      </c>
      <c r="D41279" s="3">
        <v>2338.0</v>
      </c>
      <c r="E41279" s="4">
        <v>1200.0</v>
      </c>
      <c r="F41279" s="5">
        <f t="shared" si="1"/>
        <v>43952.0159</v>
      </c>
      <c r="G41279" s="6">
        <f t="shared" si="2"/>
        <v>0</v>
      </c>
    </row>
    <row r="41280" ht="14.25" customHeight="1">
      <c r="A41280" s="3">
        <v>203823.0</v>
      </c>
      <c r="B41280" s="3">
        <v>8400.0</v>
      </c>
      <c r="C41280" s="70">
        <v>44129.20972222222</v>
      </c>
      <c r="D41280" s="3">
        <v>12798.0</v>
      </c>
      <c r="E41280" s="4">
        <v>1200.0</v>
      </c>
      <c r="F41280" s="5">
        <f t="shared" si="1"/>
        <v>44045.84332</v>
      </c>
      <c r="G41280" s="6">
        <f t="shared" si="2"/>
        <v>0</v>
      </c>
    </row>
    <row r="41281" ht="14.25" customHeight="1">
      <c r="A41281" s="3">
        <v>203830.0</v>
      </c>
      <c r="B41281" s="3">
        <v>9333.0</v>
      </c>
      <c r="C41281" s="70">
        <v>44129.21241898148</v>
      </c>
      <c r="D41281" s="3">
        <v>831.0</v>
      </c>
      <c r="E41281" s="4">
        <v>1200.0</v>
      </c>
      <c r="F41281" s="5">
        <f t="shared" si="1"/>
        <v>43952.33463</v>
      </c>
      <c r="G41281" s="6">
        <f t="shared" si="2"/>
        <v>0</v>
      </c>
    </row>
    <row r="41282" ht="14.25" customHeight="1">
      <c r="A41282" s="3">
        <v>203832.0</v>
      </c>
      <c r="B41282" s="3">
        <v>9059.0</v>
      </c>
      <c r="C41282" s="70">
        <v>44129.21597222222</v>
      </c>
      <c r="D41282" s="3">
        <v>8436.0</v>
      </c>
      <c r="E41282" s="4">
        <v>1200.0</v>
      </c>
      <c r="F41282" s="5">
        <f t="shared" si="1"/>
        <v>43862.02968</v>
      </c>
      <c r="G41282" s="6">
        <f t="shared" si="2"/>
        <v>0</v>
      </c>
    </row>
    <row r="41283" ht="14.25" customHeight="1">
      <c r="A41283" s="3">
        <v>203833.0</v>
      </c>
      <c r="B41283" s="3">
        <v>830.0</v>
      </c>
      <c r="C41283" s="70">
        <v>44129.21682870371</v>
      </c>
      <c r="D41283" s="3">
        <v>4339.0</v>
      </c>
      <c r="E41283" s="4">
        <v>1200.0</v>
      </c>
      <c r="F41283" s="5">
        <f t="shared" si="1"/>
        <v>44045.00009</v>
      </c>
      <c r="G41283" s="6">
        <f t="shared" si="2"/>
        <v>0</v>
      </c>
    </row>
    <row r="41284" ht="14.25" customHeight="1">
      <c r="A41284" s="3">
        <v>203837.0</v>
      </c>
      <c r="B41284" s="3">
        <v>1720.0</v>
      </c>
      <c r="C41284" s="70">
        <v>44129.21905092592</v>
      </c>
      <c r="D41284" s="3">
        <v>4478.0</v>
      </c>
      <c r="E41284" s="4">
        <v>1200.0</v>
      </c>
      <c r="F41284" s="5">
        <f t="shared" si="1"/>
        <v>43892.46031</v>
      </c>
      <c r="G41284" s="6">
        <f t="shared" si="2"/>
        <v>0</v>
      </c>
    </row>
    <row r="41285" ht="14.25" customHeight="1">
      <c r="A41285" s="3">
        <v>203843.0</v>
      </c>
      <c r="B41285" s="3">
        <v>12051.0</v>
      </c>
      <c r="C41285" s="70">
        <v>44129.23252314814</v>
      </c>
      <c r="D41285" s="3">
        <v>4621.0</v>
      </c>
      <c r="E41285" s="4">
        <v>1200.0</v>
      </c>
      <c r="F41285" s="5">
        <f t="shared" si="1"/>
        <v>44075.26337</v>
      </c>
      <c r="G41285" s="6">
        <f t="shared" si="2"/>
        <v>0</v>
      </c>
    </row>
    <row r="41286" ht="14.25" customHeight="1">
      <c r="A41286" s="3">
        <v>203848.0</v>
      </c>
      <c r="B41286" s="3">
        <v>423.0</v>
      </c>
      <c r="C41286" s="70">
        <v>44129.23811342593</v>
      </c>
      <c r="D41286" s="3">
        <v>5204.0</v>
      </c>
      <c r="E41286" s="4">
        <v>1200.0</v>
      </c>
      <c r="F41286" s="5">
        <f t="shared" si="1"/>
        <v>43922.60003</v>
      </c>
      <c r="G41286" s="6">
        <f t="shared" si="2"/>
        <v>0</v>
      </c>
    </row>
    <row r="41287" ht="14.25" customHeight="1">
      <c r="A41287" s="3">
        <v>203849.0</v>
      </c>
      <c r="B41287" s="3">
        <v>5832.0</v>
      </c>
      <c r="C41287" s="70">
        <v>44129.23866898148</v>
      </c>
      <c r="D41287" s="3">
        <v>4283.0</v>
      </c>
      <c r="E41287" s="4">
        <v>1200.0</v>
      </c>
      <c r="F41287" s="5">
        <f t="shared" si="1"/>
        <v>43983.64959</v>
      </c>
      <c r="G41287" s="6">
        <f t="shared" si="2"/>
        <v>0</v>
      </c>
    </row>
    <row r="41288" ht="14.25" customHeight="1">
      <c r="A41288" s="3">
        <v>203855.0</v>
      </c>
      <c r="B41288" s="3">
        <v>4544.0</v>
      </c>
      <c r="C41288" s="70">
        <v>44129.24236111111</v>
      </c>
      <c r="D41288" s="3">
        <v>5537.0</v>
      </c>
      <c r="E41288" s="4">
        <v>1200.0</v>
      </c>
      <c r="F41288" s="5">
        <f t="shared" si="1"/>
        <v>43984.40573</v>
      </c>
      <c r="G41288" s="6">
        <f t="shared" si="2"/>
        <v>0</v>
      </c>
    </row>
    <row r="41289" ht="14.25" customHeight="1">
      <c r="A41289" s="3">
        <v>203859.0</v>
      </c>
      <c r="B41289" s="3">
        <v>464.0</v>
      </c>
      <c r="C41289" s="70">
        <v>44129.24768518518</v>
      </c>
      <c r="D41289" s="3">
        <v>3085.0</v>
      </c>
      <c r="E41289" s="4">
        <v>1200.0</v>
      </c>
      <c r="F41289" s="5">
        <f t="shared" si="1"/>
        <v>43984.61473</v>
      </c>
      <c r="G41289" s="6">
        <f t="shared" si="2"/>
        <v>0</v>
      </c>
    </row>
    <row r="41290" ht="14.25" customHeight="1">
      <c r="A41290" s="3">
        <v>203863.0</v>
      </c>
      <c r="B41290" s="3">
        <v>13223.0</v>
      </c>
      <c r="C41290" s="70">
        <v>44129.2534375</v>
      </c>
      <c r="D41290" s="3">
        <v>6403.0</v>
      </c>
      <c r="E41290" s="4">
        <v>1200.0</v>
      </c>
      <c r="F41290" s="5">
        <f t="shared" si="1"/>
        <v>43922.92322</v>
      </c>
      <c r="G41290" s="6">
        <f t="shared" si="2"/>
        <v>0</v>
      </c>
    </row>
    <row r="41291" ht="14.25" customHeight="1">
      <c r="A41291" s="3">
        <v>203868.0</v>
      </c>
      <c r="B41291" s="3">
        <v>10850.0</v>
      </c>
      <c r="C41291" s="70">
        <v>44129.25828703704</v>
      </c>
      <c r="D41291" s="3">
        <v>7978.0</v>
      </c>
      <c r="E41291" s="4">
        <v>1200.0</v>
      </c>
      <c r="F41291" s="5">
        <f t="shared" si="1"/>
        <v>44076.5712</v>
      </c>
      <c r="G41291" s="6">
        <f t="shared" si="2"/>
        <v>0</v>
      </c>
    </row>
    <row r="41292" ht="14.25" customHeight="1">
      <c r="A41292" s="3">
        <v>203869.0</v>
      </c>
      <c r="B41292" s="3">
        <v>1430.0</v>
      </c>
      <c r="C41292" s="70">
        <v>44129.26173611111</v>
      </c>
      <c r="D41292" s="3">
        <v>1737.0</v>
      </c>
      <c r="E41292" s="4">
        <v>960.0</v>
      </c>
      <c r="F41292" s="5">
        <f t="shared" si="1"/>
        <v>43923.04707</v>
      </c>
      <c r="G41292" s="6">
        <f t="shared" si="2"/>
        <v>0</v>
      </c>
    </row>
    <row r="41293" ht="14.25" customHeight="1">
      <c r="A41293" s="3">
        <v>203871.0</v>
      </c>
      <c r="B41293" s="3">
        <v>12053.0</v>
      </c>
      <c r="C41293" s="70">
        <v>44129.26201388889</v>
      </c>
      <c r="D41293" s="3">
        <v>13670.0</v>
      </c>
      <c r="E41293" s="4">
        <v>960.0</v>
      </c>
      <c r="F41293" s="5">
        <f t="shared" si="1"/>
        <v>44014.36549</v>
      </c>
      <c r="G41293" s="6">
        <f t="shared" si="2"/>
        <v>0</v>
      </c>
    </row>
    <row r="41294" ht="14.25" customHeight="1">
      <c r="A41294" s="3">
        <v>203874.0</v>
      </c>
      <c r="B41294" s="3">
        <v>10908.0</v>
      </c>
      <c r="C41294" s="70">
        <v>44129.26738425926</v>
      </c>
      <c r="D41294" s="3">
        <v>5994.0</v>
      </c>
      <c r="E41294" s="4">
        <v>1200.0</v>
      </c>
      <c r="F41294" s="5">
        <f t="shared" si="1"/>
        <v>43833.74147</v>
      </c>
      <c r="G41294" s="6">
        <f t="shared" si="2"/>
        <v>0</v>
      </c>
    </row>
    <row r="41295" ht="14.25" customHeight="1">
      <c r="A41295" s="3">
        <v>203878.0</v>
      </c>
      <c r="B41295" s="3">
        <v>1947.0</v>
      </c>
      <c r="C41295" s="70">
        <v>44129.2683912037</v>
      </c>
      <c r="D41295" s="3">
        <v>10781.0</v>
      </c>
      <c r="E41295" s="4">
        <v>1200.0</v>
      </c>
      <c r="F41295" s="5">
        <f t="shared" si="1"/>
        <v>44076.1685</v>
      </c>
      <c r="G41295" s="6">
        <f t="shared" si="2"/>
        <v>0</v>
      </c>
    </row>
    <row r="41296" ht="14.25" customHeight="1">
      <c r="A41296" s="3">
        <v>203882.0</v>
      </c>
      <c r="B41296" s="3">
        <v>2463.0</v>
      </c>
      <c r="C41296" s="70">
        <v>44129.27061342593</v>
      </c>
      <c r="D41296" s="3">
        <v>11664.0</v>
      </c>
      <c r="E41296" s="4">
        <v>0.0</v>
      </c>
      <c r="F41296" s="5">
        <f t="shared" si="1"/>
        <v>44105.66017</v>
      </c>
      <c r="G41296" s="6">
        <f t="shared" si="2"/>
        <v>0</v>
      </c>
    </row>
    <row r="41297" ht="14.25" customHeight="1">
      <c r="A41297" s="3">
        <v>203889.0</v>
      </c>
      <c r="B41297" s="3">
        <v>10376.0</v>
      </c>
      <c r="C41297" s="70">
        <v>44129.27262731481</v>
      </c>
      <c r="D41297" s="3">
        <v>1570.0</v>
      </c>
      <c r="E41297" s="4">
        <v>1200.0</v>
      </c>
      <c r="F41297" s="5">
        <f t="shared" si="1"/>
        <v>43891.10543</v>
      </c>
      <c r="G41297" s="6">
        <f t="shared" si="2"/>
        <v>0</v>
      </c>
    </row>
    <row r="41298" ht="14.25" customHeight="1">
      <c r="A41298" s="3">
        <v>203894.0</v>
      </c>
      <c r="B41298" s="3">
        <v>13675.0</v>
      </c>
      <c r="C41298" s="70">
        <v>44129.28074074074</v>
      </c>
      <c r="D41298" s="3">
        <v>3506.0</v>
      </c>
      <c r="E41298" s="4">
        <v>1200.0</v>
      </c>
      <c r="F41298" s="5">
        <f t="shared" si="1"/>
        <v>44044.02965</v>
      </c>
      <c r="G41298" s="6">
        <f t="shared" si="2"/>
        <v>0</v>
      </c>
    </row>
    <row r="41299" ht="14.25" customHeight="1">
      <c r="A41299" s="3">
        <v>203899.0</v>
      </c>
      <c r="B41299" s="3">
        <v>9142.0</v>
      </c>
      <c r="C41299" s="70">
        <v>44129.281875</v>
      </c>
      <c r="D41299" s="3">
        <v>8662.0</v>
      </c>
      <c r="E41299" s="4">
        <v>1200.0</v>
      </c>
      <c r="F41299" s="5">
        <f t="shared" si="1"/>
        <v>44044.30648</v>
      </c>
      <c r="G41299" s="6">
        <f t="shared" si="2"/>
        <v>0</v>
      </c>
    </row>
    <row r="41300" ht="14.25" customHeight="1">
      <c r="A41300" s="3">
        <v>203903.0</v>
      </c>
      <c r="B41300" s="3">
        <v>8893.0</v>
      </c>
      <c r="C41300" s="70">
        <v>44129.28383101852</v>
      </c>
      <c r="D41300" s="3">
        <v>7629.0</v>
      </c>
      <c r="E41300" s="4">
        <v>0.0</v>
      </c>
      <c r="F41300" s="5">
        <f t="shared" si="1"/>
        <v>43986.25663</v>
      </c>
      <c r="G41300" s="6">
        <f t="shared" si="2"/>
        <v>0</v>
      </c>
    </row>
    <row r="41301" ht="14.25" customHeight="1">
      <c r="A41301" s="3">
        <v>203909.0</v>
      </c>
      <c r="B41301" s="3">
        <v>4682.0</v>
      </c>
      <c r="C41301" s="70">
        <v>44129.28542824074</v>
      </c>
      <c r="D41301" s="3">
        <v>13813.0</v>
      </c>
      <c r="E41301" s="4">
        <v>1200.0</v>
      </c>
      <c r="F41301" s="5">
        <f t="shared" si="1"/>
        <v>43923.31097</v>
      </c>
      <c r="G41301" s="6">
        <f t="shared" si="2"/>
        <v>0</v>
      </c>
    </row>
    <row r="41302" ht="14.25" customHeight="1">
      <c r="A41302" s="3">
        <v>203914.0</v>
      </c>
      <c r="B41302" s="3">
        <v>10943.0</v>
      </c>
      <c r="C41302" s="70">
        <v>44129.28959490741</v>
      </c>
      <c r="D41302" s="3">
        <v>11325.0</v>
      </c>
      <c r="E41302" s="4">
        <v>1200.0</v>
      </c>
      <c r="F41302" s="5">
        <f t="shared" si="1"/>
        <v>43952.91896</v>
      </c>
      <c r="G41302" s="6">
        <f t="shared" si="2"/>
        <v>0</v>
      </c>
    </row>
    <row r="41303" ht="14.25" customHeight="1">
      <c r="A41303" s="3">
        <v>203921.0</v>
      </c>
      <c r="B41303" s="3">
        <v>13892.0</v>
      </c>
      <c r="C41303" s="70">
        <v>44129.29034722222</v>
      </c>
      <c r="D41303" s="3">
        <v>10850.0</v>
      </c>
      <c r="E41303" s="4">
        <v>1200.0</v>
      </c>
      <c r="F41303" s="5">
        <f t="shared" si="1"/>
        <v>44075.11185</v>
      </c>
      <c r="G41303" s="6">
        <f t="shared" si="2"/>
        <v>0</v>
      </c>
    </row>
    <row r="41304" ht="14.25" customHeight="1">
      <c r="A41304" s="3">
        <v>203928.0</v>
      </c>
      <c r="B41304" s="3">
        <v>1058.0</v>
      </c>
      <c r="C41304" s="70">
        <v>44129.29706018518</v>
      </c>
      <c r="D41304" s="3">
        <v>4283.0</v>
      </c>
      <c r="E41304" s="4">
        <v>1200.0</v>
      </c>
      <c r="F41304" s="5">
        <f t="shared" si="1"/>
        <v>43983.64959</v>
      </c>
      <c r="G41304" s="6">
        <f t="shared" si="2"/>
        <v>0</v>
      </c>
    </row>
    <row r="41305" ht="14.25" customHeight="1">
      <c r="A41305" s="3">
        <v>203932.0</v>
      </c>
      <c r="B41305" s="3">
        <v>13436.0</v>
      </c>
      <c r="C41305" s="70">
        <v>44129.29826388889</v>
      </c>
      <c r="D41305" s="3">
        <v>4782.0</v>
      </c>
      <c r="E41305" s="4">
        <v>1200.0</v>
      </c>
      <c r="F41305" s="5">
        <f t="shared" si="1"/>
        <v>44105.1431</v>
      </c>
      <c r="G41305" s="6">
        <f t="shared" si="2"/>
        <v>0</v>
      </c>
    </row>
    <row r="41306" ht="14.25" customHeight="1">
      <c r="A41306" s="3">
        <v>203937.0</v>
      </c>
      <c r="B41306" s="3">
        <v>2156.0</v>
      </c>
      <c r="C41306" s="70">
        <v>44129.30212962963</v>
      </c>
      <c r="D41306" s="3">
        <v>2271.0</v>
      </c>
      <c r="E41306" s="4">
        <v>1200.0</v>
      </c>
      <c r="F41306" s="5">
        <f t="shared" si="1"/>
        <v>43922.06399</v>
      </c>
      <c r="G41306" s="6">
        <f t="shared" si="2"/>
        <v>0</v>
      </c>
    </row>
    <row r="41307" ht="14.25" customHeight="1">
      <c r="A41307" s="3">
        <v>203940.0</v>
      </c>
      <c r="B41307" s="3">
        <v>4987.0</v>
      </c>
      <c r="C41307" s="70">
        <v>44129.30212962963</v>
      </c>
      <c r="D41307" s="3">
        <v>12798.0</v>
      </c>
      <c r="E41307" s="4">
        <v>0.0</v>
      </c>
      <c r="F41307" s="5">
        <f t="shared" si="1"/>
        <v>44045.84332</v>
      </c>
      <c r="G41307" s="6">
        <f t="shared" si="2"/>
        <v>0</v>
      </c>
    </row>
    <row r="41308" ht="14.25" customHeight="1">
      <c r="A41308" s="3">
        <v>203946.0</v>
      </c>
      <c r="B41308" s="3">
        <v>296.0</v>
      </c>
      <c r="C41308" s="70">
        <v>44129.30324074074</v>
      </c>
      <c r="D41308" s="3">
        <v>2338.0</v>
      </c>
      <c r="E41308" s="4">
        <v>1200.0</v>
      </c>
      <c r="F41308" s="5">
        <f t="shared" si="1"/>
        <v>43952.0159</v>
      </c>
      <c r="G41308" s="6">
        <f t="shared" si="2"/>
        <v>0</v>
      </c>
    </row>
    <row r="41309" ht="14.25" customHeight="1">
      <c r="A41309" s="3">
        <v>203947.0</v>
      </c>
      <c r="B41309" s="3">
        <v>5161.0</v>
      </c>
      <c r="C41309" s="70">
        <v>44129.30373842592</v>
      </c>
      <c r="D41309" s="3">
        <v>4782.0</v>
      </c>
      <c r="E41309" s="4">
        <v>1200.0</v>
      </c>
      <c r="F41309" s="5">
        <f t="shared" si="1"/>
        <v>44105.1431</v>
      </c>
      <c r="G41309" s="6">
        <f t="shared" si="2"/>
        <v>0</v>
      </c>
    </row>
    <row r="41310" ht="14.25" customHeight="1">
      <c r="A41310" s="3">
        <v>203951.0</v>
      </c>
      <c r="B41310" s="3">
        <v>10466.0</v>
      </c>
      <c r="C41310" s="70">
        <v>44129.30599537037</v>
      </c>
      <c r="D41310" s="3">
        <v>5849.0</v>
      </c>
      <c r="E41310" s="4">
        <v>1200.0</v>
      </c>
      <c r="F41310" s="5">
        <f t="shared" si="1"/>
        <v>44013.74572</v>
      </c>
      <c r="G41310" s="6">
        <f t="shared" si="2"/>
        <v>0</v>
      </c>
    </row>
    <row r="41311" ht="14.25" customHeight="1">
      <c r="A41311" s="3">
        <v>203956.0</v>
      </c>
      <c r="B41311" s="3">
        <v>7292.0</v>
      </c>
      <c r="C41311" s="70">
        <v>44129.3100462963</v>
      </c>
      <c r="D41311" s="3">
        <v>10347.0</v>
      </c>
      <c r="E41311" s="4">
        <v>1200.0</v>
      </c>
      <c r="F41311" s="5">
        <f t="shared" si="1"/>
        <v>44076.12495</v>
      </c>
      <c r="G41311" s="6">
        <f t="shared" si="2"/>
        <v>0</v>
      </c>
    </row>
    <row r="41312" ht="14.25" customHeight="1">
      <c r="A41312" s="3">
        <v>203957.0</v>
      </c>
      <c r="B41312" s="3">
        <v>9793.0</v>
      </c>
      <c r="C41312" s="70">
        <v>44129.31153935185</v>
      </c>
      <c r="D41312" s="3">
        <v>6631.0</v>
      </c>
      <c r="E41312" s="4">
        <v>1200.0</v>
      </c>
      <c r="F41312" s="5">
        <f t="shared" si="1"/>
        <v>43952.97714</v>
      </c>
      <c r="G41312" s="6">
        <f t="shared" si="2"/>
        <v>0</v>
      </c>
    </row>
    <row r="41313" ht="14.25" customHeight="1">
      <c r="A41313" s="3">
        <v>203959.0</v>
      </c>
      <c r="B41313" s="3">
        <v>5345.0</v>
      </c>
      <c r="C41313" s="70">
        <v>44129.31409722222</v>
      </c>
      <c r="D41313" s="3">
        <v>4797.0</v>
      </c>
      <c r="E41313" s="4">
        <v>1200.0</v>
      </c>
      <c r="F41313" s="5">
        <f t="shared" si="1"/>
        <v>44075.11093</v>
      </c>
      <c r="G41313" s="6">
        <f t="shared" si="2"/>
        <v>0</v>
      </c>
    </row>
    <row r="41314" ht="14.25" customHeight="1">
      <c r="A41314" s="3">
        <v>203962.0</v>
      </c>
      <c r="B41314" s="3">
        <v>8985.0</v>
      </c>
      <c r="C41314" s="70">
        <v>44129.31689814815</v>
      </c>
      <c r="D41314" s="3">
        <v>2953.0</v>
      </c>
      <c r="E41314" s="4">
        <v>1200.0</v>
      </c>
      <c r="F41314" s="5">
        <f t="shared" si="1"/>
        <v>44105.43088</v>
      </c>
      <c r="G41314" s="6">
        <f t="shared" si="2"/>
        <v>0</v>
      </c>
    </row>
    <row r="41315" ht="14.25" customHeight="1">
      <c r="A41315" s="3">
        <v>203963.0</v>
      </c>
      <c r="B41315" s="3">
        <v>4682.0</v>
      </c>
      <c r="C41315" s="70">
        <v>44129.31729166667</v>
      </c>
      <c r="D41315" s="3">
        <v>8508.0</v>
      </c>
      <c r="E41315" s="4">
        <v>1200.0</v>
      </c>
      <c r="F41315" s="5">
        <f t="shared" si="1"/>
        <v>43831.42667</v>
      </c>
      <c r="G41315" s="6">
        <f t="shared" si="2"/>
        <v>0</v>
      </c>
    </row>
    <row r="41316" ht="14.25" customHeight="1">
      <c r="A41316" s="3">
        <v>203964.0</v>
      </c>
      <c r="B41316" s="3">
        <v>2897.0</v>
      </c>
      <c r="C41316" s="70">
        <v>44129.31783564815</v>
      </c>
      <c r="D41316" s="3">
        <v>10304.0</v>
      </c>
      <c r="E41316" s="4">
        <v>0.0</v>
      </c>
      <c r="F41316" s="5">
        <f t="shared" si="1"/>
        <v>43891.91823</v>
      </c>
      <c r="G41316" s="6">
        <f t="shared" si="2"/>
        <v>0</v>
      </c>
    </row>
    <row r="41317" ht="14.25" customHeight="1">
      <c r="A41317" s="3">
        <v>203966.0</v>
      </c>
      <c r="B41317" s="3">
        <v>10260.0</v>
      </c>
      <c r="C41317" s="70">
        <v>44129.31899305555</v>
      </c>
      <c r="D41317" s="3">
        <v>7978.0</v>
      </c>
      <c r="E41317" s="4">
        <v>1200.0</v>
      </c>
      <c r="F41317" s="5">
        <f t="shared" si="1"/>
        <v>44076.5712</v>
      </c>
      <c r="G41317" s="6">
        <f t="shared" si="2"/>
        <v>0</v>
      </c>
    </row>
    <row r="41318" ht="14.25" customHeight="1">
      <c r="A41318" s="3">
        <v>203971.0</v>
      </c>
      <c r="B41318" s="3">
        <v>6182.0</v>
      </c>
      <c r="C41318" s="70">
        <v>44129.32327546296</v>
      </c>
      <c r="D41318" s="3">
        <v>12036.0</v>
      </c>
      <c r="E41318" s="4">
        <v>1200.0</v>
      </c>
      <c r="F41318" s="5">
        <f t="shared" si="1"/>
        <v>44105.6262</v>
      </c>
      <c r="G41318" s="6">
        <f t="shared" si="2"/>
        <v>0</v>
      </c>
    </row>
    <row r="41319" ht="14.25" customHeight="1">
      <c r="A41319" s="3">
        <v>203974.0</v>
      </c>
      <c r="B41319" s="3">
        <v>4267.0</v>
      </c>
      <c r="C41319" s="70">
        <v>44129.32497685185</v>
      </c>
      <c r="D41319" s="3">
        <v>10587.0</v>
      </c>
      <c r="E41319" s="4">
        <v>1200.0</v>
      </c>
      <c r="F41319" s="5">
        <f t="shared" si="1"/>
        <v>44013.00718</v>
      </c>
      <c r="G41319" s="6">
        <f t="shared" si="2"/>
        <v>0</v>
      </c>
    </row>
    <row r="41320" ht="14.25" customHeight="1">
      <c r="A41320" s="3">
        <v>203979.0</v>
      </c>
      <c r="B41320" s="3">
        <v>13689.0</v>
      </c>
      <c r="C41320" s="70">
        <v>44129.32587962963</v>
      </c>
      <c r="D41320" s="3">
        <v>11922.0</v>
      </c>
      <c r="E41320" s="4">
        <v>1200.0</v>
      </c>
      <c r="F41320" s="5">
        <f t="shared" si="1"/>
        <v>44105.53486</v>
      </c>
      <c r="G41320" s="6">
        <f t="shared" si="2"/>
        <v>0</v>
      </c>
    </row>
    <row r="41321" ht="14.25" customHeight="1">
      <c r="A41321" s="3">
        <v>203986.0</v>
      </c>
      <c r="B41321" s="3">
        <v>12705.0</v>
      </c>
      <c r="C41321" s="70">
        <v>44129.32734953704</v>
      </c>
      <c r="D41321" s="3">
        <v>11954.0</v>
      </c>
      <c r="E41321" s="4">
        <v>1200.0</v>
      </c>
      <c r="F41321" s="5">
        <f t="shared" si="1"/>
        <v>43922.16378</v>
      </c>
      <c r="G41321" s="6">
        <f t="shared" si="2"/>
        <v>0</v>
      </c>
    </row>
    <row r="41322" ht="14.25" customHeight="1">
      <c r="A41322" s="3">
        <v>203989.0</v>
      </c>
      <c r="B41322" s="3">
        <v>677.0</v>
      </c>
      <c r="C41322" s="70">
        <v>44129.32795138889</v>
      </c>
      <c r="D41322" s="3">
        <v>2338.0</v>
      </c>
      <c r="E41322" s="4">
        <v>1200.0</v>
      </c>
      <c r="F41322" s="5">
        <f t="shared" si="1"/>
        <v>43952.0159</v>
      </c>
      <c r="G41322" s="6">
        <f t="shared" si="2"/>
        <v>0</v>
      </c>
    </row>
    <row r="41323" ht="14.25" customHeight="1">
      <c r="A41323" s="3">
        <v>203991.0</v>
      </c>
      <c r="B41323" s="3">
        <v>9495.0</v>
      </c>
      <c r="C41323" s="70">
        <v>44129.33681712963</v>
      </c>
      <c r="D41323" s="3">
        <v>7629.0</v>
      </c>
      <c r="E41323" s="4">
        <v>1200.0</v>
      </c>
      <c r="F41323" s="5">
        <f t="shared" si="1"/>
        <v>43986.25663</v>
      </c>
      <c r="G41323" s="6">
        <f t="shared" si="2"/>
        <v>0</v>
      </c>
    </row>
    <row r="41324" ht="14.25" customHeight="1">
      <c r="A41324" s="3">
        <v>203992.0</v>
      </c>
      <c r="B41324" s="3">
        <v>5171.0</v>
      </c>
      <c r="C41324" s="70">
        <v>44129.33795138889</v>
      </c>
      <c r="D41324" s="3">
        <v>11791.0</v>
      </c>
      <c r="E41324" s="4">
        <v>1200.0</v>
      </c>
      <c r="F41324" s="5">
        <f t="shared" si="1"/>
        <v>43863.37611</v>
      </c>
      <c r="G41324" s="6">
        <f t="shared" si="2"/>
        <v>0</v>
      </c>
    </row>
    <row r="41325" ht="14.25" customHeight="1">
      <c r="A41325" s="3">
        <v>203998.0</v>
      </c>
      <c r="B41325" s="3">
        <v>12605.0</v>
      </c>
      <c r="C41325" s="70">
        <v>44129.3393287037</v>
      </c>
      <c r="D41325" s="3">
        <v>11562.0</v>
      </c>
      <c r="E41325" s="4">
        <v>1200.0</v>
      </c>
      <c r="F41325" s="5">
        <f t="shared" si="1"/>
        <v>44076.7709</v>
      </c>
      <c r="G41325" s="6">
        <f t="shared" si="2"/>
        <v>0</v>
      </c>
    </row>
    <row r="41326" ht="14.25" customHeight="1">
      <c r="A41326" s="3">
        <v>204000.0</v>
      </c>
      <c r="B41326" s="3">
        <v>10747.0</v>
      </c>
      <c r="C41326" s="70">
        <v>44129.33965277778</v>
      </c>
      <c r="D41326" s="3">
        <v>2167.0</v>
      </c>
      <c r="E41326" s="4">
        <v>1200.0</v>
      </c>
      <c r="F41326" s="5">
        <f t="shared" si="1"/>
        <v>43983.32076</v>
      </c>
      <c r="G41326" s="6">
        <f t="shared" si="2"/>
        <v>0</v>
      </c>
    </row>
    <row r="41327" ht="14.25" customHeight="1">
      <c r="A41327" s="3">
        <v>204001.0</v>
      </c>
      <c r="B41327" s="3">
        <v>12589.0</v>
      </c>
      <c r="C41327" s="70">
        <v>44129.33979166667</v>
      </c>
      <c r="D41327" s="3">
        <v>6204.0</v>
      </c>
      <c r="E41327" s="4">
        <v>1200.0</v>
      </c>
      <c r="F41327" s="5">
        <f t="shared" si="1"/>
        <v>43983.43541</v>
      </c>
      <c r="G41327" s="6">
        <f t="shared" si="2"/>
        <v>0</v>
      </c>
    </row>
    <row r="41328" ht="14.25" customHeight="1">
      <c r="A41328" s="3">
        <v>204004.0</v>
      </c>
      <c r="B41328" s="3">
        <v>7306.0</v>
      </c>
      <c r="C41328" s="70">
        <v>44129.34114583334</v>
      </c>
      <c r="D41328" s="3">
        <v>12798.0</v>
      </c>
      <c r="E41328" s="4">
        <v>1200.0</v>
      </c>
      <c r="F41328" s="5">
        <f t="shared" si="1"/>
        <v>44045.84332</v>
      </c>
      <c r="G41328" s="6">
        <f t="shared" si="2"/>
        <v>0</v>
      </c>
    </row>
    <row r="41329" ht="14.25" customHeight="1">
      <c r="A41329" s="3">
        <v>204007.0</v>
      </c>
      <c r="B41329" s="3">
        <v>5072.0</v>
      </c>
      <c r="C41329" s="70">
        <v>44129.34153935185</v>
      </c>
      <c r="D41329" s="3">
        <v>2953.0</v>
      </c>
      <c r="E41329" s="4">
        <v>0.0</v>
      </c>
      <c r="F41329" s="5">
        <f t="shared" si="1"/>
        <v>44105.43088</v>
      </c>
      <c r="G41329" s="6">
        <f t="shared" si="2"/>
        <v>0</v>
      </c>
    </row>
    <row r="41330" ht="14.25" customHeight="1">
      <c r="A41330" s="3">
        <v>204009.0</v>
      </c>
      <c r="B41330" s="3">
        <v>9856.0</v>
      </c>
      <c r="C41330" s="70">
        <v>44129.34576388889</v>
      </c>
      <c r="D41330" s="3">
        <v>9982.0</v>
      </c>
      <c r="E41330" s="4">
        <v>1200.0</v>
      </c>
      <c r="F41330" s="5">
        <f t="shared" si="1"/>
        <v>43952.19927</v>
      </c>
      <c r="G41330" s="6">
        <f t="shared" si="2"/>
        <v>0</v>
      </c>
    </row>
    <row r="41331" ht="14.25" customHeight="1">
      <c r="A41331" s="3">
        <v>204015.0</v>
      </c>
      <c r="B41331" s="3">
        <v>4968.0</v>
      </c>
      <c r="C41331" s="70">
        <v>44129.34775462963</v>
      </c>
      <c r="D41331" s="3">
        <v>10587.0</v>
      </c>
      <c r="E41331" s="4">
        <v>1200.0</v>
      </c>
      <c r="F41331" s="5">
        <f t="shared" si="1"/>
        <v>44013.00718</v>
      </c>
      <c r="G41331" s="6">
        <f t="shared" si="2"/>
        <v>0</v>
      </c>
    </row>
    <row r="41332" ht="14.25" customHeight="1">
      <c r="A41332" s="3">
        <v>204018.0</v>
      </c>
      <c r="B41332" s="3">
        <v>5032.0</v>
      </c>
      <c r="C41332" s="70">
        <v>44129.34810185185</v>
      </c>
      <c r="D41332" s="3">
        <v>11791.0</v>
      </c>
      <c r="E41332" s="4">
        <v>1200.0</v>
      </c>
      <c r="F41332" s="5">
        <f t="shared" si="1"/>
        <v>43863.37611</v>
      </c>
      <c r="G41332" s="6">
        <f t="shared" si="2"/>
        <v>0</v>
      </c>
    </row>
    <row r="41333" ht="14.25" customHeight="1">
      <c r="A41333" s="3">
        <v>204022.0</v>
      </c>
      <c r="B41333" s="3">
        <v>4574.0</v>
      </c>
      <c r="C41333" s="70">
        <v>44129.3671875</v>
      </c>
      <c r="D41333" s="3">
        <v>10607.0</v>
      </c>
      <c r="E41333" s="4">
        <v>1200.0</v>
      </c>
      <c r="F41333" s="5">
        <f t="shared" si="1"/>
        <v>44106.28938</v>
      </c>
      <c r="G41333" s="6">
        <f t="shared" si="2"/>
        <v>0</v>
      </c>
    </row>
    <row r="41334" ht="14.25" customHeight="1">
      <c r="A41334" s="3">
        <v>204028.0</v>
      </c>
      <c r="B41334" s="3">
        <v>2633.0</v>
      </c>
      <c r="C41334" s="70">
        <v>44129.37834490741</v>
      </c>
      <c r="D41334" s="3">
        <v>8662.0</v>
      </c>
      <c r="E41334" s="4">
        <v>0.0</v>
      </c>
      <c r="F41334" s="5">
        <f t="shared" si="1"/>
        <v>44044.30648</v>
      </c>
      <c r="G41334" s="6">
        <f t="shared" si="2"/>
        <v>0</v>
      </c>
    </row>
    <row r="41335" ht="14.25" customHeight="1">
      <c r="A41335" s="3">
        <v>204034.0</v>
      </c>
      <c r="B41335" s="3">
        <v>9906.0</v>
      </c>
      <c r="C41335" s="70">
        <v>44129.38340277778</v>
      </c>
      <c r="D41335" s="3">
        <v>5204.0</v>
      </c>
      <c r="E41335" s="4">
        <v>1200.0</v>
      </c>
      <c r="F41335" s="5">
        <f t="shared" si="1"/>
        <v>43922.60003</v>
      </c>
      <c r="G41335" s="6">
        <f t="shared" si="2"/>
        <v>0</v>
      </c>
    </row>
    <row r="41336" ht="14.25" customHeight="1">
      <c r="A41336" s="3">
        <v>204035.0</v>
      </c>
      <c r="B41336" s="3">
        <v>8889.0</v>
      </c>
      <c r="C41336" s="70">
        <v>44129.38741898148</v>
      </c>
      <c r="D41336" s="3">
        <v>4782.0</v>
      </c>
      <c r="E41336" s="4">
        <v>1200.0</v>
      </c>
      <c r="F41336" s="5">
        <f t="shared" si="1"/>
        <v>44105.1431</v>
      </c>
      <c r="G41336" s="6">
        <f t="shared" si="2"/>
        <v>0</v>
      </c>
    </row>
    <row r="41337" ht="14.25" customHeight="1">
      <c r="A41337" s="3">
        <v>204038.0</v>
      </c>
      <c r="B41337" s="3">
        <v>2775.0</v>
      </c>
      <c r="C41337" s="70">
        <v>44129.38851851852</v>
      </c>
      <c r="D41337" s="3">
        <v>5204.0</v>
      </c>
      <c r="E41337" s="4">
        <v>1200.0</v>
      </c>
      <c r="F41337" s="5">
        <f t="shared" si="1"/>
        <v>43922.60003</v>
      </c>
      <c r="G41337" s="6">
        <f t="shared" si="2"/>
        <v>0</v>
      </c>
    </row>
    <row r="41338" ht="14.25" customHeight="1">
      <c r="A41338" s="3">
        <v>204044.0</v>
      </c>
      <c r="B41338" s="3">
        <v>7542.0</v>
      </c>
      <c r="C41338" s="70">
        <v>44129.3956712963</v>
      </c>
      <c r="D41338" s="3">
        <v>4947.0</v>
      </c>
      <c r="E41338" s="4">
        <v>1200.0</v>
      </c>
      <c r="F41338" s="5">
        <f t="shared" si="1"/>
        <v>43983.62814</v>
      </c>
      <c r="G41338" s="6">
        <f t="shared" si="2"/>
        <v>0</v>
      </c>
    </row>
    <row r="41339" ht="14.25" customHeight="1">
      <c r="A41339" s="3">
        <v>204046.0</v>
      </c>
      <c r="B41339" s="3">
        <v>9946.0</v>
      </c>
      <c r="C41339" s="70">
        <v>44129.39572916667</v>
      </c>
      <c r="D41339" s="3">
        <v>7850.0</v>
      </c>
      <c r="E41339" s="4">
        <v>1200.0</v>
      </c>
      <c r="F41339" s="5">
        <f t="shared" si="1"/>
        <v>44076.31014</v>
      </c>
      <c r="G41339" s="6">
        <f t="shared" si="2"/>
        <v>0</v>
      </c>
    </row>
    <row r="41340" ht="14.25" customHeight="1">
      <c r="A41340" s="3">
        <v>204047.0</v>
      </c>
      <c r="B41340" s="3">
        <v>7983.0</v>
      </c>
      <c r="C41340" s="70">
        <v>44129.40083333333</v>
      </c>
      <c r="D41340" s="3">
        <v>7734.0</v>
      </c>
      <c r="E41340" s="4">
        <v>1200.0</v>
      </c>
      <c r="F41340" s="5">
        <f t="shared" si="1"/>
        <v>44044.09876</v>
      </c>
      <c r="G41340" s="6">
        <f t="shared" si="2"/>
        <v>0</v>
      </c>
    </row>
    <row r="41341" ht="14.25" customHeight="1">
      <c r="A41341" s="3">
        <v>204054.0</v>
      </c>
      <c r="B41341" s="3">
        <v>5764.0</v>
      </c>
      <c r="C41341" s="70">
        <v>44129.40516203704</v>
      </c>
      <c r="D41341" s="3">
        <v>7629.0</v>
      </c>
      <c r="E41341" s="4">
        <v>1200.0</v>
      </c>
      <c r="F41341" s="5">
        <f t="shared" si="1"/>
        <v>43986.25663</v>
      </c>
      <c r="G41341" s="6">
        <f t="shared" si="2"/>
        <v>0</v>
      </c>
    </row>
    <row r="41342" ht="14.25" customHeight="1">
      <c r="A41342" s="3">
        <v>204055.0</v>
      </c>
      <c r="B41342" s="3">
        <v>9671.0</v>
      </c>
      <c r="C41342" s="70">
        <v>44129.4071412037</v>
      </c>
      <c r="D41342" s="3">
        <v>5994.0</v>
      </c>
      <c r="E41342" s="4">
        <v>1200.0</v>
      </c>
      <c r="F41342" s="5">
        <f t="shared" si="1"/>
        <v>43833.74147</v>
      </c>
      <c r="G41342" s="6">
        <f t="shared" si="2"/>
        <v>0</v>
      </c>
    </row>
    <row r="41343" ht="14.25" customHeight="1">
      <c r="A41343" s="3">
        <v>204056.0</v>
      </c>
      <c r="B41343" s="3">
        <v>2421.0</v>
      </c>
      <c r="C41343" s="70">
        <v>44129.41092592593</v>
      </c>
      <c r="D41343" s="3">
        <v>4476.0</v>
      </c>
      <c r="E41343" s="4">
        <v>1200.0</v>
      </c>
      <c r="F41343" s="5">
        <f t="shared" si="1"/>
        <v>44014.17257</v>
      </c>
      <c r="G41343" s="6">
        <f t="shared" si="2"/>
        <v>0</v>
      </c>
    </row>
    <row r="41344" ht="14.25" customHeight="1">
      <c r="A41344" s="3">
        <v>204060.0</v>
      </c>
      <c r="B41344" s="3">
        <v>13519.0</v>
      </c>
      <c r="C41344" s="70">
        <v>44129.41232638889</v>
      </c>
      <c r="D41344" s="3">
        <v>7629.0</v>
      </c>
      <c r="E41344" s="4">
        <v>1200.0</v>
      </c>
      <c r="F41344" s="5">
        <f t="shared" si="1"/>
        <v>43986.25663</v>
      </c>
      <c r="G41344" s="6">
        <f t="shared" si="2"/>
        <v>0</v>
      </c>
    </row>
    <row r="41345" ht="14.25" customHeight="1">
      <c r="A41345" s="3">
        <v>204061.0</v>
      </c>
      <c r="B41345" s="3">
        <v>11920.0</v>
      </c>
      <c r="C41345" s="70">
        <v>44129.41456018519</v>
      </c>
      <c r="D41345" s="3">
        <v>11210.0</v>
      </c>
      <c r="E41345" s="4">
        <v>960.0</v>
      </c>
      <c r="F41345" s="5">
        <f t="shared" si="1"/>
        <v>43922.33478</v>
      </c>
      <c r="G41345" s="6">
        <f t="shared" si="2"/>
        <v>0</v>
      </c>
    </row>
    <row r="41346" ht="14.25" customHeight="1">
      <c r="A41346" s="3">
        <v>204065.0</v>
      </c>
      <c r="B41346" s="3">
        <v>10819.0</v>
      </c>
      <c r="C41346" s="70">
        <v>44129.41930555556</v>
      </c>
      <c r="D41346" s="3">
        <v>11954.0</v>
      </c>
      <c r="E41346" s="4">
        <v>1200.0</v>
      </c>
      <c r="F41346" s="5">
        <f t="shared" si="1"/>
        <v>43922.16378</v>
      </c>
      <c r="G41346" s="6">
        <f t="shared" si="2"/>
        <v>0</v>
      </c>
    </row>
    <row r="41347" ht="14.25" customHeight="1">
      <c r="A41347" s="3">
        <v>204067.0</v>
      </c>
      <c r="B41347" s="3">
        <v>6497.0</v>
      </c>
      <c r="C41347" s="70">
        <v>44129.42247685185</v>
      </c>
      <c r="D41347" s="3">
        <v>4797.0</v>
      </c>
      <c r="E41347" s="4">
        <v>1200.0</v>
      </c>
      <c r="F41347" s="5">
        <f t="shared" si="1"/>
        <v>44075.11093</v>
      </c>
      <c r="G41347" s="6">
        <f t="shared" si="2"/>
        <v>0</v>
      </c>
    </row>
    <row r="41348" ht="14.25" customHeight="1">
      <c r="A41348" s="3">
        <v>204069.0</v>
      </c>
      <c r="B41348" s="3">
        <v>13865.0</v>
      </c>
      <c r="C41348" s="70">
        <v>44129.42417824074</v>
      </c>
      <c r="D41348" s="3">
        <v>9467.0</v>
      </c>
      <c r="E41348" s="4">
        <v>1200.0</v>
      </c>
      <c r="F41348" s="5">
        <f t="shared" si="1"/>
        <v>44105.5247</v>
      </c>
      <c r="G41348" s="6">
        <f t="shared" si="2"/>
        <v>0</v>
      </c>
    </row>
    <row r="41349" ht="14.25" customHeight="1">
      <c r="A41349" s="3">
        <v>204070.0</v>
      </c>
      <c r="B41349" s="3">
        <v>10636.0</v>
      </c>
      <c r="C41349" s="70">
        <v>44129.42872685185</v>
      </c>
      <c r="D41349" s="3">
        <v>9650.0</v>
      </c>
      <c r="E41349" s="4">
        <v>1200.0</v>
      </c>
      <c r="F41349" s="5">
        <f t="shared" si="1"/>
        <v>44106.24763</v>
      </c>
      <c r="G41349" s="6">
        <f t="shared" si="2"/>
        <v>0</v>
      </c>
    </row>
    <row r="41350" ht="14.25" customHeight="1">
      <c r="A41350" s="3">
        <v>204073.0</v>
      </c>
      <c r="B41350" s="3">
        <v>4993.0</v>
      </c>
      <c r="C41350" s="70">
        <v>44129.43001157408</v>
      </c>
      <c r="D41350" s="3">
        <v>7978.0</v>
      </c>
      <c r="E41350" s="4">
        <v>1200.0</v>
      </c>
      <c r="F41350" s="5">
        <f t="shared" si="1"/>
        <v>44076.5712</v>
      </c>
      <c r="G41350" s="6">
        <f t="shared" si="2"/>
        <v>0</v>
      </c>
    </row>
    <row r="41351" ht="14.25" customHeight="1">
      <c r="A41351" s="3">
        <v>204074.0</v>
      </c>
      <c r="B41351" s="3">
        <v>4353.0</v>
      </c>
      <c r="C41351" s="70">
        <v>44129.43238425926</v>
      </c>
      <c r="D41351" s="3">
        <v>11325.0</v>
      </c>
      <c r="E41351" s="4">
        <v>1200.0</v>
      </c>
      <c r="F41351" s="5">
        <f t="shared" si="1"/>
        <v>43952.91896</v>
      </c>
      <c r="G41351" s="6">
        <f t="shared" si="2"/>
        <v>0</v>
      </c>
    </row>
    <row r="41352" ht="14.25" customHeight="1">
      <c r="A41352" s="3">
        <v>204076.0</v>
      </c>
      <c r="B41352" s="3">
        <v>7411.0</v>
      </c>
      <c r="C41352" s="70">
        <v>44129.43495370371</v>
      </c>
      <c r="D41352" s="3">
        <v>10805.0</v>
      </c>
      <c r="E41352" s="4">
        <v>1200.0</v>
      </c>
      <c r="F41352" s="5">
        <f t="shared" si="1"/>
        <v>44075.54738</v>
      </c>
      <c r="G41352" s="6">
        <f t="shared" si="2"/>
        <v>0</v>
      </c>
    </row>
    <row r="41353" ht="14.25" customHeight="1">
      <c r="A41353" s="3">
        <v>204083.0</v>
      </c>
      <c r="B41353" s="3">
        <v>6328.0</v>
      </c>
      <c r="C41353" s="70">
        <v>44129.43682870371</v>
      </c>
      <c r="D41353" s="3">
        <v>6470.0</v>
      </c>
      <c r="E41353" s="4">
        <v>1200.0</v>
      </c>
      <c r="F41353" s="5">
        <f t="shared" si="1"/>
        <v>44075.47045</v>
      </c>
      <c r="G41353" s="6">
        <f t="shared" si="2"/>
        <v>0</v>
      </c>
    </row>
    <row r="41354" ht="14.25" customHeight="1">
      <c r="A41354" s="3">
        <v>204088.0</v>
      </c>
      <c r="B41354" s="3">
        <v>3488.0</v>
      </c>
      <c r="C41354" s="70">
        <v>44129.44184027778</v>
      </c>
      <c r="D41354" s="3">
        <v>10681.0</v>
      </c>
      <c r="E41354" s="4">
        <v>1200.0</v>
      </c>
      <c r="F41354" s="5">
        <f t="shared" si="1"/>
        <v>43984.75916</v>
      </c>
      <c r="G41354" s="6">
        <f t="shared" si="2"/>
        <v>0</v>
      </c>
    </row>
    <row r="41355" ht="14.25" customHeight="1">
      <c r="A41355" s="3">
        <v>204093.0</v>
      </c>
      <c r="B41355" s="3">
        <v>582.0</v>
      </c>
      <c r="C41355" s="70">
        <v>44129.44851851852</v>
      </c>
      <c r="D41355" s="3">
        <v>13690.0</v>
      </c>
      <c r="E41355" s="4">
        <v>1200.0</v>
      </c>
      <c r="F41355" s="5">
        <f t="shared" si="1"/>
        <v>44044.34704</v>
      </c>
      <c r="G41355" s="6">
        <f t="shared" si="2"/>
        <v>0</v>
      </c>
    </row>
    <row r="41356" ht="14.25" customHeight="1">
      <c r="A41356" s="3">
        <v>204097.0</v>
      </c>
      <c r="B41356" s="3">
        <v>1171.0</v>
      </c>
      <c r="C41356" s="70">
        <v>44129.44997685185</v>
      </c>
      <c r="D41356" s="3">
        <v>5952.0</v>
      </c>
      <c r="E41356" s="4">
        <v>1200.0</v>
      </c>
      <c r="F41356" s="5">
        <f t="shared" si="1"/>
        <v>44013.28098</v>
      </c>
      <c r="G41356" s="6">
        <f t="shared" si="2"/>
        <v>0</v>
      </c>
    </row>
    <row r="41357" ht="14.25" customHeight="1">
      <c r="A41357" s="3">
        <v>204103.0</v>
      </c>
      <c r="B41357" s="3">
        <v>3815.0</v>
      </c>
      <c r="C41357" s="70">
        <v>44129.46185185185</v>
      </c>
      <c r="D41357" s="3">
        <v>8662.0</v>
      </c>
      <c r="E41357" s="4">
        <v>1200.0</v>
      </c>
      <c r="F41357" s="5">
        <f t="shared" si="1"/>
        <v>44044.30648</v>
      </c>
      <c r="G41357" s="6">
        <f t="shared" si="2"/>
        <v>0</v>
      </c>
    </row>
    <row r="41358" ht="14.25" customHeight="1">
      <c r="A41358" s="3">
        <v>204110.0</v>
      </c>
      <c r="B41358" s="3">
        <v>6328.0</v>
      </c>
      <c r="C41358" s="70">
        <v>44129.46945601852</v>
      </c>
      <c r="D41358" s="3">
        <v>12504.0</v>
      </c>
      <c r="E41358" s="4">
        <v>1200.0</v>
      </c>
      <c r="F41358" s="5">
        <f t="shared" si="1"/>
        <v>43833.39757</v>
      </c>
      <c r="G41358" s="6">
        <f t="shared" si="2"/>
        <v>0</v>
      </c>
    </row>
    <row r="41359" ht="14.25" customHeight="1">
      <c r="A41359" s="3">
        <v>204116.0</v>
      </c>
      <c r="B41359" s="3">
        <v>7411.0</v>
      </c>
      <c r="C41359" s="70">
        <v>44129.46946759259</v>
      </c>
      <c r="D41359" s="3">
        <v>13853.0</v>
      </c>
      <c r="E41359" s="4">
        <v>1200.0</v>
      </c>
      <c r="F41359" s="5">
        <f t="shared" si="1"/>
        <v>44075.26497</v>
      </c>
      <c r="G41359" s="6">
        <f t="shared" si="2"/>
        <v>0</v>
      </c>
    </row>
    <row r="41360" ht="14.25" customHeight="1">
      <c r="A41360" s="3">
        <v>204117.0</v>
      </c>
      <c r="B41360" s="3">
        <v>2713.0</v>
      </c>
      <c r="C41360" s="70">
        <v>44129.47826388889</v>
      </c>
      <c r="D41360" s="3">
        <v>4674.0</v>
      </c>
      <c r="E41360" s="4">
        <v>1200.0</v>
      </c>
      <c r="F41360" s="5">
        <f t="shared" si="1"/>
        <v>44075.01259</v>
      </c>
      <c r="G41360" s="6">
        <f t="shared" si="2"/>
        <v>0</v>
      </c>
    </row>
    <row r="41361" ht="14.25" customHeight="1">
      <c r="A41361" s="3">
        <v>204120.0</v>
      </c>
      <c r="B41361" s="3">
        <v>2156.0</v>
      </c>
      <c r="C41361" s="70">
        <v>44129.47881944444</v>
      </c>
      <c r="D41361" s="3">
        <v>11835.0</v>
      </c>
      <c r="E41361" s="4">
        <v>1200.0</v>
      </c>
      <c r="F41361" s="5">
        <f t="shared" si="1"/>
        <v>43922.84409</v>
      </c>
      <c r="G41361" s="6">
        <f t="shared" si="2"/>
        <v>0</v>
      </c>
    </row>
    <row r="41362" ht="14.25" customHeight="1">
      <c r="A41362" s="3">
        <v>204125.0</v>
      </c>
      <c r="B41362" s="3">
        <v>870.0</v>
      </c>
      <c r="C41362" s="70">
        <v>44129.47987268519</v>
      </c>
      <c r="D41362" s="3">
        <v>13813.0</v>
      </c>
      <c r="E41362" s="4">
        <v>1200.0</v>
      </c>
      <c r="F41362" s="5">
        <f t="shared" si="1"/>
        <v>43923.31097</v>
      </c>
      <c r="G41362" s="6">
        <f t="shared" si="2"/>
        <v>0</v>
      </c>
    </row>
    <row r="41363" ht="14.25" customHeight="1">
      <c r="A41363" s="3">
        <v>204132.0</v>
      </c>
      <c r="B41363" s="3">
        <v>6318.0</v>
      </c>
      <c r="C41363" s="70">
        <v>44129.48700231482</v>
      </c>
      <c r="D41363" s="3">
        <v>12711.0</v>
      </c>
      <c r="E41363" s="4">
        <v>1200.0</v>
      </c>
      <c r="F41363" s="5">
        <f t="shared" si="1"/>
        <v>43862.75604</v>
      </c>
      <c r="G41363" s="6">
        <f t="shared" si="2"/>
        <v>0</v>
      </c>
    </row>
    <row r="41364" ht="14.25" customHeight="1">
      <c r="A41364" s="3">
        <v>204134.0</v>
      </c>
      <c r="B41364" s="3">
        <v>7596.0</v>
      </c>
      <c r="C41364" s="70">
        <v>44129.49340277778</v>
      </c>
      <c r="D41364" s="3">
        <v>7734.0</v>
      </c>
      <c r="E41364" s="4">
        <v>1200.0</v>
      </c>
      <c r="F41364" s="5">
        <f t="shared" si="1"/>
        <v>44044.09876</v>
      </c>
      <c r="G41364" s="6">
        <f t="shared" si="2"/>
        <v>0</v>
      </c>
    </row>
    <row r="41365" ht="14.25" customHeight="1">
      <c r="A41365" s="3">
        <v>204139.0</v>
      </c>
      <c r="B41365" s="3">
        <v>4268.0</v>
      </c>
      <c r="C41365" s="70">
        <v>44129.49474537037</v>
      </c>
      <c r="D41365" s="3">
        <v>13184.0</v>
      </c>
      <c r="E41365" s="4">
        <v>1200.0</v>
      </c>
      <c r="F41365" s="5">
        <f t="shared" si="1"/>
        <v>43832.85829</v>
      </c>
      <c r="G41365" s="6">
        <f t="shared" si="2"/>
        <v>0</v>
      </c>
    </row>
    <row r="41366" ht="14.25" customHeight="1">
      <c r="A41366" s="3">
        <v>204145.0</v>
      </c>
      <c r="B41366" s="3">
        <v>13582.0</v>
      </c>
      <c r="C41366" s="70">
        <v>44129.49844907408</v>
      </c>
      <c r="D41366" s="3">
        <v>10192.0</v>
      </c>
      <c r="E41366" s="4">
        <v>1200.0</v>
      </c>
      <c r="F41366" s="5">
        <f t="shared" si="1"/>
        <v>44013.0236</v>
      </c>
      <c r="G41366" s="6">
        <f t="shared" si="2"/>
        <v>0</v>
      </c>
    </row>
    <row r="41367" ht="14.25" customHeight="1">
      <c r="A41367" s="3">
        <v>204149.0</v>
      </c>
      <c r="B41367" s="3">
        <v>10360.0</v>
      </c>
      <c r="C41367" s="70">
        <v>44129.50054398148</v>
      </c>
      <c r="D41367" s="3">
        <v>2338.0</v>
      </c>
      <c r="E41367" s="4">
        <v>1200.0</v>
      </c>
      <c r="F41367" s="5">
        <f t="shared" si="1"/>
        <v>43952.0159</v>
      </c>
      <c r="G41367" s="6">
        <f t="shared" si="2"/>
        <v>0</v>
      </c>
    </row>
    <row r="41368" ht="14.25" customHeight="1">
      <c r="A41368" s="3">
        <v>204156.0</v>
      </c>
      <c r="B41368" s="3">
        <v>3777.0</v>
      </c>
      <c r="C41368" s="70">
        <v>44129.5025</v>
      </c>
      <c r="D41368" s="3">
        <v>294.0</v>
      </c>
      <c r="E41368" s="4">
        <v>1200.0</v>
      </c>
      <c r="F41368" s="5">
        <f t="shared" si="1"/>
        <v>44105.14646</v>
      </c>
      <c r="G41368" s="6">
        <f t="shared" si="2"/>
        <v>0</v>
      </c>
    </row>
    <row r="41369" ht="14.25" customHeight="1">
      <c r="A41369" s="3">
        <v>204157.0</v>
      </c>
      <c r="B41369" s="3">
        <v>7688.0</v>
      </c>
      <c r="C41369" s="70">
        <v>44129.50296296296</v>
      </c>
      <c r="D41369" s="3">
        <v>10755.0</v>
      </c>
      <c r="E41369" s="4">
        <v>1200.0</v>
      </c>
      <c r="F41369" s="5">
        <f t="shared" si="1"/>
        <v>44075.21108</v>
      </c>
      <c r="G41369" s="6">
        <f t="shared" si="2"/>
        <v>0</v>
      </c>
    </row>
    <row r="41370" ht="14.25" customHeight="1">
      <c r="A41370" s="3">
        <v>204163.0</v>
      </c>
      <c r="B41370" s="3">
        <v>6573.0</v>
      </c>
      <c r="C41370" s="70">
        <v>44129.50438657407</v>
      </c>
      <c r="D41370" s="3">
        <v>10526.0</v>
      </c>
      <c r="E41370" s="4">
        <v>1200.0</v>
      </c>
      <c r="F41370" s="5">
        <f t="shared" si="1"/>
        <v>43922.45653</v>
      </c>
      <c r="G41370" s="6">
        <f t="shared" si="2"/>
        <v>0</v>
      </c>
    </row>
    <row r="41371" ht="14.25" customHeight="1">
      <c r="A41371" s="3">
        <v>204167.0</v>
      </c>
      <c r="B41371" s="3">
        <v>3976.0</v>
      </c>
      <c r="C41371" s="70">
        <v>44129.5069212963</v>
      </c>
      <c r="D41371" s="3">
        <v>2387.0</v>
      </c>
      <c r="E41371" s="4">
        <v>1200.0</v>
      </c>
      <c r="F41371" s="5">
        <f t="shared" si="1"/>
        <v>43836.12751</v>
      </c>
      <c r="G41371" s="6">
        <f t="shared" si="2"/>
        <v>0</v>
      </c>
    </row>
    <row r="41372" ht="14.25" customHeight="1">
      <c r="A41372" s="3">
        <v>204168.0</v>
      </c>
      <c r="B41372" s="3">
        <v>8200.0</v>
      </c>
      <c r="C41372" s="70">
        <v>44129.50769675926</v>
      </c>
      <c r="D41372" s="3">
        <v>1065.0</v>
      </c>
      <c r="E41372" s="4">
        <v>1200.0</v>
      </c>
      <c r="F41372" s="5">
        <f t="shared" si="1"/>
        <v>44105.01168</v>
      </c>
      <c r="G41372" s="6">
        <f t="shared" si="2"/>
        <v>0</v>
      </c>
    </row>
    <row r="41373" ht="14.25" customHeight="1">
      <c r="A41373" s="3">
        <v>204175.0</v>
      </c>
      <c r="B41373" s="3">
        <v>3996.0</v>
      </c>
      <c r="C41373" s="70">
        <v>44129.52375</v>
      </c>
      <c r="D41373" s="3">
        <v>4947.0</v>
      </c>
      <c r="E41373" s="4">
        <v>1200.0</v>
      </c>
      <c r="F41373" s="5">
        <f t="shared" si="1"/>
        <v>43983.62814</v>
      </c>
      <c r="G41373" s="6">
        <f t="shared" si="2"/>
        <v>0</v>
      </c>
    </row>
    <row r="41374" ht="14.25" customHeight="1">
      <c r="A41374" s="3">
        <v>204177.0</v>
      </c>
      <c r="B41374" s="3">
        <v>8094.0</v>
      </c>
      <c r="C41374" s="70">
        <v>44129.52538194445</v>
      </c>
      <c r="D41374" s="3">
        <v>10781.0</v>
      </c>
      <c r="E41374" s="4">
        <v>1200.0</v>
      </c>
      <c r="F41374" s="5">
        <f t="shared" si="1"/>
        <v>44076.1685</v>
      </c>
      <c r="G41374" s="6">
        <f t="shared" si="2"/>
        <v>0</v>
      </c>
    </row>
    <row r="41375" ht="14.25" customHeight="1">
      <c r="A41375" s="3">
        <v>204183.0</v>
      </c>
      <c r="B41375" s="3">
        <v>8305.0</v>
      </c>
      <c r="C41375" s="70">
        <v>44129.52716435185</v>
      </c>
      <c r="D41375" s="3">
        <v>4972.0</v>
      </c>
      <c r="E41375" s="4">
        <v>1200.0</v>
      </c>
      <c r="F41375" s="5">
        <f t="shared" si="1"/>
        <v>43952.02931</v>
      </c>
      <c r="G41375" s="6">
        <f t="shared" si="2"/>
        <v>0</v>
      </c>
    </row>
    <row r="41376" ht="14.25" customHeight="1">
      <c r="A41376" s="3">
        <v>204184.0</v>
      </c>
      <c r="B41376" s="3">
        <v>12878.0</v>
      </c>
      <c r="C41376" s="70">
        <v>44129.53160879629</v>
      </c>
      <c r="D41376" s="3">
        <v>4476.0</v>
      </c>
      <c r="E41376" s="4">
        <v>960.0</v>
      </c>
      <c r="F41376" s="5">
        <f t="shared" si="1"/>
        <v>44014.17257</v>
      </c>
      <c r="G41376" s="6">
        <f t="shared" si="2"/>
        <v>0</v>
      </c>
    </row>
    <row r="41377" ht="14.25" customHeight="1">
      <c r="A41377" s="3">
        <v>204186.0</v>
      </c>
      <c r="B41377" s="3">
        <v>12307.0</v>
      </c>
      <c r="C41377" s="70">
        <v>44129.53315972222</v>
      </c>
      <c r="D41377" s="3">
        <v>11329.0</v>
      </c>
      <c r="E41377" s="4">
        <v>1200.0</v>
      </c>
      <c r="F41377" s="5">
        <f t="shared" si="1"/>
        <v>43983.59655</v>
      </c>
      <c r="G41377" s="6">
        <f t="shared" si="2"/>
        <v>0</v>
      </c>
    </row>
    <row r="41378" ht="14.25" customHeight="1">
      <c r="A41378" s="3">
        <v>204193.0</v>
      </c>
      <c r="B41378" s="3">
        <v>218.0</v>
      </c>
      <c r="C41378" s="70">
        <v>44129.54108796296</v>
      </c>
      <c r="D41378" s="3">
        <v>6631.0</v>
      </c>
      <c r="E41378" s="4">
        <v>1200.0</v>
      </c>
      <c r="F41378" s="5">
        <f t="shared" si="1"/>
        <v>43952.97714</v>
      </c>
      <c r="G41378" s="6">
        <f t="shared" si="2"/>
        <v>0</v>
      </c>
    </row>
    <row r="41379" ht="14.25" customHeight="1">
      <c r="A41379" s="3">
        <v>204195.0</v>
      </c>
      <c r="B41379" s="3">
        <v>9346.0</v>
      </c>
      <c r="C41379" s="70">
        <v>44129.54149305556</v>
      </c>
      <c r="D41379" s="3">
        <v>10968.0</v>
      </c>
      <c r="E41379" s="4">
        <v>1200.0</v>
      </c>
      <c r="F41379" s="5">
        <f t="shared" si="1"/>
        <v>44044.12738</v>
      </c>
      <c r="G41379" s="6">
        <f t="shared" si="2"/>
        <v>0</v>
      </c>
    </row>
    <row r="41380" ht="14.25" customHeight="1">
      <c r="A41380" s="3">
        <v>204200.0</v>
      </c>
      <c r="B41380" s="3">
        <v>8979.0</v>
      </c>
      <c r="C41380" s="70">
        <v>44129.54408564815</v>
      </c>
      <c r="D41380" s="3">
        <v>6353.0</v>
      </c>
      <c r="E41380" s="4">
        <v>1200.0</v>
      </c>
      <c r="F41380" s="5">
        <f t="shared" si="1"/>
        <v>43891.16001</v>
      </c>
      <c r="G41380" s="6">
        <f t="shared" si="2"/>
        <v>0</v>
      </c>
    </row>
    <row r="41381" ht="14.25" customHeight="1">
      <c r="A41381" s="3">
        <v>204205.0</v>
      </c>
      <c r="B41381" s="3">
        <v>3421.0</v>
      </c>
      <c r="C41381" s="70">
        <v>44129.54886574074</v>
      </c>
      <c r="D41381" s="3">
        <v>13670.0</v>
      </c>
      <c r="E41381" s="4">
        <v>1200.0</v>
      </c>
      <c r="F41381" s="5">
        <f t="shared" si="1"/>
        <v>44014.36549</v>
      </c>
      <c r="G41381" s="6">
        <f t="shared" si="2"/>
        <v>0</v>
      </c>
    </row>
    <row r="41382" ht="14.25" customHeight="1">
      <c r="A41382" s="3">
        <v>204209.0</v>
      </c>
      <c r="B41382" s="3">
        <v>6732.0</v>
      </c>
      <c r="C41382" s="70">
        <v>44129.55118055556</v>
      </c>
      <c r="D41382" s="3">
        <v>831.0</v>
      </c>
      <c r="E41382" s="4">
        <v>1200.0</v>
      </c>
      <c r="F41382" s="5">
        <f t="shared" si="1"/>
        <v>43952.33463</v>
      </c>
      <c r="G41382" s="6">
        <f t="shared" si="2"/>
        <v>0</v>
      </c>
    </row>
    <row r="41383" ht="14.25" customHeight="1">
      <c r="A41383" s="3">
        <v>204213.0</v>
      </c>
      <c r="B41383" s="3">
        <v>10530.0</v>
      </c>
      <c r="C41383" s="70">
        <v>44129.55454861111</v>
      </c>
      <c r="D41383" s="3">
        <v>3821.0</v>
      </c>
      <c r="E41383" s="4">
        <v>1200.0</v>
      </c>
      <c r="F41383" s="5">
        <f t="shared" si="1"/>
        <v>43835.01995</v>
      </c>
      <c r="G41383" s="6">
        <f t="shared" si="2"/>
        <v>0</v>
      </c>
    </row>
    <row r="41384" ht="14.25" customHeight="1">
      <c r="A41384" s="3">
        <v>204220.0</v>
      </c>
      <c r="B41384" s="3">
        <v>11238.0</v>
      </c>
      <c r="C41384" s="70">
        <v>44129.55738425926</v>
      </c>
      <c r="D41384" s="3">
        <v>264.0</v>
      </c>
      <c r="E41384" s="4">
        <v>1200.0</v>
      </c>
      <c r="F41384" s="5">
        <f t="shared" si="1"/>
        <v>44045.33145</v>
      </c>
      <c r="G41384" s="6">
        <f t="shared" si="2"/>
        <v>0</v>
      </c>
    </row>
    <row r="41385" ht="14.25" customHeight="1">
      <c r="A41385" s="3">
        <v>204226.0</v>
      </c>
      <c r="B41385" s="3">
        <v>9029.0</v>
      </c>
      <c r="C41385" s="70">
        <v>44129.5584375</v>
      </c>
      <c r="D41385" s="3">
        <v>11325.0</v>
      </c>
      <c r="E41385" s="4">
        <v>1200.0</v>
      </c>
      <c r="F41385" s="5">
        <f t="shared" si="1"/>
        <v>43952.91896</v>
      </c>
      <c r="G41385" s="6">
        <f t="shared" si="2"/>
        <v>0</v>
      </c>
    </row>
    <row r="41386" ht="14.25" customHeight="1">
      <c r="A41386" s="3">
        <v>204229.0</v>
      </c>
      <c r="B41386" s="3">
        <v>9439.0</v>
      </c>
      <c r="C41386" s="70">
        <v>44129.55994212963</v>
      </c>
      <c r="D41386" s="3">
        <v>11562.0</v>
      </c>
      <c r="E41386" s="4">
        <v>1200.0</v>
      </c>
      <c r="F41386" s="5">
        <f t="shared" si="1"/>
        <v>44076.7709</v>
      </c>
      <c r="G41386" s="6">
        <f t="shared" si="2"/>
        <v>0</v>
      </c>
    </row>
    <row r="41387" ht="14.25" customHeight="1">
      <c r="A41387" s="3">
        <v>204233.0</v>
      </c>
      <c r="B41387" s="3">
        <v>6944.0</v>
      </c>
      <c r="C41387" s="70">
        <v>44129.5630787037</v>
      </c>
      <c r="D41387" s="3">
        <v>9982.0</v>
      </c>
      <c r="E41387" s="4">
        <v>960.0</v>
      </c>
      <c r="F41387" s="5">
        <f t="shared" si="1"/>
        <v>43952.19927</v>
      </c>
      <c r="G41387" s="6">
        <f t="shared" si="2"/>
        <v>0</v>
      </c>
    </row>
    <row r="41388" ht="14.25" customHeight="1">
      <c r="A41388" s="3">
        <v>204234.0</v>
      </c>
      <c r="B41388" s="3">
        <v>532.0</v>
      </c>
      <c r="C41388" s="70">
        <v>44129.57557870371</v>
      </c>
      <c r="D41388" s="3">
        <v>12504.0</v>
      </c>
      <c r="E41388" s="4">
        <v>1200.0</v>
      </c>
      <c r="F41388" s="5">
        <f t="shared" si="1"/>
        <v>43833.39757</v>
      </c>
      <c r="G41388" s="6">
        <f t="shared" si="2"/>
        <v>0</v>
      </c>
    </row>
    <row r="41389" ht="14.25" customHeight="1">
      <c r="A41389" s="3">
        <v>204239.0</v>
      </c>
      <c r="B41389" s="3">
        <v>4428.0</v>
      </c>
      <c r="C41389" s="70">
        <v>44129.57896990741</v>
      </c>
      <c r="D41389" s="3">
        <v>10807.0</v>
      </c>
      <c r="E41389" s="4">
        <v>1200.0</v>
      </c>
      <c r="F41389" s="5">
        <f t="shared" si="1"/>
        <v>43953.84152</v>
      </c>
      <c r="G41389" s="6">
        <f t="shared" si="2"/>
        <v>0</v>
      </c>
    </row>
    <row r="41390" ht="14.25" customHeight="1">
      <c r="A41390" s="3">
        <v>204245.0</v>
      </c>
      <c r="B41390" s="3">
        <v>9710.0</v>
      </c>
      <c r="C41390" s="70">
        <v>44129.583125</v>
      </c>
      <c r="D41390" s="3">
        <v>264.0</v>
      </c>
      <c r="E41390" s="4">
        <v>1200.0</v>
      </c>
      <c r="F41390" s="5">
        <f t="shared" si="1"/>
        <v>44045.33145</v>
      </c>
      <c r="G41390" s="6">
        <f t="shared" si="2"/>
        <v>0</v>
      </c>
    </row>
    <row r="41391" ht="14.25" customHeight="1">
      <c r="A41391" s="3">
        <v>204250.0</v>
      </c>
      <c r="B41391" s="3">
        <v>4787.0</v>
      </c>
      <c r="C41391" s="70">
        <v>44129.588125</v>
      </c>
      <c r="D41391" s="3">
        <v>10080.0</v>
      </c>
      <c r="E41391" s="4">
        <v>1200.0</v>
      </c>
      <c r="F41391" s="5">
        <f t="shared" si="1"/>
        <v>44044.26434</v>
      </c>
      <c r="G41391" s="6">
        <f t="shared" si="2"/>
        <v>0</v>
      </c>
    </row>
    <row r="41392" ht="14.25" customHeight="1">
      <c r="A41392" s="3">
        <v>204256.0</v>
      </c>
      <c r="B41392" s="3">
        <v>9911.0</v>
      </c>
      <c r="C41392" s="70">
        <v>44129.59174768518</v>
      </c>
      <c r="D41392" s="3">
        <v>12160.0</v>
      </c>
      <c r="E41392" s="4">
        <v>1200.0</v>
      </c>
      <c r="F41392" s="5">
        <f t="shared" si="1"/>
        <v>43891.02598</v>
      </c>
      <c r="G41392" s="6">
        <f t="shared" si="2"/>
        <v>0</v>
      </c>
    </row>
    <row r="41393" ht="14.25" customHeight="1">
      <c r="A41393" s="3">
        <v>204260.0</v>
      </c>
      <c r="B41393" s="3">
        <v>12419.0</v>
      </c>
      <c r="C41393" s="70">
        <v>44129.59361111111</v>
      </c>
      <c r="D41393" s="3">
        <v>4972.0</v>
      </c>
      <c r="E41393" s="4">
        <v>960.0</v>
      </c>
      <c r="F41393" s="5">
        <f t="shared" si="1"/>
        <v>43952.02931</v>
      </c>
      <c r="G41393" s="6">
        <f t="shared" si="2"/>
        <v>0</v>
      </c>
    </row>
    <row r="41394" ht="14.25" customHeight="1">
      <c r="A41394" s="3">
        <v>204265.0</v>
      </c>
      <c r="B41394" s="3">
        <v>4680.0</v>
      </c>
      <c r="C41394" s="70">
        <v>44129.59372685185</v>
      </c>
      <c r="D41394" s="3">
        <v>10347.0</v>
      </c>
      <c r="E41394" s="4">
        <v>1200.0</v>
      </c>
      <c r="F41394" s="5">
        <f t="shared" si="1"/>
        <v>44076.12495</v>
      </c>
      <c r="G41394" s="6">
        <f t="shared" si="2"/>
        <v>0</v>
      </c>
    </row>
    <row r="41395" ht="14.25" customHeight="1">
      <c r="A41395" s="3">
        <v>204266.0</v>
      </c>
      <c r="B41395" s="3">
        <v>9333.0</v>
      </c>
      <c r="C41395" s="70">
        <v>44129.60731481481</v>
      </c>
      <c r="D41395" s="3">
        <v>4808.0</v>
      </c>
      <c r="E41395" s="4">
        <v>1200.0</v>
      </c>
      <c r="F41395" s="5">
        <f t="shared" si="1"/>
        <v>43835.221</v>
      </c>
      <c r="G41395" s="6">
        <f t="shared" si="2"/>
        <v>0</v>
      </c>
    </row>
    <row r="41396" ht="14.25" customHeight="1">
      <c r="A41396" s="3">
        <v>204267.0</v>
      </c>
      <c r="B41396" s="3">
        <v>976.0</v>
      </c>
      <c r="C41396" s="70">
        <v>44129.61046296296</v>
      </c>
      <c r="D41396" s="3">
        <v>12504.0</v>
      </c>
      <c r="E41396" s="4">
        <v>1200.0</v>
      </c>
      <c r="F41396" s="5">
        <f t="shared" si="1"/>
        <v>43833.39757</v>
      </c>
      <c r="G41396" s="6">
        <f t="shared" si="2"/>
        <v>0</v>
      </c>
    </row>
    <row r="41397" ht="14.25" customHeight="1">
      <c r="A41397" s="3">
        <v>204274.0</v>
      </c>
      <c r="B41397" s="3">
        <v>7662.0</v>
      </c>
      <c r="C41397" s="70">
        <v>44129.61616898148</v>
      </c>
      <c r="D41397" s="3">
        <v>5849.0</v>
      </c>
      <c r="E41397" s="4">
        <v>1200.0</v>
      </c>
      <c r="F41397" s="5">
        <f t="shared" si="1"/>
        <v>44013.74572</v>
      </c>
      <c r="G41397" s="6">
        <f t="shared" si="2"/>
        <v>0</v>
      </c>
    </row>
    <row r="41398" ht="14.25" customHeight="1">
      <c r="A41398" s="3">
        <v>204279.0</v>
      </c>
      <c r="B41398" s="3">
        <v>980.0</v>
      </c>
      <c r="C41398" s="70">
        <v>44129.62384259259</v>
      </c>
      <c r="D41398" s="3">
        <v>6403.0</v>
      </c>
      <c r="E41398" s="4">
        <v>0.0</v>
      </c>
      <c r="F41398" s="5">
        <f t="shared" si="1"/>
        <v>43922.92322</v>
      </c>
      <c r="G41398" s="6">
        <f t="shared" si="2"/>
        <v>0</v>
      </c>
    </row>
    <row r="41399" ht="14.25" customHeight="1">
      <c r="A41399" s="3">
        <v>204285.0</v>
      </c>
      <c r="B41399" s="3">
        <v>7392.0</v>
      </c>
      <c r="C41399" s="70">
        <v>44129.62604166667</v>
      </c>
      <c r="D41399" s="3">
        <v>10805.0</v>
      </c>
      <c r="E41399" s="4">
        <v>1200.0</v>
      </c>
      <c r="F41399" s="5">
        <f t="shared" si="1"/>
        <v>44075.54738</v>
      </c>
      <c r="G41399" s="6">
        <f t="shared" si="2"/>
        <v>0</v>
      </c>
    </row>
    <row r="41400" ht="14.25" customHeight="1">
      <c r="A41400" s="3">
        <v>204289.0</v>
      </c>
      <c r="B41400" s="3">
        <v>4410.0</v>
      </c>
      <c r="C41400" s="70">
        <v>44129.62663194445</v>
      </c>
      <c r="D41400" s="3">
        <v>2251.0</v>
      </c>
      <c r="E41400" s="4">
        <v>1200.0</v>
      </c>
      <c r="F41400" s="5">
        <f t="shared" si="1"/>
        <v>43923.15227</v>
      </c>
      <c r="G41400" s="6">
        <f t="shared" si="2"/>
        <v>0</v>
      </c>
    </row>
    <row r="41401" ht="14.25" customHeight="1">
      <c r="A41401" s="3">
        <v>204294.0</v>
      </c>
      <c r="B41401" s="3">
        <v>8525.0</v>
      </c>
      <c r="C41401" s="70">
        <v>44129.62771990741</v>
      </c>
      <c r="D41401" s="3">
        <v>9467.0</v>
      </c>
      <c r="E41401" s="4">
        <v>1200.0</v>
      </c>
      <c r="F41401" s="5">
        <f t="shared" si="1"/>
        <v>44105.5247</v>
      </c>
      <c r="G41401" s="6">
        <f t="shared" si="2"/>
        <v>0</v>
      </c>
    </row>
    <row r="41402" ht="14.25" customHeight="1">
      <c r="A41402" s="3">
        <v>204297.0</v>
      </c>
      <c r="B41402" s="3">
        <v>6620.0</v>
      </c>
      <c r="C41402" s="70">
        <v>44129.6293287037</v>
      </c>
      <c r="D41402" s="3">
        <v>1737.0</v>
      </c>
      <c r="E41402" s="4">
        <v>1200.0</v>
      </c>
      <c r="F41402" s="5">
        <f t="shared" si="1"/>
        <v>43923.04707</v>
      </c>
      <c r="G41402" s="6">
        <f t="shared" si="2"/>
        <v>0</v>
      </c>
    </row>
    <row r="41403" ht="14.25" customHeight="1">
      <c r="A41403" s="3">
        <v>204301.0</v>
      </c>
      <c r="B41403" s="3">
        <v>11723.0</v>
      </c>
      <c r="C41403" s="70">
        <v>44129.63228009259</v>
      </c>
      <c r="D41403" s="3">
        <v>13817.0</v>
      </c>
      <c r="E41403" s="4">
        <v>1200.0</v>
      </c>
      <c r="F41403" s="5">
        <f t="shared" si="1"/>
        <v>43891.13111</v>
      </c>
      <c r="G41403" s="6">
        <f t="shared" si="2"/>
        <v>0</v>
      </c>
    </row>
    <row r="41404" ht="14.25" customHeight="1">
      <c r="A41404" s="3">
        <v>204303.0</v>
      </c>
      <c r="B41404" s="3">
        <v>1325.0</v>
      </c>
      <c r="C41404" s="70">
        <v>44129.63350694445</v>
      </c>
      <c r="D41404" s="3">
        <v>4946.0</v>
      </c>
      <c r="E41404" s="4">
        <v>1200.0</v>
      </c>
      <c r="F41404" s="5">
        <f t="shared" si="1"/>
        <v>44013.95269</v>
      </c>
      <c r="G41404" s="6">
        <f t="shared" si="2"/>
        <v>0</v>
      </c>
    </row>
    <row r="41405" ht="14.25" customHeight="1">
      <c r="A41405" s="3">
        <v>204306.0</v>
      </c>
      <c r="B41405" s="3">
        <v>238.0</v>
      </c>
      <c r="C41405" s="70">
        <v>44129.63377314815</v>
      </c>
      <c r="D41405" s="3">
        <v>10192.0</v>
      </c>
      <c r="E41405" s="4">
        <v>1200.0</v>
      </c>
      <c r="F41405" s="5">
        <f t="shared" si="1"/>
        <v>44013.0236</v>
      </c>
      <c r="G41405" s="6">
        <f t="shared" si="2"/>
        <v>0</v>
      </c>
    </row>
    <row r="41406" ht="14.25" customHeight="1">
      <c r="A41406" s="3">
        <v>204312.0</v>
      </c>
      <c r="B41406" s="3">
        <v>2806.0</v>
      </c>
      <c r="C41406" s="70">
        <v>44129.63400462963</v>
      </c>
      <c r="D41406" s="3">
        <v>7990.0</v>
      </c>
      <c r="E41406" s="4">
        <v>1200.0</v>
      </c>
      <c r="F41406" s="5">
        <f t="shared" si="1"/>
        <v>43953.0336</v>
      </c>
      <c r="G41406" s="6">
        <f t="shared" si="2"/>
        <v>0</v>
      </c>
    </row>
    <row r="41407" ht="14.25" customHeight="1">
      <c r="A41407" s="3">
        <v>204318.0</v>
      </c>
      <c r="B41407" s="3">
        <v>5144.0</v>
      </c>
      <c r="C41407" s="70">
        <v>44129.63599537037</v>
      </c>
      <c r="D41407" s="3">
        <v>264.0</v>
      </c>
      <c r="E41407" s="4">
        <v>1200.0</v>
      </c>
      <c r="F41407" s="5">
        <f t="shared" si="1"/>
        <v>44045.33145</v>
      </c>
      <c r="G41407" s="6">
        <f t="shared" si="2"/>
        <v>0</v>
      </c>
    </row>
    <row r="41408" ht="14.25" customHeight="1">
      <c r="A41408" s="3">
        <v>204324.0</v>
      </c>
      <c r="B41408" s="3">
        <v>255.0</v>
      </c>
      <c r="C41408" s="70">
        <v>44129.63652777778</v>
      </c>
      <c r="D41408" s="3">
        <v>2628.0</v>
      </c>
      <c r="E41408" s="4">
        <v>960.0</v>
      </c>
      <c r="F41408" s="5">
        <f t="shared" si="1"/>
        <v>44077.03214</v>
      </c>
      <c r="G41408" s="6">
        <f t="shared" si="2"/>
        <v>0</v>
      </c>
    </row>
    <row r="41409" ht="14.25" customHeight="1">
      <c r="A41409" s="3">
        <v>204326.0</v>
      </c>
      <c r="B41409" s="3">
        <v>7183.0</v>
      </c>
      <c r="C41409" s="70">
        <v>44129.63663194444</v>
      </c>
      <c r="D41409" s="3">
        <v>10869.0</v>
      </c>
      <c r="E41409" s="4">
        <v>1200.0</v>
      </c>
      <c r="F41409" s="5">
        <f t="shared" si="1"/>
        <v>44105.63899</v>
      </c>
      <c r="G41409" s="6">
        <f t="shared" si="2"/>
        <v>0</v>
      </c>
    </row>
    <row r="41410" ht="14.25" customHeight="1">
      <c r="A41410" s="3">
        <v>204330.0</v>
      </c>
      <c r="B41410" s="3">
        <v>3800.0</v>
      </c>
      <c r="C41410" s="70">
        <v>44129.63997685185</v>
      </c>
      <c r="D41410" s="3">
        <v>2096.0</v>
      </c>
      <c r="E41410" s="4">
        <v>1200.0</v>
      </c>
      <c r="F41410" s="5">
        <f t="shared" si="1"/>
        <v>44044.18924</v>
      </c>
      <c r="G41410" s="6">
        <f t="shared" si="2"/>
        <v>0</v>
      </c>
    </row>
    <row r="41411" ht="14.25" customHeight="1">
      <c r="A41411" s="3">
        <v>204332.0</v>
      </c>
      <c r="B41411" s="3">
        <v>10946.0</v>
      </c>
      <c r="C41411" s="70">
        <v>44129.64414351852</v>
      </c>
      <c r="D41411" s="3">
        <v>8436.0</v>
      </c>
      <c r="E41411" s="4">
        <v>1200.0</v>
      </c>
      <c r="F41411" s="5">
        <f t="shared" si="1"/>
        <v>43862.02968</v>
      </c>
      <c r="G41411" s="6">
        <f t="shared" si="2"/>
        <v>0</v>
      </c>
    </row>
    <row r="41412" ht="14.25" customHeight="1">
      <c r="A41412" s="3">
        <v>204337.0</v>
      </c>
      <c r="B41412" s="3">
        <v>9480.0</v>
      </c>
      <c r="C41412" s="70">
        <v>44129.64998842592</v>
      </c>
      <c r="D41412" s="3">
        <v>3788.0</v>
      </c>
      <c r="E41412" s="4">
        <v>1200.0</v>
      </c>
      <c r="F41412" s="5">
        <f t="shared" si="1"/>
        <v>44075.48057</v>
      </c>
      <c r="G41412" s="6">
        <f t="shared" si="2"/>
        <v>0</v>
      </c>
    </row>
    <row r="41413" ht="14.25" customHeight="1">
      <c r="A41413" s="3">
        <v>204338.0</v>
      </c>
      <c r="B41413" s="3">
        <v>12632.0</v>
      </c>
      <c r="C41413" s="70">
        <v>44129.65074074074</v>
      </c>
      <c r="D41413" s="3">
        <v>294.0</v>
      </c>
      <c r="E41413" s="4">
        <v>1200.0</v>
      </c>
      <c r="F41413" s="5">
        <f t="shared" si="1"/>
        <v>44105.14646</v>
      </c>
      <c r="G41413" s="6">
        <f t="shared" si="2"/>
        <v>0</v>
      </c>
    </row>
    <row r="41414" ht="14.25" customHeight="1">
      <c r="A41414" s="3">
        <v>204348.0</v>
      </c>
      <c r="B41414" s="3">
        <v>3195.0</v>
      </c>
      <c r="C41414" s="70">
        <v>44129.66461805555</v>
      </c>
      <c r="D41414" s="3">
        <v>11791.0</v>
      </c>
      <c r="E41414" s="4">
        <v>0.0</v>
      </c>
      <c r="F41414" s="5">
        <f t="shared" si="1"/>
        <v>43863.37611</v>
      </c>
      <c r="G41414" s="6">
        <f t="shared" si="2"/>
        <v>0</v>
      </c>
    </row>
    <row r="41415" ht="14.25" customHeight="1">
      <c r="A41415" s="3">
        <v>204352.0</v>
      </c>
      <c r="B41415" s="3">
        <v>8236.0</v>
      </c>
      <c r="C41415" s="70">
        <v>44129.66684027778</v>
      </c>
      <c r="D41415" s="3">
        <v>11551.0</v>
      </c>
      <c r="E41415" s="4">
        <v>1200.0</v>
      </c>
      <c r="F41415" s="5">
        <f t="shared" si="1"/>
        <v>43983.33884</v>
      </c>
      <c r="G41415" s="6">
        <f t="shared" si="2"/>
        <v>0</v>
      </c>
    </row>
    <row r="41416" ht="14.25" customHeight="1">
      <c r="A41416" s="3">
        <v>204357.0</v>
      </c>
      <c r="B41416" s="3">
        <v>764.0</v>
      </c>
      <c r="C41416" s="70">
        <v>44129.66694444444</v>
      </c>
      <c r="D41416" s="3">
        <v>5893.0</v>
      </c>
      <c r="E41416" s="4">
        <v>1200.0</v>
      </c>
      <c r="F41416" s="5">
        <f t="shared" si="1"/>
        <v>44075.81169</v>
      </c>
      <c r="G41416" s="6">
        <f t="shared" si="2"/>
        <v>0</v>
      </c>
    </row>
    <row r="41417" ht="14.25" customHeight="1">
      <c r="A41417" s="3">
        <v>204358.0</v>
      </c>
      <c r="B41417" s="3">
        <v>8051.0</v>
      </c>
      <c r="C41417" s="70">
        <v>44129.66902777777</v>
      </c>
      <c r="D41417" s="3">
        <v>11562.0</v>
      </c>
      <c r="E41417" s="4">
        <v>1200.0</v>
      </c>
      <c r="F41417" s="5">
        <f t="shared" si="1"/>
        <v>44076.7709</v>
      </c>
      <c r="G41417" s="6">
        <f t="shared" si="2"/>
        <v>0</v>
      </c>
    </row>
    <row r="41418" ht="14.25" customHeight="1">
      <c r="A41418" s="3">
        <v>204359.0</v>
      </c>
      <c r="B41418" s="3">
        <v>218.0</v>
      </c>
      <c r="C41418" s="70">
        <v>44129.66954861111</v>
      </c>
      <c r="D41418" s="3">
        <v>3085.0</v>
      </c>
      <c r="E41418" s="4">
        <v>1200.0</v>
      </c>
      <c r="F41418" s="5">
        <f t="shared" si="1"/>
        <v>43984.61473</v>
      </c>
      <c r="G41418" s="6">
        <f t="shared" si="2"/>
        <v>0</v>
      </c>
    </row>
    <row r="41419" ht="14.25" customHeight="1">
      <c r="A41419" s="3">
        <v>204361.0</v>
      </c>
      <c r="B41419" s="3">
        <v>3727.0</v>
      </c>
      <c r="C41419" s="70">
        <v>44129.67640046297</v>
      </c>
      <c r="D41419" s="3">
        <v>8064.0</v>
      </c>
      <c r="E41419" s="4">
        <v>1200.0</v>
      </c>
      <c r="F41419" s="5">
        <f t="shared" si="1"/>
        <v>43832.8762</v>
      </c>
      <c r="G41419" s="6">
        <f t="shared" si="2"/>
        <v>0</v>
      </c>
    </row>
    <row r="41420" ht="14.25" customHeight="1">
      <c r="A41420" s="3">
        <v>204368.0</v>
      </c>
      <c r="B41420" s="3">
        <v>10931.0</v>
      </c>
      <c r="C41420" s="70">
        <v>44129.67714120371</v>
      </c>
      <c r="D41420" s="3">
        <v>7978.0</v>
      </c>
      <c r="E41420" s="4">
        <v>960.0</v>
      </c>
      <c r="F41420" s="5">
        <f t="shared" si="1"/>
        <v>44076.5712</v>
      </c>
      <c r="G41420" s="6">
        <f t="shared" si="2"/>
        <v>0</v>
      </c>
    </row>
    <row r="41421" ht="14.25" customHeight="1">
      <c r="A41421" s="3">
        <v>204372.0</v>
      </c>
      <c r="B41421" s="3">
        <v>4382.0</v>
      </c>
      <c r="C41421" s="70">
        <v>44129.67859953704</v>
      </c>
      <c r="D41421" s="3">
        <v>6351.0</v>
      </c>
      <c r="E41421" s="4">
        <v>1200.0</v>
      </c>
      <c r="F41421" s="5">
        <f t="shared" si="1"/>
        <v>44045.81988</v>
      </c>
      <c r="G41421" s="6">
        <f t="shared" si="2"/>
        <v>0</v>
      </c>
    </row>
    <row r="41422" ht="14.25" customHeight="1">
      <c r="A41422" s="3">
        <v>204373.0</v>
      </c>
      <c r="B41422" s="3">
        <v>6746.0</v>
      </c>
      <c r="C41422" s="70">
        <v>44129.68193287037</v>
      </c>
      <c r="D41422" s="3">
        <v>1181.0</v>
      </c>
      <c r="E41422" s="4">
        <v>1200.0</v>
      </c>
      <c r="F41422" s="5">
        <f t="shared" si="1"/>
        <v>43985.45846</v>
      </c>
      <c r="G41422" s="6">
        <f t="shared" si="2"/>
        <v>0</v>
      </c>
    </row>
    <row r="41423" ht="14.25" customHeight="1">
      <c r="A41423" s="3">
        <v>204374.0</v>
      </c>
      <c r="B41423" s="3">
        <v>5723.0</v>
      </c>
      <c r="C41423" s="70">
        <v>44129.68305555556</v>
      </c>
      <c r="D41423" s="3">
        <v>4946.0</v>
      </c>
      <c r="E41423" s="4">
        <v>1200.0</v>
      </c>
      <c r="F41423" s="5">
        <f t="shared" si="1"/>
        <v>44013.95269</v>
      </c>
      <c r="G41423" s="6">
        <f t="shared" si="2"/>
        <v>0</v>
      </c>
    </row>
    <row r="41424" ht="14.25" customHeight="1">
      <c r="A41424" s="3">
        <v>204379.0</v>
      </c>
      <c r="B41424" s="3">
        <v>12571.0</v>
      </c>
      <c r="C41424" s="70">
        <v>44129.6877662037</v>
      </c>
      <c r="D41424" s="3">
        <v>8103.0</v>
      </c>
      <c r="E41424" s="4">
        <v>1200.0</v>
      </c>
      <c r="F41424" s="5">
        <f t="shared" si="1"/>
        <v>44105.6183</v>
      </c>
      <c r="G41424" s="6">
        <f t="shared" si="2"/>
        <v>0</v>
      </c>
    </row>
    <row r="41425" ht="14.25" customHeight="1">
      <c r="A41425" s="3">
        <v>204383.0</v>
      </c>
      <c r="B41425" s="3">
        <v>207.0</v>
      </c>
      <c r="C41425" s="70">
        <v>44129.68866898148</v>
      </c>
      <c r="D41425" s="3">
        <v>104.0</v>
      </c>
      <c r="E41425" s="4">
        <v>1200.0</v>
      </c>
      <c r="F41425" s="5">
        <f t="shared" si="1"/>
        <v>44013.28641</v>
      </c>
      <c r="G41425" s="6">
        <f t="shared" si="2"/>
        <v>0</v>
      </c>
    </row>
    <row r="41426" ht="14.25" customHeight="1">
      <c r="A41426" s="3">
        <v>204387.0</v>
      </c>
      <c r="B41426" s="3">
        <v>6746.0</v>
      </c>
      <c r="C41426" s="70">
        <v>44129.6928125</v>
      </c>
      <c r="D41426" s="3">
        <v>11325.0</v>
      </c>
      <c r="E41426" s="4">
        <v>1200.0</v>
      </c>
      <c r="F41426" s="5">
        <f t="shared" si="1"/>
        <v>43952.91896</v>
      </c>
      <c r="G41426" s="6">
        <f t="shared" si="2"/>
        <v>0</v>
      </c>
    </row>
    <row r="41427" ht="14.25" customHeight="1">
      <c r="A41427" s="3">
        <v>204388.0</v>
      </c>
      <c r="B41427" s="3">
        <v>6669.0</v>
      </c>
      <c r="C41427" s="70">
        <v>44129.69439814815</v>
      </c>
      <c r="D41427" s="3">
        <v>831.0</v>
      </c>
      <c r="E41427" s="4">
        <v>1200.0</v>
      </c>
      <c r="F41427" s="5">
        <f t="shared" si="1"/>
        <v>43952.33463</v>
      </c>
      <c r="G41427" s="6">
        <f t="shared" si="2"/>
        <v>0</v>
      </c>
    </row>
    <row r="41428" ht="14.25" customHeight="1">
      <c r="A41428" s="3">
        <v>204394.0</v>
      </c>
      <c r="B41428" s="3">
        <v>5090.0</v>
      </c>
      <c r="C41428" s="70">
        <v>44129.69787037037</v>
      </c>
      <c r="D41428" s="3">
        <v>3085.0</v>
      </c>
      <c r="E41428" s="4">
        <v>1200.0</v>
      </c>
      <c r="F41428" s="5">
        <f t="shared" si="1"/>
        <v>43984.61473</v>
      </c>
      <c r="G41428" s="6">
        <f t="shared" si="2"/>
        <v>0</v>
      </c>
    </row>
    <row r="41429" ht="14.25" customHeight="1">
      <c r="A41429" s="3">
        <v>204401.0</v>
      </c>
      <c r="B41429" s="3">
        <v>2445.0</v>
      </c>
      <c r="C41429" s="70">
        <v>44129.70476851852</v>
      </c>
      <c r="D41429" s="3">
        <v>1065.0</v>
      </c>
      <c r="E41429" s="4">
        <v>1200.0</v>
      </c>
      <c r="F41429" s="5">
        <f t="shared" si="1"/>
        <v>44105.01168</v>
      </c>
      <c r="G41429" s="6">
        <f t="shared" si="2"/>
        <v>0</v>
      </c>
    </row>
    <row r="41430" ht="14.25" customHeight="1">
      <c r="A41430" s="3">
        <v>204406.0</v>
      </c>
      <c r="B41430" s="3">
        <v>11254.0</v>
      </c>
      <c r="C41430" s="70">
        <v>44129.70981481481</v>
      </c>
      <c r="D41430" s="3">
        <v>12036.0</v>
      </c>
      <c r="E41430" s="4">
        <v>1200.0</v>
      </c>
      <c r="F41430" s="5">
        <f t="shared" si="1"/>
        <v>44105.6262</v>
      </c>
      <c r="G41430" s="6">
        <f t="shared" si="2"/>
        <v>0</v>
      </c>
    </row>
    <row r="41431" ht="14.25" customHeight="1">
      <c r="A41431" s="3">
        <v>204413.0</v>
      </c>
      <c r="B41431" s="3">
        <v>4850.0</v>
      </c>
      <c r="C41431" s="70">
        <v>44129.71229166666</v>
      </c>
      <c r="D41431" s="3">
        <v>1329.0</v>
      </c>
      <c r="E41431" s="4">
        <v>960.0</v>
      </c>
      <c r="F41431" s="5">
        <f t="shared" si="1"/>
        <v>44075.26436</v>
      </c>
      <c r="G41431" s="6">
        <f t="shared" si="2"/>
        <v>0</v>
      </c>
    </row>
    <row r="41432" ht="14.25" customHeight="1">
      <c r="A41432" s="3">
        <v>204420.0</v>
      </c>
      <c r="B41432" s="3">
        <v>9671.0</v>
      </c>
      <c r="C41432" s="70">
        <v>44129.71465277778</v>
      </c>
      <c r="D41432" s="3">
        <v>9650.0</v>
      </c>
      <c r="E41432" s="4">
        <v>1200.0</v>
      </c>
      <c r="F41432" s="5">
        <f t="shared" si="1"/>
        <v>44106.24763</v>
      </c>
      <c r="G41432" s="6">
        <f t="shared" si="2"/>
        <v>0</v>
      </c>
    </row>
    <row r="41433" ht="14.25" customHeight="1">
      <c r="A41433" s="3">
        <v>204421.0</v>
      </c>
      <c r="B41433" s="3">
        <v>9333.0</v>
      </c>
      <c r="C41433" s="70">
        <v>44129.7158912037</v>
      </c>
      <c r="D41433" s="3">
        <v>1329.0</v>
      </c>
      <c r="E41433" s="4">
        <v>0.0</v>
      </c>
      <c r="F41433" s="5">
        <f t="shared" si="1"/>
        <v>44075.26436</v>
      </c>
      <c r="G41433" s="6">
        <f t="shared" si="2"/>
        <v>0</v>
      </c>
    </row>
    <row r="41434" ht="14.25" customHeight="1">
      <c r="A41434" s="3">
        <v>204427.0</v>
      </c>
      <c r="B41434" s="3">
        <v>8906.0</v>
      </c>
      <c r="C41434" s="70">
        <v>44129.73045138889</v>
      </c>
      <c r="D41434" s="3">
        <v>5927.0</v>
      </c>
      <c r="E41434" s="4">
        <v>1200.0</v>
      </c>
      <c r="F41434" s="5">
        <f t="shared" si="1"/>
        <v>43862.03502</v>
      </c>
      <c r="G41434" s="6">
        <f t="shared" si="2"/>
        <v>0</v>
      </c>
    </row>
    <row r="41435" ht="14.25" customHeight="1">
      <c r="A41435" s="3">
        <v>204431.0</v>
      </c>
      <c r="B41435" s="3">
        <v>9561.0</v>
      </c>
      <c r="C41435" s="70">
        <v>44129.7305324074</v>
      </c>
      <c r="D41435" s="3">
        <v>10781.0</v>
      </c>
      <c r="E41435" s="4">
        <v>1200.0</v>
      </c>
      <c r="F41435" s="5">
        <f t="shared" si="1"/>
        <v>44076.1685</v>
      </c>
      <c r="G41435" s="6">
        <f t="shared" si="2"/>
        <v>0</v>
      </c>
    </row>
    <row r="41436" ht="14.25" customHeight="1">
      <c r="A41436" s="3">
        <v>204434.0</v>
      </c>
      <c r="B41436" s="3">
        <v>12051.0</v>
      </c>
      <c r="C41436" s="70">
        <v>44129.73752314815</v>
      </c>
      <c r="D41436" s="3">
        <v>10783.0</v>
      </c>
      <c r="E41436" s="4">
        <v>1200.0</v>
      </c>
      <c r="F41436" s="5">
        <f t="shared" si="1"/>
        <v>43862.8385</v>
      </c>
      <c r="G41436" s="6">
        <f t="shared" si="2"/>
        <v>0</v>
      </c>
    </row>
    <row r="41437" ht="14.25" customHeight="1">
      <c r="A41437" s="3">
        <v>204441.0</v>
      </c>
      <c r="B41437" s="3">
        <v>4183.0</v>
      </c>
      <c r="C41437" s="70">
        <v>44129.73856481481</v>
      </c>
      <c r="D41437" s="3">
        <v>10304.0</v>
      </c>
      <c r="E41437" s="4">
        <v>1200.0</v>
      </c>
      <c r="F41437" s="5">
        <f t="shared" si="1"/>
        <v>43891.91823</v>
      </c>
      <c r="G41437" s="6">
        <f t="shared" si="2"/>
        <v>0</v>
      </c>
    </row>
    <row r="41438" ht="14.25" customHeight="1">
      <c r="A41438" s="3">
        <v>204446.0</v>
      </c>
      <c r="B41438" s="3">
        <v>2178.0</v>
      </c>
      <c r="C41438" s="70">
        <v>44129.7465162037</v>
      </c>
      <c r="D41438" s="3">
        <v>10781.0</v>
      </c>
      <c r="E41438" s="4">
        <v>1200.0</v>
      </c>
      <c r="F41438" s="5">
        <f t="shared" si="1"/>
        <v>44076.1685</v>
      </c>
      <c r="G41438" s="6">
        <f t="shared" si="2"/>
        <v>0</v>
      </c>
    </row>
    <row r="41439" ht="14.25" customHeight="1">
      <c r="A41439" s="3">
        <v>204451.0</v>
      </c>
      <c r="B41439" s="3">
        <v>3524.0</v>
      </c>
      <c r="C41439" s="70">
        <v>44129.74834490741</v>
      </c>
      <c r="D41439" s="3">
        <v>13184.0</v>
      </c>
      <c r="E41439" s="4">
        <v>1200.0</v>
      </c>
      <c r="F41439" s="5">
        <f t="shared" si="1"/>
        <v>43832.85829</v>
      </c>
      <c r="G41439" s="6">
        <f t="shared" si="2"/>
        <v>0</v>
      </c>
    </row>
    <row r="41440" ht="14.25" customHeight="1">
      <c r="A41440" s="3">
        <v>204458.0</v>
      </c>
      <c r="B41440" s="3">
        <v>7948.0</v>
      </c>
      <c r="C41440" s="70">
        <v>44129.75607638889</v>
      </c>
      <c r="D41440" s="3">
        <v>10607.0</v>
      </c>
      <c r="E41440" s="4">
        <v>1200.0</v>
      </c>
      <c r="F41440" s="5">
        <f t="shared" si="1"/>
        <v>44106.28938</v>
      </c>
      <c r="G41440" s="6">
        <f t="shared" si="2"/>
        <v>0</v>
      </c>
    </row>
    <row r="41441" ht="14.25" customHeight="1">
      <c r="A41441" s="3">
        <v>204460.0</v>
      </c>
      <c r="B41441" s="3">
        <v>11764.0</v>
      </c>
      <c r="C41441" s="70">
        <v>44129.75967592592</v>
      </c>
      <c r="D41441" s="3">
        <v>6669.0</v>
      </c>
      <c r="E41441" s="4">
        <v>1200.0</v>
      </c>
      <c r="F41441" s="5">
        <f t="shared" si="1"/>
        <v>44105.00309</v>
      </c>
      <c r="G41441" s="6">
        <f t="shared" si="2"/>
        <v>0</v>
      </c>
    </row>
    <row r="41442" ht="14.25" customHeight="1">
      <c r="A41442" s="3">
        <v>204466.0</v>
      </c>
      <c r="B41442" s="3">
        <v>218.0</v>
      </c>
      <c r="C41442" s="70">
        <v>44129.76038194444</v>
      </c>
      <c r="D41442" s="3">
        <v>4674.0</v>
      </c>
      <c r="E41442" s="4">
        <v>1200.0</v>
      </c>
      <c r="F41442" s="5">
        <f t="shared" si="1"/>
        <v>44075.01259</v>
      </c>
      <c r="G41442" s="6">
        <f t="shared" si="2"/>
        <v>0</v>
      </c>
    </row>
    <row r="41443" ht="14.25" customHeight="1">
      <c r="A41443" s="3">
        <v>204470.0</v>
      </c>
      <c r="B41443" s="3">
        <v>2502.0</v>
      </c>
      <c r="C41443" s="70">
        <v>44129.76390046296</v>
      </c>
      <c r="D41443" s="3">
        <v>11664.0</v>
      </c>
      <c r="E41443" s="4">
        <v>1200.0</v>
      </c>
      <c r="F41443" s="5">
        <f t="shared" si="1"/>
        <v>44105.66017</v>
      </c>
      <c r="G41443" s="6">
        <f t="shared" si="2"/>
        <v>0</v>
      </c>
    </row>
    <row r="41444" ht="14.25" customHeight="1">
      <c r="A41444" s="3">
        <v>204475.0</v>
      </c>
      <c r="B41444" s="3">
        <v>7751.0</v>
      </c>
      <c r="C41444" s="70">
        <v>44129.77248842592</v>
      </c>
      <c r="D41444" s="3">
        <v>2387.0</v>
      </c>
      <c r="E41444" s="4">
        <v>1200.0</v>
      </c>
      <c r="F41444" s="5">
        <f t="shared" si="1"/>
        <v>43836.12751</v>
      </c>
      <c r="G41444" s="6">
        <f t="shared" si="2"/>
        <v>0</v>
      </c>
    </row>
    <row r="41445" ht="14.25" customHeight="1">
      <c r="A41445" s="3">
        <v>204480.0</v>
      </c>
      <c r="B41445" s="3">
        <v>6539.0</v>
      </c>
      <c r="C41445" s="70">
        <v>44129.7769675926</v>
      </c>
      <c r="D41445" s="3">
        <v>1329.0</v>
      </c>
      <c r="E41445" s="4">
        <v>1200.0</v>
      </c>
      <c r="F41445" s="5">
        <f t="shared" si="1"/>
        <v>44075.26436</v>
      </c>
      <c r="G41445" s="6">
        <f t="shared" si="2"/>
        <v>0</v>
      </c>
    </row>
    <row r="41446" ht="14.25" customHeight="1">
      <c r="A41446" s="3">
        <v>204481.0</v>
      </c>
      <c r="B41446" s="3">
        <v>13327.0</v>
      </c>
      <c r="C41446" s="70">
        <v>44129.7771412037</v>
      </c>
      <c r="D41446" s="3">
        <v>3528.0</v>
      </c>
      <c r="E41446" s="4">
        <v>1200.0</v>
      </c>
      <c r="F41446" s="5">
        <f t="shared" si="1"/>
        <v>43832.25354</v>
      </c>
      <c r="G41446" s="6">
        <f t="shared" si="2"/>
        <v>0</v>
      </c>
    </row>
    <row r="41447" ht="14.25" customHeight="1">
      <c r="A41447" s="3">
        <v>204486.0</v>
      </c>
      <c r="B41447" s="3">
        <v>2548.0</v>
      </c>
      <c r="C41447" s="70">
        <v>44129.77864583334</v>
      </c>
      <c r="D41447" s="3">
        <v>2953.0</v>
      </c>
      <c r="E41447" s="4">
        <v>960.0</v>
      </c>
      <c r="F41447" s="5">
        <f t="shared" si="1"/>
        <v>44105.43088</v>
      </c>
      <c r="G41447" s="6">
        <f t="shared" si="2"/>
        <v>0</v>
      </c>
    </row>
    <row r="41448" ht="14.25" customHeight="1">
      <c r="A41448" s="3">
        <v>204493.0</v>
      </c>
      <c r="B41448" s="3">
        <v>4968.0</v>
      </c>
      <c r="C41448" s="70">
        <v>44129.78337962963</v>
      </c>
      <c r="D41448" s="3">
        <v>104.0</v>
      </c>
      <c r="E41448" s="4">
        <v>1200.0</v>
      </c>
      <c r="F41448" s="5">
        <f t="shared" si="1"/>
        <v>44013.28641</v>
      </c>
      <c r="G41448" s="6">
        <f t="shared" si="2"/>
        <v>0</v>
      </c>
    </row>
    <row r="41449" ht="14.25" customHeight="1">
      <c r="A41449" s="3">
        <v>204500.0</v>
      </c>
      <c r="B41449" s="3">
        <v>9034.0</v>
      </c>
      <c r="C41449" s="70">
        <v>44129.78398148148</v>
      </c>
      <c r="D41449" s="3">
        <v>11700.0</v>
      </c>
      <c r="E41449" s="4">
        <v>1200.0</v>
      </c>
      <c r="F41449" s="5">
        <f t="shared" si="1"/>
        <v>43833.01934</v>
      </c>
      <c r="G41449" s="6">
        <f t="shared" si="2"/>
        <v>0</v>
      </c>
    </row>
    <row r="41450" ht="14.25" customHeight="1">
      <c r="A41450" s="3">
        <v>204501.0</v>
      </c>
      <c r="B41450" s="3">
        <v>8669.0</v>
      </c>
      <c r="C41450" s="70">
        <v>44129.79109953704</v>
      </c>
      <c r="D41450" s="3">
        <v>7629.0</v>
      </c>
      <c r="E41450" s="4">
        <v>1200.0</v>
      </c>
      <c r="F41450" s="5">
        <f t="shared" si="1"/>
        <v>43986.25663</v>
      </c>
      <c r="G41450" s="6">
        <f t="shared" si="2"/>
        <v>0</v>
      </c>
    </row>
    <row r="41451" ht="14.25" customHeight="1">
      <c r="A41451" s="3">
        <v>204506.0</v>
      </c>
      <c r="B41451" s="3">
        <v>5170.0</v>
      </c>
      <c r="C41451" s="70">
        <v>44129.79569444444</v>
      </c>
      <c r="D41451" s="3">
        <v>4972.0</v>
      </c>
      <c r="E41451" s="4">
        <v>1200.0</v>
      </c>
      <c r="F41451" s="5">
        <f t="shared" si="1"/>
        <v>43952.02931</v>
      </c>
      <c r="G41451" s="6">
        <f t="shared" si="2"/>
        <v>0</v>
      </c>
    </row>
    <row r="41452" ht="14.25" customHeight="1">
      <c r="A41452" s="3">
        <v>204507.0</v>
      </c>
      <c r="B41452" s="3">
        <v>6534.0</v>
      </c>
      <c r="C41452" s="70">
        <v>44129.80152777778</v>
      </c>
      <c r="D41452" s="3">
        <v>9086.0</v>
      </c>
      <c r="E41452" s="4">
        <v>1200.0</v>
      </c>
      <c r="F41452" s="5">
        <f t="shared" si="1"/>
        <v>43952.75179</v>
      </c>
      <c r="G41452" s="6">
        <f t="shared" si="2"/>
        <v>0</v>
      </c>
    </row>
    <row r="41453" ht="14.25" customHeight="1">
      <c r="A41453" s="3">
        <v>204512.0</v>
      </c>
      <c r="B41453" s="3">
        <v>1173.0</v>
      </c>
      <c r="C41453" s="70">
        <v>44129.80283564814</v>
      </c>
      <c r="D41453" s="3">
        <v>10850.0</v>
      </c>
      <c r="E41453" s="4">
        <v>1200.0</v>
      </c>
      <c r="F41453" s="5">
        <f t="shared" si="1"/>
        <v>44075.11185</v>
      </c>
      <c r="G41453" s="6">
        <f t="shared" si="2"/>
        <v>0</v>
      </c>
    </row>
    <row r="41454" ht="14.25" customHeight="1">
      <c r="A41454" s="3">
        <v>204516.0</v>
      </c>
      <c r="B41454" s="3">
        <v>1471.0</v>
      </c>
      <c r="C41454" s="70">
        <v>44129.80416666667</v>
      </c>
      <c r="D41454" s="3">
        <v>8404.0</v>
      </c>
      <c r="E41454" s="4">
        <v>960.0</v>
      </c>
      <c r="F41454" s="5">
        <f t="shared" si="1"/>
        <v>43862.85161</v>
      </c>
      <c r="G41454" s="6">
        <f t="shared" si="2"/>
        <v>0</v>
      </c>
    </row>
    <row r="41455" ht="14.25" customHeight="1">
      <c r="A41455" s="3">
        <v>204521.0</v>
      </c>
      <c r="B41455" s="3">
        <v>1684.0</v>
      </c>
      <c r="C41455" s="70">
        <v>44129.80538194445</v>
      </c>
      <c r="D41455" s="3">
        <v>10681.0</v>
      </c>
      <c r="E41455" s="4">
        <v>1200.0</v>
      </c>
      <c r="F41455" s="5">
        <f t="shared" si="1"/>
        <v>43984.75916</v>
      </c>
      <c r="G41455" s="6">
        <f t="shared" si="2"/>
        <v>0</v>
      </c>
    </row>
    <row r="41456" ht="14.25" customHeight="1">
      <c r="A41456" s="3">
        <v>204526.0</v>
      </c>
      <c r="B41456" s="3">
        <v>9289.0</v>
      </c>
      <c r="C41456" s="70">
        <v>44129.80572916667</v>
      </c>
      <c r="D41456" s="3">
        <v>1670.0</v>
      </c>
      <c r="E41456" s="4">
        <v>1200.0</v>
      </c>
      <c r="F41456" s="5">
        <f t="shared" si="1"/>
        <v>43952.04943</v>
      </c>
      <c r="G41456" s="6">
        <f t="shared" si="2"/>
        <v>0</v>
      </c>
    </row>
    <row r="41457" ht="14.25" customHeight="1">
      <c r="A41457" s="3">
        <v>204531.0</v>
      </c>
      <c r="B41457" s="3">
        <v>1058.0</v>
      </c>
      <c r="C41457" s="70">
        <v>44129.80737268519</v>
      </c>
      <c r="D41457" s="3">
        <v>3506.0</v>
      </c>
      <c r="E41457" s="4">
        <v>1200.0</v>
      </c>
      <c r="F41457" s="5">
        <f t="shared" si="1"/>
        <v>44044.02965</v>
      </c>
      <c r="G41457" s="6">
        <f t="shared" si="2"/>
        <v>0</v>
      </c>
    </row>
    <row r="41458" ht="14.25" customHeight="1">
      <c r="A41458" s="3">
        <v>204536.0</v>
      </c>
      <c r="B41458" s="3">
        <v>8146.0</v>
      </c>
      <c r="C41458" s="70">
        <v>44129.80766203703</v>
      </c>
      <c r="D41458" s="3">
        <v>8404.0</v>
      </c>
      <c r="E41458" s="4">
        <v>960.0</v>
      </c>
      <c r="F41458" s="5">
        <f t="shared" si="1"/>
        <v>43862.85161</v>
      </c>
      <c r="G41458" s="6">
        <f t="shared" si="2"/>
        <v>0</v>
      </c>
    </row>
    <row r="41459" ht="14.25" customHeight="1">
      <c r="A41459" s="3">
        <v>204539.0</v>
      </c>
      <c r="B41459" s="3">
        <v>798.0</v>
      </c>
      <c r="C41459" s="70">
        <v>44129.81030092593</v>
      </c>
      <c r="D41459" s="3">
        <v>10111.0</v>
      </c>
      <c r="E41459" s="4">
        <v>1200.0</v>
      </c>
      <c r="F41459" s="5">
        <f t="shared" si="1"/>
        <v>43891.16563</v>
      </c>
      <c r="G41459" s="6">
        <f t="shared" si="2"/>
        <v>0</v>
      </c>
    </row>
    <row r="41460" ht="14.25" customHeight="1">
      <c r="A41460" s="3">
        <v>204545.0</v>
      </c>
      <c r="B41460" s="3">
        <v>1084.0</v>
      </c>
      <c r="C41460" s="70">
        <v>44129.81414351852</v>
      </c>
      <c r="D41460" s="3">
        <v>6508.0</v>
      </c>
      <c r="E41460" s="4">
        <v>1200.0</v>
      </c>
      <c r="F41460" s="5">
        <f t="shared" si="1"/>
        <v>43922.19503</v>
      </c>
      <c r="G41460" s="6">
        <f t="shared" si="2"/>
        <v>0</v>
      </c>
    </row>
    <row r="41461" ht="14.25" customHeight="1">
      <c r="A41461" s="3">
        <v>204556.0</v>
      </c>
      <c r="B41461" s="3">
        <v>3349.0</v>
      </c>
      <c r="C41461" s="70">
        <v>44129.8174537037</v>
      </c>
      <c r="D41461" s="3">
        <v>5318.0</v>
      </c>
      <c r="E41461" s="4">
        <v>1200.0</v>
      </c>
      <c r="F41461" s="5">
        <f t="shared" si="1"/>
        <v>43891.63705</v>
      </c>
      <c r="G41461" s="6">
        <f t="shared" si="2"/>
        <v>0</v>
      </c>
    </row>
    <row r="41462" ht="14.25" customHeight="1">
      <c r="A41462" s="3">
        <v>204558.0</v>
      </c>
      <c r="B41462" s="3">
        <v>12051.0</v>
      </c>
      <c r="C41462" s="70">
        <v>44129.82653935185</v>
      </c>
      <c r="D41462" s="3">
        <v>5927.0</v>
      </c>
      <c r="E41462" s="4">
        <v>0.0</v>
      </c>
      <c r="F41462" s="5">
        <f t="shared" si="1"/>
        <v>43862.03502</v>
      </c>
      <c r="G41462" s="6">
        <f t="shared" si="2"/>
        <v>0</v>
      </c>
    </row>
    <row r="41463" ht="14.25" customHeight="1">
      <c r="A41463" s="3">
        <v>204562.0</v>
      </c>
      <c r="B41463" s="3">
        <v>5702.0</v>
      </c>
      <c r="C41463" s="70">
        <v>44129.83119212963</v>
      </c>
      <c r="D41463" s="3">
        <v>4972.0</v>
      </c>
      <c r="E41463" s="4">
        <v>1200.0</v>
      </c>
      <c r="F41463" s="5">
        <f t="shared" si="1"/>
        <v>43952.02931</v>
      </c>
      <c r="G41463" s="6">
        <f t="shared" si="2"/>
        <v>0</v>
      </c>
    </row>
    <row r="41464" ht="14.25" customHeight="1">
      <c r="A41464" s="3">
        <v>204568.0</v>
      </c>
      <c r="B41464" s="3">
        <v>3532.0</v>
      </c>
      <c r="C41464" s="70">
        <v>44129.83431712963</v>
      </c>
      <c r="D41464" s="3">
        <v>1065.0</v>
      </c>
      <c r="E41464" s="4">
        <v>1200.0</v>
      </c>
      <c r="F41464" s="5">
        <f t="shared" si="1"/>
        <v>44105.01168</v>
      </c>
      <c r="G41464" s="6">
        <f t="shared" si="2"/>
        <v>0</v>
      </c>
    </row>
    <row r="41465" ht="14.25" customHeight="1">
      <c r="A41465" s="3">
        <v>204572.0</v>
      </c>
      <c r="B41465" s="3">
        <v>2899.0</v>
      </c>
      <c r="C41465" s="70">
        <v>44129.8391550926</v>
      </c>
      <c r="D41465" s="3">
        <v>4674.0</v>
      </c>
      <c r="E41465" s="4">
        <v>1200.0</v>
      </c>
      <c r="F41465" s="5">
        <f t="shared" si="1"/>
        <v>44075.01259</v>
      </c>
      <c r="G41465" s="6">
        <f t="shared" si="2"/>
        <v>0</v>
      </c>
    </row>
    <row r="41466" ht="14.25" customHeight="1">
      <c r="A41466" s="3">
        <v>204578.0</v>
      </c>
      <c r="B41466" s="3">
        <v>3670.0</v>
      </c>
      <c r="C41466" s="70">
        <v>44129.84012731481</v>
      </c>
      <c r="D41466" s="3">
        <v>4478.0</v>
      </c>
      <c r="E41466" s="4">
        <v>1200.0</v>
      </c>
      <c r="F41466" s="5">
        <f t="shared" si="1"/>
        <v>43892.46031</v>
      </c>
      <c r="G41466" s="6">
        <f t="shared" si="2"/>
        <v>0</v>
      </c>
    </row>
    <row r="41467" ht="14.25" customHeight="1">
      <c r="A41467" s="3">
        <v>204585.0</v>
      </c>
      <c r="B41467" s="3">
        <v>5019.0</v>
      </c>
      <c r="C41467" s="70">
        <v>44129.8409375</v>
      </c>
      <c r="D41467" s="3">
        <v>9597.0</v>
      </c>
      <c r="E41467" s="4">
        <v>1200.0</v>
      </c>
      <c r="F41467" s="5">
        <f t="shared" si="1"/>
        <v>44044.82112</v>
      </c>
      <c r="G41467" s="6">
        <f t="shared" si="2"/>
        <v>0</v>
      </c>
    </row>
    <row r="41468" ht="14.25" customHeight="1">
      <c r="A41468" s="3">
        <v>204590.0</v>
      </c>
      <c r="B41468" s="3">
        <v>1338.0</v>
      </c>
      <c r="C41468" s="70">
        <v>44129.84296296296</v>
      </c>
      <c r="D41468" s="3">
        <v>4284.0</v>
      </c>
      <c r="E41468" s="4">
        <v>1200.0</v>
      </c>
      <c r="F41468" s="5">
        <f t="shared" si="1"/>
        <v>43922.83847</v>
      </c>
      <c r="G41468" s="6">
        <f t="shared" si="2"/>
        <v>0</v>
      </c>
    </row>
    <row r="41469" ht="14.25" customHeight="1">
      <c r="A41469" s="3">
        <v>204596.0</v>
      </c>
      <c r="B41469" s="3">
        <v>11659.0</v>
      </c>
      <c r="C41469" s="70">
        <v>44129.84615740741</v>
      </c>
      <c r="D41469" s="3">
        <v>2421.0</v>
      </c>
      <c r="E41469" s="4">
        <v>1200.0</v>
      </c>
      <c r="F41469" s="5">
        <f t="shared" si="1"/>
        <v>44044.36852</v>
      </c>
      <c r="G41469" s="6">
        <f t="shared" si="2"/>
        <v>0</v>
      </c>
    </row>
    <row r="41470" ht="14.25" customHeight="1">
      <c r="A41470" s="3">
        <v>204597.0</v>
      </c>
      <c r="B41470" s="3">
        <v>13427.0</v>
      </c>
      <c r="C41470" s="70">
        <v>44129.85188657408</v>
      </c>
      <c r="D41470" s="3">
        <v>12030.0</v>
      </c>
      <c r="E41470" s="4">
        <v>1200.0</v>
      </c>
      <c r="F41470" s="5">
        <f t="shared" si="1"/>
        <v>43832.41263</v>
      </c>
      <c r="G41470" s="6">
        <f t="shared" si="2"/>
        <v>0</v>
      </c>
    </row>
    <row r="41471" ht="14.25" customHeight="1">
      <c r="A41471" s="3">
        <v>204598.0</v>
      </c>
      <c r="B41471" s="3">
        <v>12150.0</v>
      </c>
      <c r="C41471" s="70">
        <v>44129.85335648148</v>
      </c>
      <c r="D41471" s="3">
        <v>13184.0</v>
      </c>
      <c r="E41471" s="4">
        <v>1200.0</v>
      </c>
      <c r="F41471" s="5">
        <f t="shared" si="1"/>
        <v>43832.85829</v>
      </c>
      <c r="G41471" s="6">
        <f t="shared" si="2"/>
        <v>0</v>
      </c>
    </row>
    <row r="41472" ht="14.25" customHeight="1">
      <c r="A41472" s="3">
        <v>204605.0</v>
      </c>
      <c r="B41472" s="3">
        <v>8220.0</v>
      </c>
      <c r="C41472" s="70">
        <v>44129.85704861111</v>
      </c>
      <c r="D41472" s="3">
        <v>11954.0</v>
      </c>
      <c r="E41472" s="4">
        <v>1200.0</v>
      </c>
      <c r="F41472" s="5">
        <f t="shared" si="1"/>
        <v>43922.16378</v>
      </c>
      <c r="G41472" s="6">
        <f t="shared" si="2"/>
        <v>0</v>
      </c>
    </row>
    <row r="41473" ht="14.25" customHeight="1">
      <c r="A41473" s="3">
        <v>204609.0</v>
      </c>
      <c r="B41473" s="3">
        <v>10273.0</v>
      </c>
      <c r="C41473" s="70">
        <v>44129.86538194444</v>
      </c>
      <c r="D41473" s="3">
        <v>11726.0</v>
      </c>
      <c r="E41473" s="4">
        <v>1200.0</v>
      </c>
      <c r="F41473" s="5">
        <f t="shared" si="1"/>
        <v>43835.52642</v>
      </c>
      <c r="G41473" s="6">
        <f t="shared" si="2"/>
        <v>0</v>
      </c>
    </row>
    <row r="41474" ht="14.25" customHeight="1">
      <c r="A41474" s="3">
        <v>204616.0</v>
      </c>
      <c r="B41474" s="3">
        <v>2548.0</v>
      </c>
      <c r="C41474" s="70">
        <v>44129.86924768519</v>
      </c>
      <c r="D41474" s="3">
        <v>7734.0</v>
      </c>
      <c r="E41474" s="4">
        <v>960.0</v>
      </c>
      <c r="F41474" s="5">
        <f t="shared" si="1"/>
        <v>44044.09876</v>
      </c>
      <c r="G41474" s="6">
        <f t="shared" si="2"/>
        <v>0</v>
      </c>
    </row>
    <row r="41475" ht="14.25" customHeight="1">
      <c r="A41475" s="3">
        <v>204623.0</v>
      </c>
      <c r="B41475" s="3">
        <v>11108.0</v>
      </c>
      <c r="C41475" s="70">
        <v>44129.8702662037</v>
      </c>
      <c r="D41475" s="3">
        <v>4284.0</v>
      </c>
      <c r="E41475" s="4">
        <v>960.0</v>
      </c>
      <c r="F41475" s="5">
        <f t="shared" si="1"/>
        <v>43922.83847</v>
      </c>
      <c r="G41475" s="6">
        <f t="shared" si="2"/>
        <v>0</v>
      </c>
    </row>
    <row r="41476" ht="14.25" customHeight="1">
      <c r="A41476" s="3">
        <v>204624.0</v>
      </c>
      <c r="B41476" s="3">
        <v>746.0</v>
      </c>
      <c r="C41476" s="70">
        <v>44129.88267361111</v>
      </c>
      <c r="D41476" s="3">
        <v>12462.0</v>
      </c>
      <c r="E41476" s="4">
        <v>960.0</v>
      </c>
      <c r="F41476" s="5">
        <f t="shared" si="1"/>
        <v>44075.3651</v>
      </c>
      <c r="G41476" s="6">
        <f t="shared" si="2"/>
        <v>0</v>
      </c>
    </row>
    <row r="41477" ht="14.25" customHeight="1">
      <c r="A41477" s="3">
        <v>204629.0</v>
      </c>
      <c r="B41477" s="3">
        <v>5094.0</v>
      </c>
      <c r="C41477" s="70">
        <v>44129.88275462963</v>
      </c>
      <c r="D41477" s="3">
        <v>3821.0</v>
      </c>
      <c r="E41477" s="4">
        <v>1200.0</v>
      </c>
      <c r="F41477" s="5">
        <f t="shared" si="1"/>
        <v>43835.01995</v>
      </c>
      <c r="G41477" s="6">
        <f t="shared" si="2"/>
        <v>0</v>
      </c>
    </row>
    <row r="41478" ht="14.25" customHeight="1">
      <c r="A41478" s="3">
        <v>204630.0</v>
      </c>
      <c r="B41478" s="3">
        <v>1947.0</v>
      </c>
      <c r="C41478" s="70">
        <v>44129.88899305555</v>
      </c>
      <c r="D41478" s="3">
        <v>12030.0</v>
      </c>
      <c r="E41478" s="4">
        <v>1200.0</v>
      </c>
      <c r="F41478" s="5">
        <f t="shared" si="1"/>
        <v>43832.41263</v>
      </c>
      <c r="G41478" s="6">
        <f t="shared" si="2"/>
        <v>0</v>
      </c>
    </row>
    <row r="41479" ht="14.25" customHeight="1">
      <c r="A41479" s="3">
        <v>204634.0</v>
      </c>
      <c r="B41479" s="3">
        <v>10342.0</v>
      </c>
      <c r="C41479" s="70">
        <v>44129.89255787037</v>
      </c>
      <c r="D41479" s="3">
        <v>2251.0</v>
      </c>
      <c r="E41479" s="4">
        <v>1200.0</v>
      </c>
      <c r="F41479" s="5">
        <f t="shared" si="1"/>
        <v>43923.15227</v>
      </c>
      <c r="G41479" s="6">
        <f t="shared" si="2"/>
        <v>0</v>
      </c>
    </row>
    <row r="41480" ht="14.25" customHeight="1">
      <c r="A41480" s="3">
        <v>204640.0</v>
      </c>
      <c r="B41480" s="3">
        <v>7306.0</v>
      </c>
      <c r="C41480" s="70">
        <v>44129.89541666667</v>
      </c>
      <c r="D41480" s="3">
        <v>4808.0</v>
      </c>
      <c r="E41480" s="4">
        <v>1200.0</v>
      </c>
      <c r="F41480" s="5">
        <f t="shared" si="1"/>
        <v>43835.221</v>
      </c>
      <c r="G41480" s="6">
        <f t="shared" si="2"/>
        <v>0</v>
      </c>
    </row>
    <row r="41481" ht="14.25" customHeight="1">
      <c r="A41481" s="3">
        <v>204644.0</v>
      </c>
      <c r="B41481" s="3">
        <v>12858.0</v>
      </c>
      <c r="C41481" s="70">
        <v>44129.90226851852</v>
      </c>
      <c r="D41481" s="3">
        <v>10968.0</v>
      </c>
      <c r="E41481" s="4">
        <v>0.0</v>
      </c>
      <c r="F41481" s="5">
        <f t="shared" si="1"/>
        <v>44044.12738</v>
      </c>
      <c r="G41481" s="6">
        <f t="shared" si="2"/>
        <v>0</v>
      </c>
    </row>
    <row r="41482" ht="14.25" customHeight="1">
      <c r="A41482" s="3">
        <v>204650.0</v>
      </c>
      <c r="B41482" s="3">
        <v>12533.0</v>
      </c>
      <c r="C41482" s="70">
        <v>44129.90244212963</v>
      </c>
      <c r="D41482" s="3">
        <v>4758.0</v>
      </c>
      <c r="E41482" s="4">
        <v>1200.0</v>
      </c>
      <c r="F41482" s="5">
        <f t="shared" si="1"/>
        <v>43838.47638</v>
      </c>
      <c r="G41482" s="6">
        <f t="shared" si="2"/>
        <v>0</v>
      </c>
    </row>
    <row r="41483" ht="14.25" customHeight="1">
      <c r="A41483" s="3">
        <v>204657.0</v>
      </c>
      <c r="B41483" s="3">
        <v>1058.0</v>
      </c>
      <c r="C41483" s="70">
        <v>44129.90359953704</v>
      </c>
      <c r="D41483" s="3">
        <v>294.0</v>
      </c>
      <c r="E41483" s="4">
        <v>1200.0</v>
      </c>
      <c r="F41483" s="5">
        <f t="shared" si="1"/>
        <v>44105.14646</v>
      </c>
      <c r="G41483" s="6">
        <f t="shared" si="2"/>
        <v>0</v>
      </c>
    </row>
    <row r="41484" ht="14.25" customHeight="1">
      <c r="A41484" s="3">
        <v>204659.0</v>
      </c>
      <c r="B41484" s="3">
        <v>12033.0</v>
      </c>
      <c r="C41484" s="70">
        <v>44129.90456018518</v>
      </c>
      <c r="D41484" s="3">
        <v>2271.0</v>
      </c>
      <c r="E41484" s="4">
        <v>1200.0</v>
      </c>
      <c r="F41484" s="5">
        <f t="shared" si="1"/>
        <v>43922.06399</v>
      </c>
      <c r="G41484" s="6">
        <f t="shared" si="2"/>
        <v>0</v>
      </c>
    </row>
    <row r="41485" ht="14.25" customHeight="1">
      <c r="A41485" s="3">
        <v>204665.0</v>
      </c>
      <c r="B41485" s="3">
        <v>1171.0</v>
      </c>
      <c r="C41485" s="70">
        <v>44129.90608796296</v>
      </c>
      <c r="D41485" s="3">
        <v>10111.0</v>
      </c>
      <c r="E41485" s="4">
        <v>1200.0</v>
      </c>
      <c r="F41485" s="5">
        <f t="shared" si="1"/>
        <v>43891.16563</v>
      </c>
      <c r="G41485" s="6">
        <f t="shared" si="2"/>
        <v>0</v>
      </c>
    </row>
    <row r="41486" ht="14.25" customHeight="1">
      <c r="A41486" s="3">
        <v>204669.0</v>
      </c>
      <c r="B41486" s="3">
        <v>3996.0</v>
      </c>
      <c r="C41486" s="70">
        <v>44129.91201388889</v>
      </c>
      <c r="D41486" s="3">
        <v>4339.0</v>
      </c>
      <c r="E41486" s="4">
        <v>1200.0</v>
      </c>
      <c r="F41486" s="5">
        <f t="shared" si="1"/>
        <v>44045.00009</v>
      </c>
      <c r="G41486" s="6">
        <f t="shared" si="2"/>
        <v>0</v>
      </c>
    </row>
    <row r="41487" ht="14.25" customHeight="1">
      <c r="A41487" s="3">
        <v>204674.0</v>
      </c>
      <c r="B41487" s="3">
        <v>2326.0</v>
      </c>
      <c r="C41487" s="70">
        <v>44129.91706018519</v>
      </c>
      <c r="D41487" s="3">
        <v>7062.0</v>
      </c>
      <c r="E41487" s="4">
        <v>1200.0</v>
      </c>
      <c r="F41487" s="5">
        <f t="shared" si="1"/>
        <v>43832.0402</v>
      </c>
      <c r="G41487" s="6">
        <f t="shared" si="2"/>
        <v>0</v>
      </c>
    </row>
    <row r="41488" ht="14.25" customHeight="1">
      <c r="A41488" s="3">
        <v>204677.0</v>
      </c>
      <c r="B41488" s="3">
        <v>8937.0</v>
      </c>
      <c r="C41488" s="70">
        <v>44129.91832175926</v>
      </c>
      <c r="D41488" s="3">
        <v>8508.0</v>
      </c>
      <c r="E41488" s="4">
        <v>1200.0</v>
      </c>
      <c r="F41488" s="5">
        <f t="shared" si="1"/>
        <v>43831.42667</v>
      </c>
      <c r="G41488" s="6">
        <f t="shared" si="2"/>
        <v>0</v>
      </c>
    </row>
    <row r="41489" ht="14.25" customHeight="1">
      <c r="A41489" s="3">
        <v>204683.0</v>
      </c>
      <c r="B41489" s="3">
        <v>10574.0</v>
      </c>
      <c r="C41489" s="70">
        <v>44129.92538194444</v>
      </c>
      <c r="D41489" s="3">
        <v>5927.0</v>
      </c>
      <c r="E41489" s="4">
        <v>1200.0</v>
      </c>
      <c r="F41489" s="5">
        <f t="shared" si="1"/>
        <v>43862.03502</v>
      </c>
      <c r="G41489" s="6">
        <f t="shared" si="2"/>
        <v>0</v>
      </c>
    </row>
    <row r="41490" ht="14.25" customHeight="1">
      <c r="A41490" s="3">
        <v>204689.0</v>
      </c>
      <c r="B41490" s="3">
        <v>6873.0</v>
      </c>
      <c r="C41490" s="70">
        <v>44129.92787037037</v>
      </c>
      <c r="D41490" s="3">
        <v>11562.0</v>
      </c>
      <c r="E41490" s="4">
        <v>0.0</v>
      </c>
      <c r="F41490" s="5">
        <f t="shared" si="1"/>
        <v>44076.7709</v>
      </c>
      <c r="G41490" s="6">
        <f t="shared" si="2"/>
        <v>0</v>
      </c>
    </row>
    <row r="41491" ht="14.25" customHeight="1">
      <c r="A41491" s="3">
        <v>204694.0</v>
      </c>
      <c r="B41491" s="3">
        <v>4969.0</v>
      </c>
      <c r="C41491" s="70">
        <v>44129.92887731481</v>
      </c>
      <c r="D41491" s="3">
        <v>1670.0</v>
      </c>
      <c r="E41491" s="4">
        <v>1200.0</v>
      </c>
      <c r="F41491" s="5">
        <f t="shared" si="1"/>
        <v>43952.04943</v>
      </c>
      <c r="G41491" s="6">
        <f t="shared" si="2"/>
        <v>0</v>
      </c>
    </row>
    <row r="41492" ht="14.25" customHeight="1">
      <c r="A41492" s="3">
        <v>204699.0</v>
      </c>
      <c r="B41492" s="3">
        <v>1428.0</v>
      </c>
      <c r="C41492" s="70">
        <v>44129.93127314815</v>
      </c>
      <c r="D41492" s="3">
        <v>6631.0</v>
      </c>
      <c r="E41492" s="4">
        <v>1200.0</v>
      </c>
      <c r="F41492" s="5">
        <f t="shared" si="1"/>
        <v>43952.97714</v>
      </c>
      <c r="G41492" s="6">
        <f t="shared" si="2"/>
        <v>0</v>
      </c>
    </row>
    <row r="41493" ht="14.25" customHeight="1">
      <c r="A41493" s="3">
        <v>204703.0</v>
      </c>
      <c r="B41493" s="3">
        <v>2656.0</v>
      </c>
      <c r="C41493" s="70">
        <v>44129.93261574074</v>
      </c>
      <c r="D41493" s="3">
        <v>7990.0</v>
      </c>
      <c r="E41493" s="4">
        <v>1200.0</v>
      </c>
      <c r="F41493" s="5">
        <f t="shared" si="1"/>
        <v>43953.0336</v>
      </c>
      <c r="G41493" s="6">
        <f t="shared" si="2"/>
        <v>0</v>
      </c>
    </row>
    <row r="41494" ht="14.25" customHeight="1">
      <c r="A41494" s="3">
        <v>204708.0</v>
      </c>
      <c r="B41494" s="3">
        <v>10613.0</v>
      </c>
      <c r="C41494" s="70">
        <v>44129.93302083333</v>
      </c>
      <c r="D41494" s="3">
        <v>8064.0</v>
      </c>
      <c r="E41494" s="4">
        <v>1200.0</v>
      </c>
      <c r="F41494" s="5">
        <f t="shared" si="1"/>
        <v>43832.8762</v>
      </c>
      <c r="G41494" s="6">
        <f t="shared" si="2"/>
        <v>0</v>
      </c>
    </row>
    <row r="41495" ht="14.25" customHeight="1">
      <c r="A41495" s="3">
        <v>204714.0</v>
      </c>
      <c r="B41495" s="3">
        <v>6081.0</v>
      </c>
      <c r="C41495" s="70">
        <v>44129.93415509259</v>
      </c>
      <c r="D41495" s="3">
        <v>10968.0</v>
      </c>
      <c r="E41495" s="4">
        <v>960.0</v>
      </c>
      <c r="F41495" s="5">
        <f t="shared" si="1"/>
        <v>44044.12738</v>
      </c>
      <c r="G41495" s="6">
        <f t="shared" si="2"/>
        <v>0</v>
      </c>
    </row>
    <row r="41496" ht="14.25" customHeight="1">
      <c r="A41496" s="3">
        <v>204719.0</v>
      </c>
      <c r="B41496" s="3">
        <v>3234.0</v>
      </c>
      <c r="C41496" s="70">
        <v>44129.93537037037</v>
      </c>
      <c r="D41496" s="3">
        <v>3813.0</v>
      </c>
      <c r="E41496" s="4">
        <v>960.0</v>
      </c>
      <c r="F41496" s="5">
        <f t="shared" si="1"/>
        <v>44044.2887</v>
      </c>
      <c r="G41496" s="6">
        <f t="shared" si="2"/>
        <v>0</v>
      </c>
    </row>
    <row r="41497" ht="14.25" customHeight="1">
      <c r="A41497" s="3">
        <v>204724.0</v>
      </c>
      <c r="B41497" s="3">
        <v>5395.0</v>
      </c>
      <c r="C41497" s="70">
        <v>44129.94094907407</v>
      </c>
      <c r="D41497" s="3">
        <v>704.0</v>
      </c>
      <c r="E41497" s="4">
        <v>1200.0</v>
      </c>
      <c r="F41497" s="5">
        <f t="shared" si="1"/>
        <v>44075.20332</v>
      </c>
      <c r="G41497" s="6">
        <f t="shared" si="2"/>
        <v>0</v>
      </c>
    </row>
    <row r="41498" ht="14.25" customHeight="1">
      <c r="A41498" s="3">
        <v>204730.0</v>
      </c>
      <c r="B41498" s="3">
        <v>10943.0</v>
      </c>
      <c r="C41498" s="70">
        <v>44129.94206018518</v>
      </c>
      <c r="D41498" s="3">
        <v>1181.0</v>
      </c>
      <c r="E41498" s="4">
        <v>1200.0</v>
      </c>
      <c r="F41498" s="5">
        <f t="shared" si="1"/>
        <v>43985.45846</v>
      </c>
      <c r="G41498" s="6">
        <f t="shared" si="2"/>
        <v>0</v>
      </c>
    </row>
    <row r="41499" ht="14.25" customHeight="1">
      <c r="A41499" s="3">
        <v>204731.0</v>
      </c>
      <c r="B41499" s="3">
        <v>830.0</v>
      </c>
      <c r="C41499" s="70">
        <v>44129.9424074074</v>
      </c>
      <c r="D41499" s="3">
        <v>10897.0</v>
      </c>
      <c r="E41499" s="4">
        <v>1200.0</v>
      </c>
      <c r="F41499" s="5">
        <f t="shared" si="1"/>
        <v>44105.43853</v>
      </c>
      <c r="G41499" s="6">
        <f t="shared" si="2"/>
        <v>0</v>
      </c>
    </row>
    <row r="41500" ht="14.25" customHeight="1">
      <c r="A41500" s="3">
        <v>204734.0</v>
      </c>
      <c r="B41500" s="3">
        <v>10229.0</v>
      </c>
      <c r="C41500" s="70">
        <v>44129.94552083333</v>
      </c>
      <c r="D41500" s="3">
        <v>11325.0</v>
      </c>
      <c r="E41500" s="4">
        <v>1200.0</v>
      </c>
      <c r="F41500" s="5">
        <f t="shared" si="1"/>
        <v>43952.91896</v>
      </c>
      <c r="G41500" s="6">
        <f t="shared" si="2"/>
        <v>0</v>
      </c>
    </row>
    <row r="41501" ht="14.25" customHeight="1">
      <c r="A41501" s="3">
        <v>204741.0</v>
      </c>
      <c r="B41501" s="3">
        <v>10260.0</v>
      </c>
      <c r="C41501" s="70">
        <v>44129.95224537037</v>
      </c>
      <c r="D41501" s="3">
        <v>12187.0</v>
      </c>
      <c r="E41501" s="4">
        <v>1200.0</v>
      </c>
      <c r="F41501" s="5">
        <f t="shared" si="1"/>
        <v>44077.79225</v>
      </c>
      <c r="G41501" s="6">
        <f t="shared" si="2"/>
        <v>0</v>
      </c>
    </row>
    <row r="41502" ht="14.25" customHeight="1">
      <c r="A41502" s="3">
        <v>204747.0</v>
      </c>
      <c r="B41502" s="3">
        <v>4306.0</v>
      </c>
      <c r="C41502" s="70">
        <v>44129.95267361111</v>
      </c>
      <c r="D41502" s="3">
        <v>1834.0</v>
      </c>
      <c r="E41502" s="4">
        <v>1200.0</v>
      </c>
      <c r="F41502" s="5">
        <f t="shared" si="1"/>
        <v>44045.60308</v>
      </c>
      <c r="G41502" s="6">
        <f t="shared" si="2"/>
        <v>0</v>
      </c>
    </row>
    <row r="41503" ht="14.25" customHeight="1">
      <c r="A41503" s="3">
        <v>204748.0</v>
      </c>
      <c r="B41503" s="3">
        <v>10204.0</v>
      </c>
      <c r="C41503" s="70">
        <v>44129.95866898148</v>
      </c>
      <c r="D41503" s="3">
        <v>1670.0</v>
      </c>
      <c r="E41503" s="4">
        <v>1200.0</v>
      </c>
      <c r="F41503" s="5">
        <f t="shared" si="1"/>
        <v>43952.04943</v>
      </c>
      <c r="G41503" s="6">
        <f t="shared" si="2"/>
        <v>0</v>
      </c>
    </row>
    <row r="41504" ht="14.25" customHeight="1">
      <c r="A41504" s="3">
        <v>204749.0</v>
      </c>
      <c r="B41504" s="3">
        <v>2879.0</v>
      </c>
      <c r="C41504" s="70">
        <v>44129.96873842592</v>
      </c>
      <c r="D41504" s="3">
        <v>12711.0</v>
      </c>
      <c r="E41504" s="4">
        <v>1200.0</v>
      </c>
      <c r="F41504" s="5">
        <f t="shared" si="1"/>
        <v>43862.75604</v>
      </c>
      <c r="G41504" s="6">
        <f t="shared" si="2"/>
        <v>0</v>
      </c>
    </row>
    <row r="41505" ht="14.25" customHeight="1">
      <c r="A41505" s="3">
        <v>204753.0</v>
      </c>
      <c r="B41505" s="3">
        <v>8225.0</v>
      </c>
      <c r="C41505" s="70">
        <v>44129.9746875</v>
      </c>
      <c r="D41505" s="3">
        <v>2688.0</v>
      </c>
      <c r="E41505" s="4">
        <v>1200.0</v>
      </c>
      <c r="F41505" s="5">
        <f t="shared" si="1"/>
        <v>44015.97285</v>
      </c>
      <c r="G41505" s="6">
        <f t="shared" si="2"/>
        <v>0</v>
      </c>
    </row>
    <row r="41506" ht="14.25" customHeight="1">
      <c r="A41506" s="3">
        <v>204757.0</v>
      </c>
      <c r="B41506" s="3">
        <v>5730.0</v>
      </c>
      <c r="C41506" s="70">
        <v>44129.97614583333</v>
      </c>
      <c r="D41506" s="3">
        <v>8436.0</v>
      </c>
      <c r="E41506" s="4">
        <v>1200.0</v>
      </c>
      <c r="F41506" s="5">
        <f t="shared" si="1"/>
        <v>43862.02968</v>
      </c>
      <c r="G41506" s="6">
        <f t="shared" si="2"/>
        <v>0</v>
      </c>
    </row>
    <row r="41507" ht="14.25" customHeight="1">
      <c r="A41507" s="3">
        <v>204761.0</v>
      </c>
      <c r="B41507" s="3">
        <v>4335.0</v>
      </c>
      <c r="C41507" s="70">
        <v>44129.99232638889</v>
      </c>
      <c r="D41507" s="3">
        <v>6204.0</v>
      </c>
      <c r="E41507" s="4">
        <v>1200.0</v>
      </c>
      <c r="F41507" s="5">
        <f t="shared" si="1"/>
        <v>43983.43541</v>
      </c>
      <c r="G41507" s="6">
        <f t="shared" si="2"/>
        <v>0</v>
      </c>
    </row>
    <row r="41508" ht="14.25" customHeight="1">
      <c r="A41508" s="3">
        <v>204764.0</v>
      </c>
      <c r="B41508" s="3">
        <v>13315.0</v>
      </c>
      <c r="C41508" s="70">
        <v>44129.994375</v>
      </c>
      <c r="D41508" s="3">
        <v>11551.0</v>
      </c>
      <c r="E41508" s="4">
        <v>1200.0</v>
      </c>
      <c r="F41508" s="5">
        <f t="shared" si="1"/>
        <v>43983.33884</v>
      </c>
      <c r="G41508" s="6">
        <f t="shared" si="2"/>
        <v>0</v>
      </c>
    </row>
    <row r="41509" ht="14.25" customHeight="1">
      <c r="A41509" s="3">
        <v>204770.0</v>
      </c>
      <c r="B41509" s="3">
        <v>12033.0</v>
      </c>
      <c r="C41509" s="70">
        <v>44129.9950462963</v>
      </c>
      <c r="D41509" s="3">
        <v>1065.0</v>
      </c>
      <c r="E41509" s="4">
        <v>960.0</v>
      </c>
      <c r="F41509" s="5">
        <f t="shared" si="1"/>
        <v>44105.01168</v>
      </c>
      <c r="G41509" s="6">
        <f t="shared" si="2"/>
        <v>0</v>
      </c>
    </row>
    <row r="41510" ht="14.25" customHeight="1">
      <c r="A41510" s="3">
        <v>204772.0</v>
      </c>
      <c r="B41510" s="3">
        <v>9749.0</v>
      </c>
      <c r="C41510" s="70">
        <v>44129.99597222222</v>
      </c>
      <c r="D41510" s="3">
        <v>4120.0</v>
      </c>
      <c r="E41510" s="4">
        <v>0.0</v>
      </c>
      <c r="F41510" s="5">
        <f t="shared" si="1"/>
        <v>43952.01684</v>
      </c>
      <c r="G41510" s="6">
        <f t="shared" si="2"/>
        <v>0</v>
      </c>
    </row>
    <row r="41511" ht="14.25" customHeight="1">
      <c r="A41511" s="3">
        <v>204773.0</v>
      </c>
      <c r="B41511" s="3">
        <v>13909.0</v>
      </c>
      <c r="C41511" s="70">
        <v>44129.9961574074</v>
      </c>
      <c r="D41511" s="3">
        <v>12462.0</v>
      </c>
      <c r="E41511" s="4">
        <v>1200.0</v>
      </c>
      <c r="F41511" s="5">
        <f t="shared" si="1"/>
        <v>44075.3651</v>
      </c>
      <c r="G41511" s="6">
        <f t="shared" si="2"/>
        <v>0</v>
      </c>
    </row>
    <row r="41512" ht="14.25" customHeight="1">
      <c r="A41512" s="3">
        <v>204780.0</v>
      </c>
      <c r="B41512" s="3">
        <v>9884.0</v>
      </c>
      <c r="C41512" s="70">
        <v>44130.00195601852</v>
      </c>
      <c r="D41512" s="3">
        <v>9528.0</v>
      </c>
      <c r="E41512" s="4">
        <v>1200.0</v>
      </c>
      <c r="F41512" s="5">
        <f t="shared" si="1"/>
        <v>44105.48049</v>
      </c>
      <c r="G41512" s="6">
        <f t="shared" si="2"/>
        <v>0</v>
      </c>
    </row>
    <row r="41513" ht="14.25" customHeight="1">
      <c r="A41513" s="3">
        <v>204784.0</v>
      </c>
      <c r="B41513" s="3">
        <v>1876.0</v>
      </c>
      <c r="C41513" s="70">
        <v>44130.00474537037</v>
      </c>
      <c r="D41513" s="3">
        <v>7850.0</v>
      </c>
      <c r="E41513" s="4">
        <v>1200.0</v>
      </c>
      <c r="F41513" s="5">
        <f t="shared" si="1"/>
        <v>44076.31014</v>
      </c>
      <c r="G41513" s="6">
        <f t="shared" si="2"/>
        <v>0</v>
      </c>
    </row>
    <row r="41514" ht="14.25" customHeight="1">
      <c r="A41514" s="3">
        <v>204786.0</v>
      </c>
      <c r="B41514" s="3">
        <v>11775.0</v>
      </c>
      <c r="C41514" s="70">
        <v>44130.00841435185</v>
      </c>
      <c r="D41514" s="3">
        <v>10526.0</v>
      </c>
      <c r="E41514" s="4">
        <v>1200.0</v>
      </c>
      <c r="F41514" s="5">
        <f t="shared" si="1"/>
        <v>43922.45653</v>
      </c>
      <c r="G41514" s="6">
        <f t="shared" si="2"/>
        <v>0</v>
      </c>
    </row>
    <row r="41515" ht="14.25" customHeight="1">
      <c r="A41515" s="3">
        <v>204792.0</v>
      </c>
      <c r="B41515" s="3">
        <v>1347.0</v>
      </c>
      <c r="C41515" s="70">
        <v>44130.01806712963</v>
      </c>
      <c r="D41515" s="3">
        <v>10803.0</v>
      </c>
      <c r="E41515" s="4">
        <v>1200.0</v>
      </c>
      <c r="F41515" s="5">
        <f t="shared" si="1"/>
        <v>44044.3623</v>
      </c>
      <c r="G41515" s="6">
        <f t="shared" si="2"/>
        <v>0</v>
      </c>
    </row>
    <row r="41516" ht="14.25" customHeight="1">
      <c r="A41516" s="3">
        <v>204797.0</v>
      </c>
      <c r="B41516" s="3">
        <v>6959.0</v>
      </c>
      <c r="C41516" s="70">
        <v>44130.02539351852</v>
      </c>
      <c r="D41516" s="3">
        <v>10897.0</v>
      </c>
      <c r="E41516" s="4">
        <v>1200.0</v>
      </c>
      <c r="F41516" s="5">
        <f t="shared" si="1"/>
        <v>44105.43853</v>
      </c>
      <c r="G41516" s="6">
        <f t="shared" si="2"/>
        <v>0</v>
      </c>
    </row>
    <row r="41517" ht="14.25" customHeight="1">
      <c r="A41517" s="3">
        <v>204799.0</v>
      </c>
      <c r="B41517" s="3">
        <v>7389.0</v>
      </c>
      <c r="C41517" s="70">
        <v>44130.02559027778</v>
      </c>
      <c r="D41517" s="3">
        <v>12504.0</v>
      </c>
      <c r="E41517" s="4">
        <v>1200.0</v>
      </c>
      <c r="F41517" s="5">
        <f t="shared" si="1"/>
        <v>43833.39757</v>
      </c>
      <c r="G41517" s="6">
        <f t="shared" si="2"/>
        <v>0</v>
      </c>
    </row>
    <row r="41518" ht="14.25" customHeight="1">
      <c r="A41518" s="3">
        <v>204805.0</v>
      </c>
      <c r="B41518" s="3">
        <v>12447.0</v>
      </c>
      <c r="C41518" s="70">
        <v>44130.02675925926</v>
      </c>
      <c r="D41518" s="3">
        <v>11210.0</v>
      </c>
      <c r="E41518" s="4">
        <v>1200.0</v>
      </c>
      <c r="F41518" s="5">
        <f t="shared" si="1"/>
        <v>43922.33478</v>
      </c>
      <c r="G41518" s="6">
        <f t="shared" si="2"/>
        <v>0</v>
      </c>
    </row>
    <row r="41519" ht="14.25" customHeight="1">
      <c r="A41519" s="3">
        <v>204808.0</v>
      </c>
      <c r="B41519" s="3">
        <v>9706.0</v>
      </c>
      <c r="C41519" s="70">
        <v>44130.02782407407</v>
      </c>
      <c r="D41519" s="3">
        <v>7878.0</v>
      </c>
      <c r="E41519" s="4">
        <v>1200.0</v>
      </c>
      <c r="F41519" s="5">
        <f t="shared" si="1"/>
        <v>43891.07046</v>
      </c>
      <c r="G41519" s="6">
        <f t="shared" si="2"/>
        <v>0</v>
      </c>
    </row>
    <row r="41520" ht="14.25" customHeight="1">
      <c r="A41520" s="3">
        <v>204809.0</v>
      </c>
      <c r="B41520" s="3">
        <v>9059.0</v>
      </c>
      <c r="C41520" s="70">
        <v>44130.02928240741</v>
      </c>
      <c r="D41520" s="3">
        <v>104.0</v>
      </c>
      <c r="E41520" s="4">
        <v>0.0</v>
      </c>
      <c r="F41520" s="5">
        <f t="shared" si="1"/>
        <v>44013.28641</v>
      </c>
      <c r="G41520" s="6">
        <f t="shared" si="2"/>
        <v>0</v>
      </c>
    </row>
    <row r="41521" ht="14.25" customHeight="1">
      <c r="A41521" s="3">
        <v>204812.0</v>
      </c>
      <c r="B41521" s="3">
        <v>2325.0</v>
      </c>
      <c r="C41521" s="70">
        <v>44130.03190972222</v>
      </c>
      <c r="D41521" s="3">
        <v>12798.0</v>
      </c>
      <c r="E41521" s="4">
        <v>1200.0</v>
      </c>
      <c r="F41521" s="5">
        <f t="shared" si="1"/>
        <v>44045.84332</v>
      </c>
      <c r="G41521" s="6">
        <f t="shared" si="2"/>
        <v>0</v>
      </c>
    </row>
    <row r="41522" ht="14.25" customHeight="1">
      <c r="A41522" s="3">
        <v>204816.0</v>
      </c>
      <c r="B41522" s="3">
        <v>8186.0</v>
      </c>
      <c r="C41522" s="70">
        <v>44130.03219907408</v>
      </c>
      <c r="D41522" s="3">
        <v>6508.0</v>
      </c>
      <c r="E41522" s="4">
        <v>1200.0</v>
      </c>
      <c r="F41522" s="5">
        <f t="shared" si="1"/>
        <v>43922.19503</v>
      </c>
      <c r="G41522" s="6">
        <f t="shared" si="2"/>
        <v>0</v>
      </c>
    </row>
    <row r="41523" ht="14.25" customHeight="1">
      <c r="A41523" s="3">
        <v>204821.0</v>
      </c>
      <c r="B41523" s="3">
        <v>2586.0</v>
      </c>
      <c r="C41523" s="70">
        <v>44130.03594907407</v>
      </c>
      <c r="D41523" s="3">
        <v>3085.0</v>
      </c>
      <c r="E41523" s="4">
        <v>1200.0</v>
      </c>
      <c r="F41523" s="5">
        <f t="shared" si="1"/>
        <v>43984.61473</v>
      </c>
      <c r="G41523" s="6">
        <f t="shared" si="2"/>
        <v>0</v>
      </c>
    </row>
    <row r="41524" ht="14.25" customHeight="1">
      <c r="A41524" s="3">
        <v>204824.0</v>
      </c>
      <c r="B41524" s="3">
        <v>7029.0</v>
      </c>
      <c r="C41524" s="70">
        <v>44130.03892361111</v>
      </c>
      <c r="D41524" s="3">
        <v>8064.0</v>
      </c>
      <c r="E41524" s="4">
        <v>1200.0</v>
      </c>
      <c r="F41524" s="5">
        <f t="shared" si="1"/>
        <v>43832.8762</v>
      </c>
      <c r="G41524" s="6">
        <f t="shared" si="2"/>
        <v>0</v>
      </c>
    </row>
    <row r="41525" ht="14.25" customHeight="1">
      <c r="A41525" s="3">
        <v>204828.0</v>
      </c>
      <c r="B41525" s="3">
        <v>1576.0</v>
      </c>
      <c r="C41525" s="70">
        <v>44130.04018518519</v>
      </c>
      <c r="D41525" s="3">
        <v>5612.0</v>
      </c>
      <c r="E41525" s="4">
        <v>1200.0</v>
      </c>
      <c r="F41525" s="5">
        <f t="shared" si="1"/>
        <v>43891.11309</v>
      </c>
      <c r="G41525" s="6">
        <f t="shared" si="2"/>
        <v>0</v>
      </c>
    </row>
    <row r="41526" ht="14.25" customHeight="1">
      <c r="A41526" s="3">
        <v>204833.0</v>
      </c>
      <c r="B41526" s="3">
        <v>6573.0</v>
      </c>
      <c r="C41526" s="70">
        <v>44130.04232638889</v>
      </c>
      <c r="D41526" s="3">
        <v>6962.0</v>
      </c>
      <c r="E41526" s="4">
        <v>1200.0</v>
      </c>
      <c r="F41526" s="5">
        <f t="shared" si="1"/>
        <v>43922.21374</v>
      </c>
      <c r="G41526" s="6">
        <f t="shared" si="2"/>
        <v>0</v>
      </c>
    </row>
    <row r="41527" ht="14.25" customHeight="1">
      <c r="A41527" s="3">
        <v>204836.0</v>
      </c>
      <c r="B41527" s="3">
        <v>10156.0</v>
      </c>
      <c r="C41527" s="70">
        <v>44130.04447916667</v>
      </c>
      <c r="D41527" s="3">
        <v>4946.0</v>
      </c>
      <c r="E41527" s="4">
        <v>1200.0</v>
      </c>
      <c r="F41527" s="5">
        <f t="shared" si="1"/>
        <v>44013.95269</v>
      </c>
      <c r="G41527" s="6">
        <f t="shared" si="2"/>
        <v>0</v>
      </c>
    </row>
    <row r="41528" ht="14.25" customHeight="1">
      <c r="A41528" s="3">
        <v>204837.0</v>
      </c>
      <c r="B41528" s="3">
        <v>1538.0</v>
      </c>
      <c r="C41528" s="70">
        <v>44130.05039351852</v>
      </c>
      <c r="D41528" s="3">
        <v>4782.0</v>
      </c>
      <c r="E41528" s="4">
        <v>1200.0</v>
      </c>
      <c r="F41528" s="5">
        <f t="shared" si="1"/>
        <v>44105.1431</v>
      </c>
      <c r="G41528" s="6">
        <f t="shared" si="2"/>
        <v>0</v>
      </c>
    </row>
    <row r="41529" ht="14.25" customHeight="1">
      <c r="A41529" s="3">
        <v>204842.0</v>
      </c>
      <c r="B41529" s="3">
        <v>8483.0</v>
      </c>
      <c r="C41529" s="70">
        <v>44130.05165509259</v>
      </c>
      <c r="D41529" s="3">
        <v>5994.0</v>
      </c>
      <c r="E41529" s="4">
        <v>1200.0</v>
      </c>
      <c r="F41529" s="5">
        <f t="shared" si="1"/>
        <v>43833.74147</v>
      </c>
      <c r="G41529" s="6">
        <f t="shared" si="2"/>
        <v>0</v>
      </c>
    </row>
    <row r="41530" ht="14.25" customHeight="1">
      <c r="A41530" s="3">
        <v>204847.0</v>
      </c>
      <c r="B41530" s="3">
        <v>591.0</v>
      </c>
      <c r="C41530" s="70">
        <v>44130.05451388889</v>
      </c>
      <c r="D41530" s="3">
        <v>8662.0</v>
      </c>
      <c r="E41530" s="4">
        <v>1200.0</v>
      </c>
      <c r="F41530" s="5">
        <f t="shared" si="1"/>
        <v>44044.30648</v>
      </c>
      <c r="G41530" s="6">
        <f t="shared" si="2"/>
        <v>0</v>
      </c>
    </row>
    <row r="41531" ht="14.25" customHeight="1">
      <c r="A41531" s="3">
        <v>204853.0</v>
      </c>
      <c r="B41531" s="3">
        <v>1718.0</v>
      </c>
      <c r="C41531" s="70">
        <v>44130.05811342593</v>
      </c>
      <c r="D41531" s="3">
        <v>6403.0</v>
      </c>
      <c r="E41531" s="4">
        <v>960.0</v>
      </c>
      <c r="F41531" s="5">
        <f t="shared" si="1"/>
        <v>43922.92322</v>
      </c>
      <c r="G41531" s="6">
        <f t="shared" si="2"/>
        <v>0</v>
      </c>
    </row>
    <row r="41532" ht="14.25" customHeight="1">
      <c r="A41532" s="3">
        <v>204856.0</v>
      </c>
      <c r="B41532" s="3">
        <v>8664.0</v>
      </c>
      <c r="C41532" s="70">
        <v>44130.06123842593</v>
      </c>
      <c r="D41532" s="3">
        <v>9309.0</v>
      </c>
      <c r="E41532" s="4">
        <v>960.0</v>
      </c>
      <c r="F41532" s="5">
        <f t="shared" si="1"/>
        <v>43862.64743</v>
      </c>
      <c r="G41532" s="6">
        <f t="shared" si="2"/>
        <v>0</v>
      </c>
    </row>
    <row r="41533" ht="14.25" customHeight="1">
      <c r="A41533" s="3">
        <v>204860.0</v>
      </c>
      <c r="B41533" s="3">
        <v>12300.0</v>
      </c>
      <c r="C41533" s="70">
        <v>44130.06467592593</v>
      </c>
      <c r="D41533" s="3">
        <v>2096.0</v>
      </c>
      <c r="E41533" s="4">
        <v>1200.0</v>
      </c>
      <c r="F41533" s="5">
        <f t="shared" si="1"/>
        <v>44044.18924</v>
      </c>
      <c r="G41533" s="6">
        <f t="shared" si="2"/>
        <v>0</v>
      </c>
    </row>
    <row r="41534" ht="14.25" customHeight="1">
      <c r="A41534" s="3">
        <v>204862.0</v>
      </c>
      <c r="B41534" s="3">
        <v>11487.0</v>
      </c>
      <c r="C41534" s="70">
        <v>44130.06914351852</v>
      </c>
      <c r="D41534" s="3">
        <v>10850.0</v>
      </c>
      <c r="E41534" s="4">
        <v>1200.0</v>
      </c>
      <c r="F41534" s="5">
        <f t="shared" si="1"/>
        <v>44075.11185</v>
      </c>
      <c r="G41534" s="6">
        <f t="shared" si="2"/>
        <v>0</v>
      </c>
    </row>
    <row r="41535" ht="14.25" customHeight="1">
      <c r="A41535" s="3">
        <v>204864.0</v>
      </c>
      <c r="B41535" s="3">
        <v>11205.0</v>
      </c>
      <c r="C41535" s="70">
        <v>44130.07472222222</v>
      </c>
      <c r="D41535" s="3">
        <v>10897.0</v>
      </c>
      <c r="E41535" s="4">
        <v>1200.0</v>
      </c>
      <c r="F41535" s="5">
        <f t="shared" si="1"/>
        <v>44105.43853</v>
      </c>
      <c r="G41535" s="6">
        <f t="shared" si="2"/>
        <v>0</v>
      </c>
    </row>
    <row r="41536" ht="14.25" customHeight="1">
      <c r="A41536" s="3">
        <v>204866.0</v>
      </c>
      <c r="B41536" s="3">
        <v>11690.0</v>
      </c>
      <c r="C41536" s="70">
        <v>44130.08818287037</v>
      </c>
      <c r="D41536" s="3">
        <v>6353.0</v>
      </c>
      <c r="E41536" s="4">
        <v>1200.0</v>
      </c>
      <c r="F41536" s="5">
        <f t="shared" si="1"/>
        <v>43891.16001</v>
      </c>
      <c r="G41536" s="6">
        <f t="shared" si="2"/>
        <v>0</v>
      </c>
    </row>
    <row r="41537" ht="14.25" customHeight="1">
      <c r="A41537" s="3">
        <v>204871.0</v>
      </c>
      <c r="B41537" s="3">
        <v>8269.0</v>
      </c>
      <c r="C41537" s="70">
        <v>44130.09162037037</v>
      </c>
      <c r="D41537" s="3">
        <v>6721.0</v>
      </c>
      <c r="E41537" s="4">
        <v>1200.0</v>
      </c>
      <c r="F41537" s="5">
        <f t="shared" si="1"/>
        <v>44075.44764</v>
      </c>
      <c r="G41537" s="6">
        <f t="shared" si="2"/>
        <v>0</v>
      </c>
    </row>
    <row r="41538" ht="14.25" customHeight="1">
      <c r="A41538" s="3">
        <v>204877.0</v>
      </c>
      <c r="B41538" s="3">
        <v>13232.0</v>
      </c>
      <c r="C41538" s="70">
        <v>44130.09943287037</v>
      </c>
      <c r="D41538" s="3">
        <v>11437.0</v>
      </c>
      <c r="E41538" s="4">
        <v>1200.0</v>
      </c>
      <c r="F41538" s="5">
        <f t="shared" si="1"/>
        <v>43923.12586</v>
      </c>
      <c r="G41538" s="6">
        <f t="shared" si="2"/>
        <v>0</v>
      </c>
    </row>
    <row r="41539" ht="14.25" customHeight="1">
      <c r="A41539" s="3">
        <v>204879.0</v>
      </c>
      <c r="B41539" s="3">
        <v>10938.0</v>
      </c>
      <c r="C41539" s="70">
        <v>44130.10303240741</v>
      </c>
      <c r="D41539" s="3">
        <v>11325.0</v>
      </c>
      <c r="E41539" s="4">
        <v>1200.0</v>
      </c>
      <c r="F41539" s="5">
        <f t="shared" si="1"/>
        <v>43952.91896</v>
      </c>
      <c r="G41539" s="6">
        <f t="shared" si="2"/>
        <v>0</v>
      </c>
    </row>
    <row r="41540" ht="14.25" customHeight="1">
      <c r="A41540" s="3">
        <v>204880.0</v>
      </c>
      <c r="B41540" s="3">
        <v>3948.0</v>
      </c>
      <c r="C41540" s="70">
        <v>44130.10575231481</v>
      </c>
      <c r="D41540" s="3">
        <v>1670.0</v>
      </c>
      <c r="E41540" s="4">
        <v>1200.0</v>
      </c>
      <c r="F41540" s="5">
        <f t="shared" si="1"/>
        <v>43952.04943</v>
      </c>
      <c r="G41540" s="6">
        <f t="shared" si="2"/>
        <v>0</v>
      </c>
    </row>
    <row r="41541" ht="14.25" customHeight="1">
      <c r="A41541" s="3">
        <v>204883.0</v>
      </c>
      <c r="B41541" s="3">
        <v>11692.0</v>
      </c>
      <c r="C41541" s="70">
        <v>44130.11041666667</v>
      </c>
      <c r="D41541" s="3">
        <v>3813.0</v>
      </c>
      <c r="E41541" s="4">
        <v>1200.0</v>
      </c>
      <c r="F41541" s="5">
        <f t="shared" si="1"/>
        <v>44044.2887</v>
      </c>
      <c r="G41541" s="6">
        <f t="shared" si="2"/>
        <v>0</v>
      </c>
    </row>
    <row r="41542" ht="14.25" customHeight="1">
      <c r="A41542" s="3">
        <v>204887.0</v>
      </c>
      <c r="B41542" s="3">
        <v>4502.0</v>
      </c>
      <c r="C41542" s="70">
        <v>44130.11255787037</v>
      </c>
      <c r="D41542" s="3">
        <v>6631.0</v>
      </c>
      <c r="E41542" s="4">
        <v>1200.0</v>
      </c>
      <c r="F41542" s="5">
        <f t="shared" si="1"/>
        <v>43952.97714</v>
      </c>
      <c r="G41542" s="6">
        <f t="shared" si="2"/>
        <v>0</v>
      </c>
    </row>
    <row r="41543" ht="14.25" customHeight="1">
      <c r="A41543" s="3">
        <v>204894.0</v>
      </c>
      <c r="B41543" s="3">
        <v>6454.0</v>
      </c>
      <c r="C41543" s="70">
        <v>44130.11363425926</v>
      </c>
      <c r="D41543" s="3">
        <v>4283.0</v>
      </c>
      <c r="E41543" s="4">
        <v>1200.0</v>
      </c>
      <c r="F41543" s="5">
        <f t="shared" si="1"/>
        <v>43983.64959</v>
      </c>
      <c r="G41543" s="6">
        <f t="shared" si="2"/>
        <v>0</v>
      </c>
    </row>
    <row r="41544" ht="14.25" customHeight="1">
      <c r="A41544" s="3">
        <v>204901.0</v>
      </c>
      <c r="B41544" s="3">
        <v>11446.0</v>
      </c>
      <c r="C41544" s="70">
        <v>44130.11671296296</v>
      </c>
      <c r="D41544" s="3">
        <v>1065.0</v>
      </c>
      <c r="E41544" s="4">
        <v>1200.0</v>
      </c>
      <c r="F41544" s="5">
        <f t="shared" si="1"/>
        <v>44105.01168</v>
      </c>
      <c r="G41544" s="6">
        <f t="shared" si="2"/>
        <v>0</v>
      </c>
    </row>
    <row r="41545" ht="14.25" customHeight="1">
      <c r="A41545" s="3">
        <v>204908.0</v>
      </c>
      <c r="B41545" s="3">
        <v>1131.0</v>
      </c>
      <c r="C41545" s="70">
        <v>44130.11986111111</v>
      </c>
      <c r="D41545" s="3">
        <v>9752.0</v>
      </c>
      <c r="E41545" s="4">
        <v>1200.0</v>
      </c>
      <c r="F41545" s="5">
        <f t="shared" si="1"/>
        <v>44105.0549</v>
      </c>
      <c r="G41545" s="6">
        <f t="shared" si="2"/>
        <v>0</v>
      </c>
    </row>
    <row r="41546" ht="14.25" customHeight="1">
      <c r="A41546" s="3">
        <v>204915.0</v>
      </c>
      <c r="B41546" s="3">
        <v>12966.0</v>
      </c>
      <c r="C41546" s="70">
        <v>44130.12436342592</v>
      </c>
      <c r="D41546" s="3">
        <v>5355.0</v>
      </c>
      <c r="E41546" s="4">
        <v>1200.0</v>
      </c>
      <c r="F41546" s="5">
        <f t="shared" si="1"/>
        <v>43985.12619</v>
      </c>
      <c r="G41546" s="6">
        <f t="shared" si="2"/>
        <v>0</v>
      </c>
    </row>
    <row r="41547" ht="14.25" customHeight="1">
      <c r="A41547" s="3">
        <v>204918.0</v>
      </c>
      <c r="B41547" s="3">
        <v>1389.0</v>
      </c>
      <c r="C41547" s="70">
        <v>44130.12890046297</v>
      </c>
      <c r="D41547" s="3">
        <v>6266.0</v>
      </c>
      <c r="E41547" s="4">
        <v>1200.0</v>
      </c>
      <c r="F41547" s="5">
        <f t="shared" si="1"/>
        <v>43863.60212</v>
      </c>
      <c r="G41547" s="6">
        <f t="shared" si="2"/>
        <v>0</v>
      </c>
    </row>
    <row r="41548" ht="14.25" customHeight="1">
      <c r="A41548" s="3">
        <v>204922.0</v>
      </c>
      <c r="B41548" s="3">
        <v>6507.0</v>
      </c>
      <c r="C41548" s="70">
        <v>44130.13282407408</v>
      </c>
      <c r="D41548" s="3">
        <v>6204.0</v>
      </c>
      <c r="E41548" s="4">
        <v>1200.0</v>
      </c>
      <c r="F41548" s="5">
        <f t="shared" si="1"/>
        <v>43983.43541</v>
      </c>
      <c r="G41548" s="6">
        <f t="shared" si="2"/>
        <v>0</v>
      </c>
    </row>
    <row r="41549" ht="14.25" customHeight="1">
      <c r="A41549" s="3">
        <v>204928.0</v>
      </c>
      <c r="B41549" s="3">
        <v>11802.0</v>
      </c>
      <c r="C41549" s="70">
        <v>44130.14414351852</v>
      </c>
      <c r="D41549" s="3">
        <v>10869.0</v>
      </c>
      <c r="E41549" s="4">
        <v>1200.0</v>
      </c>
      <c r="F41549" s="5">
        <f t="shared" si="1"/>
        <v>44105.63899</v>
      </c>
      <c r="G41549" s="6">
        <f t="shared" si="2"/>
        <v>0</v>
      </c>
    </row>
    <row r="41550" ht="14.25" customHeight="1">
      <c r="A41550" s="3">
        <v>204929.0</v>
      </c>
      <c r="B41550" s="3">
        <v>8287.0</v>
      </c>
      <c r="C41550" s="70">
        <v>44130.144375</v>
      </c>
      <c r="D41550" s="3">
        <v>3506.0</v>
      </c>
      <c r="E41550" s="4">
        <v>1200.0</v>
      </c>
      <c r="F41550" s="5">
        <f t="shared" si="1"/>
        <v>44044.02965</v>
      </c>
      <c r="G41550" s="6">
        <f t="shared" si="2"/>
        <v>0</v>
      </c>
    </row>
    <row r="41551" ht="14.25" customHeight="1">
      <c r="A41551" s="3">
        <v>204931.0</v>
      </c>
      <c r="B41551" s="3">
        <v>10931.0</v>
      </c>
      <c r="C41551" s="70">
        <v>44130.14458333333</v>
      </c>
      <c r="D41551" s="3">
        <v>13853.0</v>
      </c>
      <c r="E41551" s="4">
        <v>1200.0</v>
      </c>
      <c r="F41551" s="5">
        <f t="shared" si="1"/>
        <v>44075.26497</v>
      </c>
      <c r="G41551" s="6">
        <f t="shared" si="2"/>
        <v>0</v>
      </c>
    </row>
    <row r="41552" ht="14.25" customHeight="1">
      <c r="A41552" s="3">
        <v>204936.0</v>
      </c>
      <c r="B41552" s="3">
        <v>13494.0</v>
      </c>
      <c r="C41552" s="70">
        <v>44130.14517361111</v>
      </c>
      <c r="D41552" s="3">
        <v>11325.0</v>
      </c>
      <c r="E41552" s="4">
        <v>1200.0</v>
      </c>
      <c r="F41552" s="5">
        <f t="shared" si="1"/>
        <v>43952.91896</v>
      </c>
      <c r="G41552" s="6">
        <f t="shared" si="2"/>
        <v>0</v>
      </c>
    </row>
    <row r="41553" ht="14.25" customHeight="1">
      <c r="A41553" s="3">
        <v>204938.0</v>
      </c>
      <c r="B41553" s="3">
        <v>8620.0</v>
      </c>
      <c r="C41553" s="70">
        <v>44130.14756944445</v>
      </c>
      <c r="D41553" s="3">
        <v>2953.0</v>
      </c>
      <c r="E41553" s="4">
        <v>1200.0</v>
      </c>
      <c r="F41553" s="5">
        <f t="shared" si="1"/>
        <v>44105.43088</v>
      </c>
      <c r="G41553" s="6">
        <f t="shared" si="2"/>
        <v>0</v>
      </c>
    </row>
    <row r="41554" ht="14.25" customHeight="1">
      <c r="A41554" s="3">
        <v>204944.0</v>
      </c>
      <c r="B41554" s="3">
        <v>3234.0</v>
      </c>
      <c r="C41554" s="70">
        <v>44130.15342592593</v>
      </c>
      <c r="D41554" s="3">
        <v>7850.0</v>
      </c>
      <c r="E41554" s="4">
        <v>1200.0</v>
      </c>
      <c r="F41554" s="5">
        <f t="shared" si="1"/>
        <v>44076.31014</v>
      </c>
      <c r="G41554" s="6">
        <f t="shared" si="2"/>
        <v>0</v>
      </c>
    </row>
    <row r="41555" ht="14.25" customHeight="1">
      <c r="A41555" s="3">
        <v>204947.0</v>
      </c>
      <c r="B41555" s="3">
        <v>4432.0</v>
      </c>
      <c r="C41555" s="70">
        <v>44130.16172453704</v>
      </c>
      <c r="D41555" s="3">
        <v>2338.0</v>
      </c>
      <c r="E41555" s="4">
        <v>1200.0</v>
      </c>
      <c r="F41555" s="5">
        <f t="shared" si="1"/>
        <v>43952.0159</v>
      </c>
      <c r="G41555" s="6">
        <f t="shared" si="2"/>
        <v>0</v>
      </c>
    </row>
    <row r="41556" ht="14.25" customHeight="1">
      <c r="A41556" s="3">
        <v>204950.0</v>
      </c>
      <c r="B41556" s="3">
        <v>9333.0</v>
      </c>
      <c r="C41556" s="70">
        <v>44130.17039351852</v>
      </c>
      <c r="D41556" s="3">
        <v>1329.0</v>
      </c>
      <c r="E41556" s="4">
        <v>1200.0</v>
      </c>
      <c r="F41556" s="5">
        <f t="shared" si="1"/>
        <v>44075.26436</v>
      </c>
      <c r="G41556" s="6">
        <f t="shared" si="2"/>
        <v>0</v>
      </c>
    </row>
    <row r="41557" ht="14.25" customHeight="1">
      <c r="A41557" s="3">
        <v>204953.0</v>
      </c>
      <c r="B41557" s="3">
        <v>3715.0</v>
      </c>
      <c r="C41557" s="70">
        <v>44130.1721875</v>
      </c>
      <c r="D41557" s="3">
        <v>7062.0</v>
      </c>
      <c r="E41557" s="4">
        <v>1200.0</v>
      </c>
      <c r="F41557" s="5">
        <f t="shared" si="1"/>
        <v>43832.0402</v>
      </c>
      <c r="G41557" s="6">
        <f t="shared" si="2"/>
        <v>0</v>
      </c>
    </row>
    <row r="41558" ht="14.25" customHeight="1">
      <c r="A41558" s="3">
        <v>204955.0</v>
      </c>
      <c r="B41558" s="3">
        <v>10899.0</v>
      </c>
      <c r="C41558" s="70">
        <v>44130.17709490741</v>
      </c>
      <c r="D41558" s="3">
        <v>7629.0</v>
      </c>
      <c r="E41558" s="4">
        <v>1200.0</v>
      </c>
      <c r="F41558" s="5">
        <f t="shared" si="1"/>
        <v>43986.25663</v>
      </c>
      <c r="G41558" s="6">
        <f t="shared" si="2"/>
        <v>0</v>
      </c>
    </row>
    <row r="41559" ht="14.25" customHeight="1">
      <c r="A41559" s="3">
        <v>204962.0</v>
      </c>
      <c r="B41559" s="3">
        <v>8412.0</v>
      </c>
      <c r="C41559" s="70">
        <v>44130.18076388889</v>
      </c>
      <c r="D41559" s="3">
        <v>4782.0</v>
      </c>
      <c r="E41559" s="4">
        <v>1200.0</v>
      </c>
      <c r="F41559" s="5">
        <f t="shared" si="1"/>
        <v>44105.1431</v>
      </c>
      <c r="G41559" s="6">
        <f t="shared" si="2"/>
        <v>0</v>
      </c>
    </row>
    <row r="41560" ht="14.25" customHeight="1">
      <c r="A41560" s="3">
        <v>204963.0</v>
      </c>
      <c r="B41560" s="3">
        <v>1489.0</v>
      </c>
      <c r="C41560" s="70">
        <v>44130.18486111111</v>
      </c>
      <c r="D41560" s="3">
        <v>11551.0</v>
      </c>
      <c r="E41560" s="4">
        <v>960.0</v>
      </c>
      <c r="F41560" s="5">
        <f t="shared" si="1"/>
        <v>43983.33884</v>
      </c>
      <c r="G41560" s="6">
        <f t="shared" si="2"/>
        <v>0</v>
      </c>
    </row>
    <row r="41561" ht="14.25" customHeight="1">
      <c r="A41561" s="3">
        <v>204970.0</v>
      </c>
      <c r="B41561" s="3">
        <v>4186.0</v>
      </c>
      <c r="C41561" s="70">
        <v>44130.18521990741</v>
      </c>
      <c r="D41561" s="3">
        <v>5204.0</v>
      </c>
      <c r="E41561" s="4">
        <v>1200.0</v>
      </c>
      <c r="F41561" s="5">
        <f t="shared" si="1"/>
        <v>43922.60003</v>
      </c>
      <c r="G41561" s="6">
        <f t="shared" si="2"/>
        <v>0</v>
      </c>
    </row>
    <row r="41562" ht="14.25" customHeight="1">
      <c r="A41562" s="3">
        <v>204973.0</v>
      </c>
      <c r="B41562" s="3">
        <v>10115.0</v>
      </c>
      <c r="C41562" s="70">
        <v>44130.18805555555</v>
      </c>
      <c r="D41562" s="3">
        <v>11954.0</v>
      </c>
      <c r="E41562" s="4">
        <v>1200.0</v>
      </c>
      <c r="F41562" s="5">
        <f t="shared" si="1"/>
        <v>43922.16378</v>
      </c>
      <c r="G41562" s="6">
        <f t="shared" si="2"/>
        <v>0</v>
      </c>
    </row>
    <row r="41563" ht="14.25" customHeight="1">
      <c r="A41563" s="3">
        <v>204978.0</v>
      </c>
      <c r="B41563" s="3">
        <v>13562.0</v>
      </c>
      <c r="C41563" s="70">
        <v>44130.19415509259</v>
      </c>
      <c r="D41563" s="3">
        <v>9086.0</v>
      </c>
      <c r="E41563" s="4">
        <v>1200.0</v>
      </c>
      <c r="F41563" s="5">
        <f t="shared" si="1"/>
        <v>43952.75179</v>
      </c>
      <c r="G41563" s="6">
        <f t="shared" si="2"/>
        <v>0</v>
      </c>
    </row>
    <row r="41564" ht="14.25" customHeight="1">
      <c r="A41564" s="3">
        <v>204983.0</v>
      </c>
      <c r="B41564" s="3">
        <v>9793.0</v>
      </c>
      <c r="C41564" s="70">
        <v>44130.19612268519</v>
      </c>
      <c r="D41564" s="3">
        <v>3821.0</v>
      </c>
      <c r="E41564" s="4">
        <v>1200.0</v>
      </c>
      <c r="F41564" s="5">
        <f t="shared" si="1"/>
        <v>43835.01995</v>
      </c>
      <c r="G41564" s="6">
        <f t="shared" si="2"/>
        <v>0</v>
      </c>
    </row>
    <row r="41565" ht="14.25" customHeight="1">
      <c r="A41565" s="3">
        <v>204989.0</v>
      </c>
      <c r="B41565" s="3">
        <v>2156.0</v>
      </c>
      <c r="C41565" s="70">
        <v>44130.20096064815</v>
      </c>
      <c r="D41565" s="3">
        <v>9650.0</v>
      </c>
      <c r="E41565" s="4">
        <v>1200.0</v>
      </c>
      <c r="F41565" s="5">
        <f t="shared" si="1"/>
        <v>44106.24763</v>
      </c>
      <c r="G41565" s="6">
        <f t="shared" si="2"/>
        <v>0</v>
      </c>
    </row>
    <row r="41566" ht="14.25" customHeight="1">
      <c r="A41566" s="3">
        <v>204995.0</v>
      </c>
      <c r="B41566" s="3">
        <v>198.0</v>
      </c>
      <c r="C41566" s="70">
        <v>44130.20523148148</v>
      </c>
      <c r="D41566" s="3">
        <v>10781.0</v>
      </c>
      <c r="E41566" s="4">
        <v>1200.0</v>
      </c>
      <c r="F41566" s="5">
        <f t="shared" si="1"/>
        <v>44076.1685</v>
      </c>
      <c r="G41566" s="6">
        <f t="shared" si="2"/>
        <v>0</v>
      </c>
    </row>
    <row r="41567" ht="14.25" customHeight="1">
      <c r="A41567" s="3">
        <v>204997.0</v>
      </c>
      <c r="B41567" s="3">
        <v>10242.0</v>
      </c>
      <c r="C41567" s="70">
        <v>44130.20670138889</v>
      </c>
      <c r="D41567" s="3">
        <v>6210.0</v>
      </c>
      <c r="E41567" s="4">
        <v>1200.0</v>
      </c>
      <c r="F41567" s="5">
        <f t="shared" si="1"/>
        <v>43922.6284</v>
      </c>
      <c r="G41567" s="6">
        <f t="shared" si="2"/>
        <v>0</v>
      </c>
    </row>
    <row r="41568" ht="14.25" customHeight="1">
      <c r="A41568" s="3">
        <v>205001.0</v>
      </c>
      <c r="B41568" s="3">
        <v>9380.0</v>
      </c>
      <c r="C41568" s="70">
        <v>44130.20825231481</v>
      </c>
      <c r="D41568" s="3">
        <v>104.0</v>
      </c>
      <c r="E41568" s="4">
        <v>1200.0</v>
      </c>
      <c r="F41568" s="5">
        <f t="shared" si="1"/>
        <v>44013.28641</v>
      </c>
      <c r="G41568" s="6">
        <f t="shared" si="2"/>
        <v>0</v>
      </c>
    </row>
    <row r="41569" ht="14.25" customHeight="1">
      <c r="A41569" s="3">
        <v>205004.0</v>
      </c>
      <c r="B41569" s="3">
        <v>7458.0</v>
      </c>
      <c r="C41569" s="70">
        <v>44130.21103009259</v>
      </c>
      <c r="D41569" s="3">
        <v>6353.0</v>
      </c>
      <c r="E41569" s="4">
        <v>1200.0</v>
      </c>
      <c r="F41569" s="5">
        <f t="shared" si="1"/>
        <v>43891.16001</v>
      </c>
      <c r="G41569" s="6">
        <f t="shared" si="2"/>
        <v>0</v>
      </c>
    </row>
    <row r="41570" ht="14.25" customHeight="1">
      <c r="A41570" s="3">
        <v>205010.0</v>
      </c>
      <c r="B41570" s="3">
        <v>8400.0</v>
      </c>
      <c r="C41570" s="70">
        <v>44130.21185185185</v>
      </c>
      <c r="D41570" s="3">
        <v>13670.0</v>
      </c>
      <c r="E41570" s="4">
        <v>1200.0</v>
      </c>
      <c r="F41570" s="5">
        <f t="shared" si="1"/>
        <v>44014.36549</v>
      </c>
      <c r="G41570" s="6">
        <f t="shared" si="2"/>
        <v>0</v>
      </c>
    </row>
    <row r="41571" ht="14.25" customHeight="1">
      <c r="A41571" s="3">
        <v>205012.0</v>
      </c>
      <c r="B41571" s="3">
        <v>13851.0</v>
      </c>
      <c r="C41571" s="70">
        <v>44130.21188657408</v>
      </c>
      <c r="D41571" s="3">
        <v>1670.0</v>
      </c>
      <c r="E41571" s="4">
        <v>0.0</v>
      </c>
      <c r="F41571" s="5">
        <f t="shared" si="1"/>
        <v>43952.04943</v>
      </c>
      <c r="G41571" s="6">
        <f t="shared" si="2"/>
        <v>0</v>
      </c>
    </row>
    <row r="41572" ht="14.25" customHeight="1">
      <c r="A41572" s="3">
        <v>205014.0</v>
      </c>
      <c r="B41572" s="3">
        <v>13718.0</v>
      </c>
      <c r="C41572" s="70">
        <v>44130.21396990741</v>
      </c>
      <c r="D41572" s="3">
        <v>6353.0</v>
      </c>
      <c r="E41572" s="4">
        <v>1200.0</v>
      </c>
      <c r="F41572" s="5">
        <f t="shared" si="1"/>
        <v>43891.16001</v>
      </c>
      <c r="G41572" s="6">
        <f t="shared" si="2"/>
        <v>0</v>
      </c>
    </row>
    <row r="41573" ht="14.25" customHeight="1">
      <c r="A41573" s="3">
        <v>205017.0</v>
      </c>
      <c r="B41573" s="3">
        <v>2897.0</v>
      </c>
      <c r="C41573" s="70">
        <v>44130.21956018519</v>
      </c>
      <c r="D41573" s="3">
        <v>4283.0</v>
      </c>
      <c r="E41573" s="4">
        <v>960.0</v>
      </c>
      <c r="F41573" s="5">
        <f t="shared" si="1"/>
        <v>43983.64959</v>
      </c>
      <c r="G41573" s="6">
        <f t="shared" si="2"/>
        <v>0</v>
      </c>
    </row>
    <row r="41574" ht="14.25" customHeight="1">
      <c r="A41574" s="3">
        <v>205021.0</v>
      </c>
      <c r="B41574" s="3">
        <v>606.0</v>
      </c>
      <c r="C41574" s="70">
        <v>44130.22094907407</v>
      </c>
      <c r="D41574" s="3">
        <v>7370.0</v>
      </c>
      <c r="E41574" s="4">
        <v>1200.0</v>
      </c>
      <c r="F41574" s="5">
        <f t="shared" si="1"/>
        <v>43983.5026</v>
      </c>
      <c r="G41574" s="6">
        <f t="shared" si="2"/>
        <v>0</v>
      </c>
    </row>
    <row r="41575" ht="14.25" customHeight="1">
      <c r="A41575" s="3">
        <v>205027.0</v>
      </c>
      <c r="B41575" s="3">
        <v>1754.0</v>
      </c>
      <c r="C41575" s="70">
        <v>44130.22459490741</v>
      </c>
      <c r="D41575" s="3">
        <v>3821.0</v>
      </c>
      <c r="E41575" s="4">
        <v>0.0</v>
      </c>
      <c r="F41575" s="5">
        <f t="shared" si="1"/>
        <v>43835.01995</v>
      </c>
      <c r="G41575" s="6">
        <f t="shared" si="2"/>
        <v>0</v>
      </c>
    </row>
    <row r="41576" ht="14.25" customHeight="1">
      <c r="A41576" s="3">
        <v>205032.0</v>
      </c>
      <c r="B41576" s="3">
        <v>1335.0</v>
      </c>
      <c r="C41576" s="70">
        <v>44130.22677083333</v>
      </c>
      <c r="D41576" s="3">
        <v>11285.0</v>
      </c>
      <c r="E41576" s="4">
        <v>1200.0</v>
      </c>
      <c r="F41576" s="5">
        <f t="shared" si="1"/>
        <v>43833.44093</v>
      </c>
      <c r="G41576" s="6">
        <f t="shared" si="2"/>
        <v>0</v>
      </c>
    </row>
    <row r="41577" ht="14.25" customHeight="1">
      <c r="A41577" s="3">
        <v>205036.0</v>
      </c>
      <c r="B41577" s="3">
        <v>11659.0</v>
      </c>
      <c r="C41577" s="70">
        <v>44130.22851851852</v>
      </c>
      <c r="D41577" s="3">
        <v>10111.0</v>
      </c>
      <c r="E41577" s="4">
        <v>1200.0</v>
      </c>
      <c r="F41577" s="5">
        <f t="shared" si="1"/>
        <v>43891.16563</v>
      </c>
      <c r="G41577" s="6">
        <f t="shared" si="2"/>
        <v>0</v>
      </c>
    </row>
    <row r="41578" ht="14.25" customHeight="1">
      <c r="A41578" s="3">
        <v>205038.0</v>
      </c>
      <c r="B41578" s="3">
        <v>3353.0</v>
      </c>
      <c r="C41578" s="70">
        <v>44130.22988425926</v>
      </c>
      <c r="D41578" s="3">
        <v>8064.0</v>
      </c>
      <c r="E41578" s="4">
        <v>1200.0</v>
      </c>
      <c r="F41578" s="5">
        <f t="shared" si="1"/>
        <v>43832.8762</v>
      </c>
      <c r="G41578" s="6">
        <f t="shared" si="2"/>
        <v>0</v>
      </c>
    </row>
    <row r="41579" ht="14.25" customHeight="1">
      <c r="A41579" s="3">
        <v>205043.0</v>
      </c>
      <c r="B41579" s="3">
        <v>2351.0</v>
      </c>
      <c r="C41579" s="70">
        <v>44130.23215277777</v>
      </c>
      <c r="D41579" s="3">
        <v>6508.0</v>
      </c>
      <c r="E41579" s="4">
        <v>1200.0</v>
      </c>
      <c r="F41579" s="5">
        <f t="shared" si="1"/>
        <v>43922.19503</v>
      </c>
      <c r="G41579" s="6">
        <f t="shared" si="2"/>
        <v>0</v>
      </c>
    </row>
    <row r="41580" ht="14.25" customHeight="1">
      <c r="A41580" s="3">
        <v>205048.0</v>
      </c>
      <c r="B41580" s="3">
        <v>1877.0</v>
      </c>
      <c r="C41580" s="70">
        <v>44130.24017361111</v>
      </c>
      <c r="D41580" s="3">
        <v>7990.0</v>
      </c>
      <c r="E41580" s="4">
        <v>1200.0</v>
      </c>
      <c r="F41580" s="5">
        <f t="shared" si="1"/>
        <v>43953.0336</v>
      </c>
      <c r="G41580" s="6">
        <f t="shared" si="2"/>
        <v>0</v>
      </c>
    </row>
    <row r="41581" ht="14.25" customHeight="1">
      <c r="A41581" s="3">
        <v>205051.0</v>
      </c>
      <c r="B41581" s="3">
        <v>9596.0</v>
      </c>
      <c r="C41581" s="70">
        <v>44130.24204861111</v>
      </c>
      <c r="D41581" s="3">
        <v>7978.0</v>
      </c>
      <c r="E41581" s="4">
        <v>1200.0</v>
      </c>
      <c r="F41581" s="5">
        <f t="shared" si="1"/>
        <v>44076.5712</v>
      </c>
      <c r="G41581" s="6">
        <f t="shared" si="2"/>
        <v>0</v>
      </c>
    </row>
    <row r="41582" ht="14.25" customHeight="1">
      <c r="A41582" s="3">
        <v>205053.0</v>
      </c>
      <c r="B41582" s="3">
        <v>9595.0</v>
      </c>
      <c r="C41582" s="70">
        <v>44130.24246527778</v>
      </c>
      <c r="D41582" s="3">
        <v>11835.0</v>
      </c>
      <c r="E41582" s="4">
        <v>1200.0</v>
      </c>
      <c r="F41582" s="5">
        <f t="shared" si="1"/>
        <v>43922.84409</v>
      </c>
      <c r="G41582" s="6">
        <f t="shared" si="2"/>
        <v>0</v>
      </c>
    </row>
    <row r="41583" ht="14.25" customHeight="1">
      <c r="A41583" s="3">
        <v>205060.0</v>
      </c>
      <c r="B41583" s="3">
        <v>10676.0</v>
      </c>
      <c r="C41583" s="70">
        <v>44130.24371527778</v>
      </c>
      <c r="D41583" s="3">
        <v>12036.0</v>
      </c>
      <c r="E41583" s="4">
        <v>960.0</v>
      </c>
      <c r="F41583" s="5">
        <f t="shared" si="1"/>
        <v>44105.6262</v>
      </c>
      <c r="G41583" s="6">
        <f t="shared" si="2"/>
        <v>0</v>
      </c>
    </row>
    <row r="41584" ht="14.25" customHeight="1">
      <c r="A41584" s="3">
        <v>205067.0</v>
      </c>
      <c r="B41584" s="3">
        <v>13404.0</v>
      </c>
      <c r="C41584" s="70">
        <v>44130.2459837963</v>
      </c>
      <c r="D41584" s="3">
        <v>2387.0</v>
      </c>
      <c r="E41584" s="4">
        <v>960.0</v>
      </c>
      <c r="F41584" s="5">
        <f t="shared" si="1"/>
        <v>43836.12751</v>
      </c>
      <c r="G41584" s="6">
        <f t="shared" si="2"/>
        <v>0</v>
      </c>
    </row>
    <row r="41585" ht="14.25" customHeight="1">
      <c r="A41585" s="3">
        <v>205073.0</v>
      </c>
      <c r="B41585" s="3">
        <v>4838.0</v>
      </c>
      <c r="C41585" s="70">
        <v>44130.2484375</v>
      </c>
      <c r="D41585" s="3">
        <v>2096.0</v>
      </c>
      <c r="E41585" s="4">
        <v>1200.0</v>
      </c>
      <c r="F41585" s="5">
        <f t="shared" si="1"/>
        <v>44044.18924</v>
      </c>
      <c r="G41585" s="6">
        <f t="shared" si="2"/>
        <v>0</v>
      </c>
    </row>
    <row r="41586" ht="14.25" customHeight="1">
      <c r="A41586" s="3">
        <v>205079.0</v>
      </c>
      <c r="B41586" s="3">
        <v>11000.0</v>
      </c>
      <c r="C41586" s="70">
        <v>44130.25003472222</v>
      </c>
      <c r="D41586" s="3">
        <v>5849.0</v>
      </c>
      <c r="E41586" s="4">
        <v>1200.0</v>
      </c>
      <c r="F41586" s="5">
        <f t="shared" si="1"/>
        <v>44013.74572</v>
      </c>
      <c r="G41586" s="6">
        <f t="shared" si="2"/>
        <v>0</v>
      </c>
    </row>
    <row r="41587" ht="14.25" customHeight="1">
      <c r="A41587" s="3">
        <v>205086.0</v>
      </c>
      <c r="B41587" s="3">
        <v>10072.0</v>
      </c>
      <c r="C41587" s="70">
        <v>44130.25674768518</v>
      </c>
      <c r="D41587" s="3">
        <v>12030.0</v>
      </c>
      <c r="E41587" s="4">
        <v>0.0</v>
      </c>
      <c r="F41587" s="5">
        <f t="shared" si="1"/>
        <v>43832.41263</v>
      </c>
      <c r="G41587" s="6">
        <f t="shared" si="2"/>
        <v>0</v>
      </c>
    </row>
    <row r="41588" ht="14.25" customHeight="1">
      <c r="A41588" s="3">
        <v>205088.0</v>
      </c>
      <c r="B41588" s="3">
        <v>6909.0</v>
      </c>
      <c r="C41588" s="70">
        <v>44130.2569212963</v>
      </c>
      <c r="D41588" s="3">
        <v>9608.0</v>
      </c>
      <c r="E41588" s="4">
        <v>1200.0</v>
      </c>
      <c r="F41588" s="5">
        <f t="shared" si="1"/>
        <v>44076.015</v>
      </c>
      <c r="G41588" s="6">
        <f t="shared" si="2"/>
        <v>0</v>
      </c>
    </row>
    <row r="41589" ht="14.25" customHeight="1">
      <c r="A41589" s="3">
        <v>205095.0</v>
      </c>
      <c r="B41589" s="3">
        <v>11186.0</v>
      </c>
      <c r="C41589" s="70">
        <v>44130.25891203704</v>
      </c>
      <c r="D41589" s="3">
        <v>7850.0</v>
      </c>
      <c r="E41589" s="4">
        <v>1200.0</v>
      </c>
      <c r="F41589" s="5">
        <f t="shared" si="1"/>
        <v>44076.31014</v>
      </c>
      <c r="G41589" s="6">
        <f t="shared" si="2"/>
        <v>0</v>
      </c>
    </row>
    <row r="41590" ht="14.25" customHeight="1">
      <c r="A41590" s="3">
        <v>205097.0</v>
      </c>
      <c r="B41590" s="3">
        <v>3059.0</v>
      </c>
      <c r="C41590" s="70">
        <v>44130.26244212963</v>
      </c>
      <c r="D41590" s="3">
        <v>2167.0</v>
      </c>
      <c r="E41590" s="4">
        <v>1200.0</v>
      </c>
      <c r="F41590" s="5">
        <f t="shared" si="1"/>
        <v>43983.32076</v>
      </c>
      <c r="G41590" s="6">
        <f t="shared" si="2"/>
        <v>0</v>
      </c>
    </row>
    <row r="41591" ht="14.25" customHeight="1">
      <c r="A41591" s="3">
        <v>205101.0</v>
      </c>
      <c r="B41591" s="3">
        <v>864.0</v>
      </c>
      <c r="C41591" s="70">
        <v>44130.26347222222</v>
      </c>
      <c r="D41591" s="3">
        <v>9193.0</v>
      </c>
      <c r="E41591" s="4">
        <v>1200.0</v>
      </c>
      <c r="F41591" s="5">
        <f t="shared" si="1"/>
        <v>43922.42946</v>
      </c>
      <c r="G41591" s="6">
        <f t="shared" si="2"/>
        <v>0</v>
      </c>
    </row>
    <row r="41592" ht="14.25" customHeight="1">
      <c r="A41592" s="3">
        <v>205104.0</v>
      </c>
      <c r="B41592" s="3">
        <v>2024.0</v>
      </c>
      <c r="C41592" s="70">
        <v>44130.27028935185</v>
      </c>
      <c r="D41592" s="3">
        <v>3318.0</v>
      </c>
      <c r="E41592" s="4">
        <v>1200.0</v>
      </c>
      <c r="F41592" s="5">
        <f t="shared" si="1"/>
        <v>43923.46262</v>
      </c>
      <c r="G41592" s="6">
        <f t="shared" si="2"/>
        <v>0</v>
      </c>
    </row>
    <row r="41593" ht="14.25" customHeight="1">
      <c r="A41593" s="3">
        <v>205111.0</v>
      </c>
      <c r="B41593" s="3">
        <v>10500.0</v>
      </c>
      <c r="C41593" s="70">
        <v>44130.27151620371</v>
      </c>
      <c r="D41593" s="3">
        <v>6844.0</v>
      </c>
      <c r="E41593" s="4">
        <v>1200.0</v>
      </c>
      <c r="F41593" s="5">
        <f t="shared" si="1"/>
        <v>43891.22446</v>
      </c>
      <c r="G41593" s="6">
        <f t="shared" si="2"/>
        <v>0</v>
      </c>
    </row>
    <row r="41594" ht="14.25" customHeight="1">
      <c r="A41594" s="3">
        <v>205118.0</v>
      </c>
      <c r="B41594" s="3">
        <v>3059.0</v>
      </c>
      <c r="C41594" s="70">
        <v>44130.28409722223</v>
      </c>
      <c r="D41594" s="3">
        <v>4284.0</v>
      </c>
      <c r="E41594" s="4">
        <v>0.0</v>
      </c>
      <c r="F41594" s="5">
        <f t="shared" si="1"/>
        <v>43922.83847</v>
      </c>
      <c r="G41594" s="6">
        <f t="shared" si="2"/>
        <v>0</v>
      </c>
    </row>
    <row r="41595" ht="14.25" customHeight="1">
      <c r="A41595" s="3">
        <v>205124.0</v>
      </c>
      <c r="B41595" s="3">
        <v>9299.0</v>
      </c>
      <c r="C41595" s="70">
        <v>44130.28465277778</v>
      </c>
      <c r="D41595" s="3">
        <v>9752.0</v>
      </c>
      <c r="E41595" s="4">
        <v>1200.0</v>
      </c>
      <c r="F41595" s="5">
        <f t="shared" si="1"/>
        <v>44105.0549</v>
      </c>
      <c r="G41595" s="6">
        <f t="shared" si="2"/>
        <v>0</v>
      </c>
    </row>
    <row r="41596" ht="14.25" customHeight="1">
      <c r="A41596" s="3">
        <v>205127.0</v>
      </c>
      <c r="B41596" s="3">
        <v>8624.0</v>
      </c>
      <c r="C41596" s="70">
        <v>44130.28482638889</v>
      </c>
      <c r="D41596" s="3">
        <v>11325.0</v>
      </c>
      <c r="E41596" s="4">
        <v>1200.0</v>
      </c>
      <c r="F41596" s="5">
        <f t="shared" si="1"/>
        <v>43952.91896</v>
      </c>
      <c r="G41596" s="6">
        <f t="shared" si="2"/>
        <v>0</v>
      </c>
    </row>
    <row r="41597" ht="14.25" customHeight="1">
      <c r="A41597" s="3">
        <v>205129.0</v>
      </c>
      <c r="B41597" s="3">
        <v>6763.0</v>
      </c>
      <c r="C41597" s="70">
        <v>44130.28510416667</v>
      </c>
      <c r="D41597" s="3">
        <v>5204.0</v>
      </c>
      <c r="E41597" s="4">
        <v>960.0</v>
      </c>
      <c r="F41597" s="5">
        <f t="shared" si="1"/>
        <v>43922.60003</v>
      </c>
      <c r="G41597" s="6">
        <f t="shared" si="2"/>
        <v>0</v>
      </c>
    </row>
    <row r="41598" ht="14.25" customHeight="1">
      <c r="A41598" s="3">
        <v>205130.0</v>
      </c>
      <c r="B41598" s="3">
        <v>931.0</v>
      </c>
      <c r="C41598" s="70">
        <v>44130.28619212963</v>
      </c>
      <c r="D41598" s="3">
        <v>704.0</v>
      </c>
      <c r="E41598" s="4">
        <v>1200.0</v>
      </c>
      <c r="F41598" s="5">
        <f t="shared" si="1"/>
        <v>44075.20332</v>
      </c>
      <c r="G41598" s="6">
        <f t="shared" si="2"/>
        <v>0</v>
      </c>
    </row>
    <row r="41599" ht="14.25" customHeight="1">
      <c r="A41599" s="3">
        <v>205132.0</v>
      </c>
      <c r="B41599" s="3">
        <v>6805.0</v>
      </c>
      <c r="C41599" s="70">
        <v>44130.28623842593</v>
      </c>
      <c r="D41599" s="3">
        <v>11329.0</v>
      </c>
      <c r="E41599" s="4">
        <v>1200.0</v>
      </c>
      <c r="F41599" s="5">
        <f t="shared" si="1"/>
        <v>43983.59655</v>
      </c>
      <c r="G41599" s="6">
        <f t="shared" si="2"/>
        <v>0</v>
      </c>
    </row>
    <row r="41600" ht="14.25" customHeight="1">
      <c r="A41600" s="3">
        <v>205135.0</v>
      </c>
      <c r="B41600" s="3">
        <v>3093.0</v>
      </c>
      <c r="C41600" s="70">
        <v>44130.28648148148</v>
      </c>
      <c r="D41600" s="3">
        <v>5849.0</v>
      </c>
      <c r="E41600" s="4">
        <v>1200.0</v>
      </c>
      <c r="F41600" s="5">
        <f t="shared" si="1"/>
        <v>44013.74572</v>
      </c>
      <c r="G41600" s="6">
        <f t="shared" si="2"/>
        <v>0</v>
      </c>
    </row>
    <row r="41601" ht="14.25" customHeight="1">
      <c r="A41601" s="3">
        <v>205137.0</v>
      </c>
      <c r="B41601" s="3">
        <v>3072.0</v>
      </c>
      <c r="C41601" s="70">
        <v>44130.2947337963</v>
      </c>
      <c r="D41601" s="3">
        <v>13033.0</v>
      </c>
      <c r="E41601" s="4">
        <v>0.0</v>
      </c>
      <c r="F41601" s="5">
        <f t="shared" si="1"/>
        <v>44075.38759</v>
      </c>
      <c r="G41601" s="6">
        <f t="shared" si="2"/>
        <v>0</v>
      </c>
    </row>
    <row r="41602" ht="14.25" customHeight="1">
      <c r="A41602" s="3">
        <v>205138.0</v>
      </c>
      <c r="B41602" s="3">
        <v>11446.0</v>
      </c>
      <c r="C41602" s="70">
        <v>44130.2971875</v>
      </c>
      <c r="D41602" s="3">
        <v>6403.0</v>
      </c>
      <c r="E41602" s="4">
        <v>1200.0</v>
      </c>
      <c r="F41602" s="5">
        <f t="shared" si="1"/>
        <v>43922.92322</v>
      </c>
      <c r="G41602" s="6">
        <f t="shared" si="2"/>
        <v>0</v>
      </c>
    </row>
    <row r="41603" ht="14.25" customHeight="1">
      <c r="A41603" s="3">
        <v>205144.0</v>
      </c>
      <c r="B41603" s="3">
        <v>5730.0</v>
      </c>
      <c r="C41603" s="70">
        <v>44130.30766203703</v>
      </c>
      <c r="D41603" s="3">
        <v>2338.0</v>
      </c>
      <c r="E41603" s="4">
        <v>1200.0</v>
      </c>
      <c r="F41603" s="5">
        <f t="shared" si="1"/>
        <v>43952.0159</v>
      </c>
      <c r="G41603" s="6">
        <f t="shared" si="2"/>
        <v>0</v>
      </c>
    </row>
    <row r="41604" ht="14.25" customHeight="1">
      <c r="A41604" s="3">
        <v>205149.0</v>
      </c>
      <c r="B41604" s="3">
        <v>8168.0</v>
      </c>
      <c r="C41604" s="70">
        <v>44130.31451388889</v>
      </c>
      <c r="D41604" s="3">
        <v>10755.0</v>
      </c>
      <c r="E41604" s="4">
        <v>1200.0</v>
      </c>
      <c r="F41604" s="5">
        <f t="shared" si="1"/>
        <v>44075.21108</v>
      </c>
      <c r="G41604" s="6">
        <f t="shared" si="2"/>
        <v>0</v>
      </c>
    </row>
    <row r="41605" ht="14.25" customHeight="1">
      <c r="A41605" s="3">
        <v>205152.0</v>
      </c>
      <c r="B41605" s="3">
        <v>11769.0</v>
      </c>
      <c r="C41605" s="70">
        <v>44130.319375</v>
      </c>
      <c r="D41605" s="3">
        <v>9608.0</v>
      </c>
      <c r="E41605" s="4">
        <v>1200.0</v>
      </c>
      <c r="F41605" s="5">
        <f t="shared" si="1"/>
        <v>44076.015</v>
      </c>
      <c r="G41605" s="6">
        <f t="shared" si="2"/>
        <v>0</v>
      </c>
    </row>
    <row r="41606" ht="14.25" customHeight="1">
      <c r="A41606" s="3">
        <v>205153.0</v>
      </c>
      <c r="B41606" s="3">
        <v>6746.0</v>
      </c>
      <c r="C41606" s="70">
        <v>44130.32025462963</v>
      </c>
      <c r="D41606" s="3">
        <v>13184.0</v>
      </c>
      <c r="E41606" s="4">
        <v>960.0</v>
      </c>
      <c r="F41606" s="5">
        <f t="shared" si="1"/>
        <v>43832.85829</v>
      </c>
      <c r="G41606" s="6">
        <f t="shared" si="2"/>
        <v>0</v>
      </c>
    </row>
    <row r="41607" ht="14.25" customHeight="1">
      <c r="A41607" s="3">
        <v>205156.0</v>
      </c>
      <c r="B41607" s="3">
        <v>13875.0</v>
      </c>
      <c r="C41607" s="70">
        <v>44130.320625</v>
      </c>
      <c r="D41607" s="3">
        <v>13033.0</v>
      </c>
      <c r="E41607" s="4">
        <v>1200.0</v>
      </c>
      <c r="F41607" s="5">
        <f t="shared" si="1"/>
        <v>44075.38759</v>
      </c>
      <c r="G41607" s="6">
        <f t="shared" si="2"/>
        <v>0</v>
      </c>
    </row>
    <row r="41608" ht="14.25" customHeight="1">
      <c r="A41608" s="3">
        <v>205160.0</v>
      </c>
      <c r="B41608" s="3">
        <v>8187.0</v>
      </c>
      <c r="C41608" s="70">
        <v>44130.32407407407</v>
      </c>
      <c r="D41608" s="3">
        <v>3528.0</v>
      </c>
      <c r="E41608" s="4">
        <v>1200.0</v>
      </c>
      <c r="F41608" s="5">
        <f t="shared" si="1"/>
        <v>43832.25354</v>
      </c>
      <c r="G41608" s="6">
        <f t="shared" si="2"/>
        <v>0</v>
      </c>
    </row>
    <row r="41609" ht="14.25" customHeight="1">
      <c r="A41609" s="3">
        <v>205165.0</v>
      </c>
      <c r="B41609" s="3">
        <v>2639.0</v>
      </c>
      <c r="C41609" s="70">
        <v>44130.3249537037</v>
      </c>
      <c r="D41609" s="3">
        <v>4674.0</v>
      </c>
      <c r="E41609" s="4">
        <v>0.0</v>
      </c>
      <c r="F41609" s="5">
        <f t="shared" si="1"/>
        <v>44075.01259</v>
      </c>
      <c r="G41609" s="6">
        <f t="shared" si="2"/>
        <v>0</v>
      </c>
    </row>
    <row r="41610" ht="14.25" customHeight="1">
      <c r="A41610" s="3">
        <v>205170.0</v>
      </c>
      <c r="B41610" s="3">
        <v>1301.0</v>
      </c>
      <c r="C41610" s="70">
        <v>44130.32547453704</v>
      </c>
      <c r="D41610" s="3">
        <v>5893.0</v>
      </c>
      <c r="E41610" s="4">
        <v>1200.0</v>
      </c>
      <c r="F41610" s="5">
        <f t="shared" si="1"/>
        <v>44075.81169</v>
      </c>
      <c r="G41610" s="6">
        <f t="shared" si="2"/>
        <v>0</v>
      </c>
    </row>
    <row r="41611" ht="14.25" customHeight="1">
      <c r="A41611" s="3">
        <v>205174.0</v>
      </c>
      <c r="B41611" s="3">
        <v>10462.0</v>
      </c>
      <c r="C41611" s="70">
        <v>44130.32607638889</v>
      </c>
      <c r="D41611" s="3">
        <v>9608.0</v>
      </c>
      <c r="E41611" s="4">
        <v>1200.0</v>
      </c>
      <c r="F41611" s="5">
        <f t="shared" si="1"/>
        <v>44076.015</v>
      </c>
      <c r="G41611" s="6">
        <f t="shared" si="2"/>
        <v>0</v>
      </c>
    </row>
    <row r="41612" ht="14.25" customHeight="1">
      <c r="A41612" s="3">
        <v>205179.0</v>
      </c>
      <c r="B41612" s="3">
        <v>11987.0</v>
      </c>
      <c r="C41612" s="70">
        <v>44130.32864583333</v>
      </c>
      <c r="D41612" s="3">
        <v>12156.0</v>
      </c>
      <c r="E41612" s="4">
        <v>0.0</v>
      </c>
      <c r="F41612" s="5">
        <f t="shared" si="1"/>
        <v>43922.01736</v>
      </c>
      <c r="G41612" s="6">
        <f t="shared" si="2"/>
        <v>0</v>
      </c>
    </row>
    <row r="41613" ht="14.25" customHeight="1">
      <c r="A41613" s="3">
        <v>205185.0</v>
      </c>
      <c r="B41613" s="3">
        <v>5175.0</v>
      </c>
      <c r="C41613" s="70">
        <v>44130.33050925926</v>
      </c>
      <c r="D41613" s="3">
        <v>9752.0</v>
      </c>
      <c r="E41613" s="4">
        <v>1200.0</v>
      </c>
      <c r="F41613" s="5">
        <f t="shared" si="1"/>
        <v>44105.0549</v>
      </c>
      <c r="G41613" s="6">
        <f t="shared" si="2"/>
        <v>0</v>
      </c>
    </row>
    <row r="41614" ht="14.25" customHeight="1">
      <c r="A41614" s="3">
        <v>205190.0</v>
      </c>
      <c r="B41614" s="3">
        <v>9817.0</v>
      </c>
      <c r="C41614" s="70">
        <v>44130.33174768519</v>
      </c>
      <c r="D41614" s="3">
        <v>6403.0</v>
      </c>
      <c r="E41614" s="4">
        <v>0.0</v>
      </c>
      <c r="F41614" s="5">
        <f t="shared" si="1"/>
        <v>43922.92322</v>
      </c>
      <c r="G41614" s="6">
        <f t="shared" si="2"/>
        <v>0</v>
      </c>
    </row>
    <row r="41615" ht="14.25" customHeight="1">
      <c r="A41615" s="3">
        <v>205192.0</v>
      </c>
      <c r="B41615" s="3">
        <v>6138.0</v>
      </c>
      <c r="C41615" s="70">
        <v>44130.33482638889</v>
      </c>
      <c r="D41615" s="3">
        <v>10805.0</v>
      </c>
      <c r="E41615" s="4">
        <v>1200.0</v>
      </c>
      <c r="F41615" s="5">
        <f t="shared" si="1"/>
        <v>44075.54738</v>
      </c>
      <c r="G41615" s="6">
        <f t="shared" si="2"/>
        <v>0</v>
      </c>
    </row>
    <row r="41616" ht="14.25" customHeight="1">
      <c r="A41616" s="3">
        <v>205199.0</v>
      </c>
      <c r="B41616" s="3">
        <v>2650.0</v>
      </c>
      <c r="C41616" s="70">
        <v>44130.3353587963</v>
      </c>
      <c r="D41616" s="3">
        <v>9086.0</v>
      </c>
      <c r="E41616" s="4">
        <v>1200.0</v>
      </c>
      <c r="F41616" s="5">
        <f t="shared" si="1"/>
        <v>43952.75179</v>
      </c>
      <c r="G41616" s="6">
        <f t="shared" si="2"/>
        <v>0</v>
      </c>
    </row>
    <row r="41617" ht="14.25" customHeight="1">
      <c r="A41617" s="3">
        <v>205201.0</v>
      </c>
      <c r="B41617" s="3">
        <v>5583.0</v>
      </c>
      <c r="C41617" s="70">
        <v>44130.33642361111</v>
      </c>
      <c r="D41617" s="3">
        <v>104.0</v>
      </c>
      <c r="E41617" s="4">
        <v>0.0</v>
      </c>
      <c r="F41617" s="5">
        <f t="shared" si="1"/>
        <v>44013.28641</v>
      </c>
      <c r="G41617" s="6">
        <f t="shared" si="2"/>
        <v>0</v>
      </c>
    </row>
    <row r="41618" ht="14.25" customHeight="1">
      <c r="A41618" s="3">
        <v>205205.0</v>
      </c>
      <c r="B41618" s="3">
        <v>8613.0</v>
      </c>
      <c r="C41618" s="70">
        <v>44130.33905092593</v>
      </c>
      <c r="D41618" s="3">
        <v>10968.0</v>
      </c>
      <c r="E41618" s="4">
        <v>1200.0</v>
      </c>
      <c r="F41618" s="5">
        <f t="shared" si="1"/>
        <v>44044.12738</v>
      </c>
      <c r="G41618" s="6">
        <f t="shared" si="2"/>
        <v>0</v>
      </c>
    </row>
    <row r="41619" ht="14.25" customHeight="1">
      <c r="A41619" s="3">
        <v>205208.0</v>
      </c>
      <c r="B41619" s="3">
        <v>8979.0</v>
      </c>
      <c r="C41619" s="70">
        <v>44130.34107638889</v>
      </c>
      <c r="D41619" s="3">
        <v>6351.0</v>
      </c>
      <c r="E41619" s="4">
        <v>1200.0</v>
      </c>
      <c r="F41619" s="5">
        <f t="shared" si="1"/>
        <v>44045.81988</v>
      </c>
      <c r="G41619" s="6">
        <f t="shared" si="2"/>
        <v>0</v>
      </c>
    </row>
    <row r="41620" ht="14.25" customHeight="1">
      <c r="A41620" s="3">
        <v>205215.0</v>
      </c>
      <c r="B41620" s="3">
        <v>937.0</v>
      </c>
      <c r="C41620" s="70">
        <v>44130.34299768518</v>
      </c>
      <c r="D41620" s="3">
        <v>11285.0</v>
      </c>
      <c r="E41620" s="4">
        <v>1200.0</v>
      </c>
      <c r="F41620" s="5">
        <f t="shared" si="1"/>
        <v>43833.44093</v>
      </c>
      <c r="G41620" s="6">
        <f t="shared" si="2"/>
        <v>0</v>
      </c>
    </row>
    <row r="41621" ht="14.25" customHeight="1">
      <c r="A41621" s="3">
        <v>205220.0</v>
      </c>
      <c r="B41621" s="3">
        <v>11500.0</v>
      </c>
      <c r="C41621" s="70">
        <v>44130.35123842592</v>
      </c>
      <c r="D41621" s="3">
        <v>6508.0</v>
      </c>
      <c r="E41621" s="4">
        <v>0.0</v>
      </c>
      <c r="F41621" s="5">
        <f t="shared" si="1"/>
        <v>43922.19503</v>
      </c>
      <c r="G41621" s="6">
        <f t="shared" si="2"/>
        <v>0</v>
      </c>
    </row>
    <row r="41622" ht="14.25" customHeight="1">
      <c r="A41622" s="3">
        <v>205224.0</v>
      </c>
      <c r="B41622" s="3">
        <v>3545.0</v>
      </c>
      <c r="C41622" s="70">
        <v>44130.35130787037</v>
      </c>
      <c r="D41622" s="3">
        <v>4797.0</v>
      </c>
      <c r="E41622" s="4">
        <v>0.0</v>
      </c>
      <c r="F41622" s="5">
        <f t="shared" si="1"/>
        <v>44075.11093</v>
      </c>
      <c r="G41622" s="6">
        <f t="shared" si="2"/>
        <v>0</v>
      </c>
    </row>
    <row r="41623" ht="14.25" customHeight="1">
      <c r="A41623" s="3">
        <v>205227.0</v>
      </c>
      <c r="B41623" s="3">
        <v>1915.0</v>
      </c>
      <c r="C41623" s="70">
        <v>44130.35434027778</v>
      </c>
      <c r="D41623" s="3">
        <v>12187.0</v>
      </c>
      <c r="E41623" s="4">
        <v>0.0</v>
      </c>
      <c r="F41623" s="5">
        <f t="shared" si="1"/>
        <v>44077.79225</v>
      </c>
      <c r="G41623" s="6">
        <f t="shared" si="2"/>
        <v>0</v>
      </c>
    </row>
    <row r="41624" ht="14.25" customHeight="1">
      <c r="A41624" s="3">
        <v>205230.0</v>
      </c>
      <c r="B41624" s="3">
        <v>396.0</v>
      </c>
      <c r="C41624" s="70">
        <v>44130.35524305556</v>
      </c>
      <c r="D41624" s="3">
        <v>10192.0</v>
      </c>
      <c r="E41624" s="4">
        <v>0.0</v>
      </c>
      <c r="F41624" s="5">
        <f t="shared" si="1"/>
        <v>44013.0236</v>
      </c>
      <c r="G41624" s="6">
        <f t="shared" si="2"/>
        <v>0</v>
      </c>
    </row>
    <row r="41625" ht="14.25" customHeight="1">
      <c r="A41625" s="3">
        <v>205234.0</v>
      </c>
      <c r="B41625" s="3">
        <v>11802.0</v>
      </c>
      <c r="C41625" s="70">
        <v>44130.35637731481</v>
      </c>
      <c r="D41625" s="3">
        <v>11210.0</v>
      </c>
      <c r="E41625" s="4">
        <v>1200.0</v>
      </c>
      <c r="F41625" s="5">
        <f t="shared" si="1"/>
        <v>43922.33478</v>
      </c>
      <c r="G41625" s="6">
        <f t="shared" si="2"/>
        <v>0</v>
      </c>
    </row>
    <row r="41626" ht="14.25" customHeight="1">
      <c r="A41626" s="3">
        <v>205240.0</v>
      </c>
      <c r="B41626" s="3">
        <v>11226.0</v>
      </c>
      <c r="C41626" s="70">
        <v>44130.35745370371</v>
      </c>
      <c r="D41626" s="3">
        <v>7990.0</v>
      </c>
      <c r="E41626" s="4">
        <v>1200.0</v>
      </c>
      <c r="F41626" s="5">
        <f t="shared" si="1"/>
        <v>43953.0336</v>
      </c>
      <c r="G41626" s="6">
        <f t="shared" si="2"/>
        <v>0</v>
      </c>
    </row>
    <row r="41627" ht="14.25" customHeight="1">
      <c r="A41627" s="3">
        <v>205245.0</v>
      </c>
      <c r="B41627" s="3">
        <v>11802.0</v>
      </c>
      <c r="C41627" s="70">
        <v>44130.35814814815</v>
      </c>
      <c r="D41627" s="3">
        <v>5318.0</v>
      </c>
      <c r="E41627" s="4">
        <v>960.0</v>
      </c>
      <c r="F41627" s="5">
        <f t="shared" si="1"/>
        <v>43891.63705</v>
      </c>
      <c r="G41627" s="6">
        <f t="shared" si="2"/>
        <v>0</v>
      </c>
    </row>
    <row r="41628" ht="14.25" customHeight="1">
      <c r="A41628" s="3">
        <v>205250.0</v>
      </c>
      <c r="B41628" s="3">
        <v>6146.0</v>
      </c>
      <c r="C41628" s="70">
        <v>44130.35894675926</v>
      </c>
      <c r="D41628" s="3">
        <v>7734.0</v>
      </c>
      <c r="E41628" s="4">
        <v>1200.0</v>
      </c>
      <c r="F41628" s="5">
        <f t="shared" si="1"/>
        <v>44044.09876</v>
      </c>
      <c r="G41628" s="6">
        <f t="shared" si="2"/>
        <v>0</v>
      </c>
    </row>
    <row r="41629" ht="14.25" customHeight="1">
      <c r="A41629" s="3">
        <v>205256.0</v>
      </c>
      <c r="B41629" s="3">
        <v>2843.0</v>
      </c>
      <c r="C41629" s="70">
        <v>44130.35900462963</v>
      </c>
      <c r="D41629" s="3">
        <v>11954.0</v>
      </c>
      <c r="E41629" s="4">
        <v>1200.0</v>
      </c>
      <c r="F41629" s="5">
        <f t="shared" si="1"/>
        <v>43922.16378</v>
      </c>
      <c r="G41629" s="6">
        <f t="shared" si="2"/>
        <v>0</v>
      </c>
    </row>
    <row r="41630" ht="14.25" customHeight="1">
      <c r="A41630" s="3">
        <v>205260.0</v>
      </c>
      <c r="B41630" s="3">
        <v>4167.0</v>
      </c>
      <c r="C41630" s="70">
        <v>44130.36502314815</v>
      </c>
      <c r="D41630" s="3">
        <v>310.0</v>
      </c>
      <c r="E41630" s="4">
        <v>0.0</v>
      </c>
      <c r="F41630" s="5">
        <f t="shared" si="1"/>
        <v>44105.15414</v>
      </c>
      <c r="G41630" s="6">
        <f t="shared" si="2"/>
        <v>0</v>
      </c>
    </row>
    <row r="41631" ht="14.25" customHeight="1">
      <c r="A41631" s="3">
        <v>205267.0</v>
      </c>
      <c r="B41631" s="3">
        <v>3172.0</v>
      </c>
      <c r="C41631" s="70">
        <v>44130.369375</v>
      </c>
      <c r="D41631" s="3">
        <v>1849.0</v>
      </c>
      <c r="E41631" s="4">
        <v>960.0</v>
      </c>
      <c r="F41631" s="5">
        <f t="shared" si="1"/>
        <v>44013.14606</v>
      </c>
      <c r="G41631" s="6">
        <f t="shared" si="2"/>
        <v>0</v>
      </c>
    </row>
    <row r="41632" ht="14.25" customHeight="1">
      <c r="A41632" s="3">
        <v>205270.0</v>
      </c>
      <c r="B41632" s="3">
        <v>12692.0</v>
      </c>
      <c r="C41632" s="70">
        <v>44130.3696412037</v>
      </c>
      <c r="D41632" s="3">
        <v>10803.0</v>
      </c>
      <c r="E41632" s="4">
        <v>1200.0</v>
      </c>
      <c r="F41632" s="5">
        <f t="shared" si="1"/>
        <v>44044.3623</v>
      </c>
      <c r="G41632" s="6">
        <f t="shared" si="2"/>
        <v>0</v>
      </c>
    </row>
    <row r="41633" ht="14.25" customHeight="1">
      <c r="A41633" s="3">
        <v>205275.0</v>
      </c>
      <c r="B41633" s="3">
        <v>9495.0</v>
      </c>
      <c r="C41633" s="70">
        <v>44130.37038194444</v>
      </c>
      <c r="D41633" s="3">
        <v>10681.0</v>
      </c>
      <c r="E41633" s="4">
        <v>1200.0</v>
      </c>
      <c r="F41633" s="5">
        <f t="shared" si="1"/>
        <v>43984.75916</v>
      </c>
      <c r="G41633" s="6">
        <f t="shared" si="2"/>
        <v>0</v>
      </c>
    </row>
    <row r="41634" ht="14.25" customHeight="1">
      <c r="A41634" s="3">
        <v>205278.0</v>
      </c>
      <c r="B41634" s="3">
        <v>8679.0</v>
      </c>
      <c r="C41634" s="70">
        <v>44130.37313657408</v>
      </c>
      <c r="D41634" s="3">
        <v>8436.0</v>
      </c>
      <c r="E41634" s="4">
        <v>1200.0</v>
      </c>
      <c r="F41634" s="5">
        <f t="shared" si="1"/>
        <v>43862.02968</v>
      </c>
      <c r="G41634" s="6">
        <f t="shared" si="2"/>
        <v>0</v>
      </c>
    </row>
    <row r="41635" ht="14.25" customHeight="1">
      <c r="A41635" s="3">
        <v>205279.0</v>
      </c>
      <c r="B41635" s="3">
        <v>476.0</v>
      </c>
      <c r="C41635" s="70">
        <v>44130.37394675926</v>
      </c>
      <c r="D41635" s="3">
        <v>3318.0</v>
      </c>
      <c r="E41635" s="4">
        <v>1200.0</v>
      </c>
      <c r="F41635" s="5">
        <f t="shared" si="1"/>
        <v>43923.46262</v>
      </c>
      <c r="G41635" s="6">
        <f t="shared" si="2"/>
        <v>0</v>
      </c>
    </row>
    <row r="41636" ht="14.25" customHeight="1">
      <c r="A41636" s="3">
        <v>205285.0</v>
      </c>
      <c r="B41636" s="3">
        <v>11988.0</v>
      </c>
      <c r="C41636" s="70">
        <v>44130.37723379629</v>
      </c>
      <c r="D41636" s="3">
        <v>10850.0</v>
      </c>
      <c r="E41636" s="4">
        <v>960.0</v>
      </c>
      <c r="F41636" s="5">
        <f t="shared" si="1"/>
        <v>44075.11185</v>
      </c>
      <c r="G41636" s="6">
        <f t="shared" si="2"/>
        <v>0</v>
      </c>
    </row>
    <row r="41637" ht="14.25" customHeight="1">
      <c r="A41637" s="3">
        <v>205291.0</v>
      </c>
      <c r="B41637" s="3">
        <v>1687.0</v>
      </c>
      <c r="C41637" s="70">
        <v>44130.37831018519</v>
      </c>
      <c r="D41637" s="3">
        <v>2780.0</v>
      </c>
      <c r="E41637" s="4">
        <v>1200.0</v>
      </c>
      <c r="F41637" s="5">
        <f t="shared" si="1"/>
        <v>44044.35063</v>
      </c>
      <c r="G41637" s="6">
        <f t="shared" si="2"/>
        <v>0</v>
      </c>
    </row>
    <row r="41638" ht="14.25" customHeight="1">
      <c r="A41638" s="3">
        <v>205297.0</v>
      </c>
      <c r="B41638" s="3">
        <v>11953.0</v>
      </c>
      <c r="C41638" s="70">
        <v>44130.38474537037</v>
      </c>
      <c r="D41638" s="3">
        <v>5193.0</v>
      </c>
      <c r="E41638" s="4">
        <v>1200.0</v>
      </c>
      <c r="F41638" s="5">
        <f t="shared" si="1"/>
        <v>44013.10274</v>
      </c>
      <c r="G41638" s="6">
        <f t="shared" si="2"/>
        <v>0</v>
      </c>
    </row>
    <row r="41639" ht="14.25" customHeight="1">
      <c r="A41639" s="3">
        <v>205303.0</v>
      </c>
      <c r="B41639" s="3">
        <v>6428.0</v>
      </c>
      <c r="C41639" s="70">
        <v>44130.38585648148</v>
      </c>
      <c r="D41639" s="3">
        <v>9467.0</v>
      </c>
      <c r="E41639" s="4">
        <v>1200.0</v>
      </c>
      <c r="F41639" s="5">
        <f t="shared" si="1"/>
        <v>44105.5247</v>
      </c>
      <c r="G41639" s="6">
        <f t="shared" si="2"/>
        <v>0</v>
      </c>
    </row>
    <row r="41640" ht="14.25" customHeight="1">
      <c r="A41640" s="3">
        <v>205307.0</v>
      </c>
      <c r="B41640" s="3">
        <v>3358.0</v>
      </c>
      <c r="C41640" s="70">
        <v>44130.38920138889</v>
      </c>
      <c r="D41640" s="3">
        <v>11325.0</v>
      </c>
      <c r="E41640" s="4">
        <v>1200.0</v>
      </c>
      <c r="F41640" s="5">
        <f t="shared" si="1"/>
        <v>43952.91896</v>
      </c>
      <c r="G41640" s="6">
        <f t="shared" si="2"/>
        <v>0</v>
      </c>
    </row>
    <row r="41641" ht="14.25" customHeight="1">
      <c r="A41641" s="3">
        <v>205309.0</v>
      </c>
      <c r="B41641" s="3">
        <v>2585.0</v>
      </c>
      <c r="C41641" s="70">
        <v>44130.39373842593</v>
      </c>
      <c r="D41641" s="3">
        <v>10968.0</v>
      </c>
      <c r="E41641" s="4">
        <v>1200.0</v>
      </c>
      <c r="F41641" s="5">
        <f t="shared" si="1"/>
        <v>44044.12738</v>
      </c>
      <c r="G41641" s="6">
        <f t="shared" si="2"/>
        <v>0</v>
      </c>
    </row>
    <row r="41642" ht="14.25" customHeight="1">
      <c r="A41642" s="3">
        <v>205315.0</v>
      </c>
      <c r="B41642" s="3">
        <v>12461.0</v>
      </c>
      <c r="C41642" s="70">
        <v>44130.39376157407</v>
      </c>
      <c r="D41642" s="3">
        <v>2343.0</v>
      </c>
      <c r="E41642" s="4">
        <v>1200.0</v>
      </c>
      <c r="F41642" s="5">
        <f t="shared" si="1"/>
        <v>43952.03303</v>
      </c>
      <c r="G41642" s="6">
        <f t="shared" si="2"/>
        <v>0</v>
      </c>
    </row>
    <row r="41643" ht="14.25" customHeight="1">
      <c r="A41643" s="3">
        <v>205319.0</v>
      </c>
      <c r="B41643" s="3">
        <v>4549.0</v>
      </c>
      <c r="C41643" s="70">
        <v>44130.39983796296</v>
      </c>
      <c r="D41643" s="3">
        <v>5927.0</v>
      </c>
      <c r="E41643" s="4">
        <v>1200.0</v>
      </c>
      <c r="F41643" s="5">
        <f t="shared" si="1"/>
        <v>43862.03502</v>
      </c>
      <c r="G41643" s="6">
        <f t="shared" si="2"/>
        <v>0</v>
      </c>
    </row>
    <row r="41644" ht="14.25" customHeight="1">
      <c r="A41644" s="3">
        <v>205325.0</v>
      </c>
      <c r="B41644" s="3">
        <v>5354.0</v>
      </c>
      <c r="C41644" s="70">
        <v>44130.40541666667</v>
      </c>
      <c r="D41644" s="3">
        <v>12504.0</v>
      </c>
      <c r="E41644" s="4">
        <v>1200.0</v>
      </c>
      <c r="F41644" s="5">
        <f t="shared" si="1"/>
        <v>43833.39757</v>
      </c>
      <c r="G41644" s="6">
        <f t="shared" si="2"/>
        <v>0</v>
      </c>
    </row>
    <row r="41645" ht="14.25" customHeight="1">
      <c r="A41645" s="3">
        <v>205329.0</v>
      </c>
      <c r="B41645" s="3">
        <v>7295.0</v>
      </c>
      <c r="C41645" s="70">
        <v>44130.40571759259</v>
      </c>
      <c r="D41645" s="3">
        <v>4808.0</v>
      </c>
      <c r="E41645" s="4">
        <v>1200.0</v>
      </c>
      <c r="F41645" s="5">
        <f t="shared" si="1"/>
        <v>43835.221</v>
      </c>
      <c r="G41645" s="6">
        <f t="shared" si="2"/>
        <v>0</v>
      </c>
    </row>
    <row r="41646" ht="14.25" customHeight="1">
      <c r="A41646" s="3">
        <v>205336.0</v>
      </c>
      <c r="B41646" s="3">
        <v>6468.0</v>
      </c>
      <c r="C41646" s="70">
        <v>44130.40822916666</v>
      </c>
      <c r="D41646" s="3">
        <v>10869.0</v>
      </c>
      <c r="E41646" s="4">
        <v>1200.0</v>
      </c>
      <c r="F41646" s="5">
        <f t="shared" si="1"/>
        <v>44105.63899</v>
      </c>
      <c r="G41646" s="6">
        <f t="shared" si="2"/>
        <v>0</v>
      </c>
    </row>
    <row r="41647" ht="14.25" customHeight="1">
      <c r="A41647" s="3">
        <v>205337.0</v>
      </c>
      <c r="B41647" s="3">
        <v>2462.0</v>
      </c>
      <c r="C41647" s="70">
        <v>44130.41075231481</v>
      </c>
      <c r="D41647" s="3">
        <v>13033.0</v>
      </c>
      <c r="E41647" s="4">
        <v>1200.0</v>
      </c>
      <c r="F41647" s="5">
        <f t="shared" si="1"/>
        <v>44075.38759</v>
      </c>
      <c r="G41647" s="6">
        <f t="shared" si="2"/>
        <v>0</v>
      </c>
    </row>
    <row r="41648" ht="14.25" customHeight="1">
      <c r="A41648" s="3">
        <v>205338.0</v>
      </c>
      <c r="B41648" s="3">
        <v>9700.0</v>
      </c>
      <c r="C41648" s="70">
        <v>44130.42554398148</v>
      </c>
      <c r="D41648" s="3">
        <v>3005.0</v>
      </c>
      <c r="E41648" s="4">
        <v>1200.0</v>
      </c>
      <c r="F41648" s="5">
        <f t="shared" si="1"/>
        <v>44044.76353</v>
      </c>
      <c r="G41648" s="6">
        <f t="shared" si="2"/>
        <v>0</v>
      </c>
    </row>
    <row r="41649" ht="14.25" customHeight="1">
      <c r="A41649" s="3">
        <v>205341.0</v>
      </c>
      <c r="B41649" s="3">
        <v>2002.0</v>
      </c>
      <c r="C41649" s="70">
        <v>44130.42555555556</v>
      </c>
      <c r="D41649" s="3">
        <v>9528.0</v>
      </c>
      <c r="E41649" s="4">
        <v>1200.0</v>
      </c>
      <c r="F41649" s="5">
        <f t="shared" si="1"/>
        <v>44105.48049</v>
      </c>
      <c r="G41649" s="6">
        <f t="shared" si="2"/>
        <v>0</v>
      </c>
    </row>
    <row r="41650" ht="14.25" customHeight="1">
      <c r="A41650" s="3">
        <v>205344.0</v>
      </c>
      <c r="B41650" s="3">
        <v>3484.0</v>
      </c>
      <c r="C41650" s="70">
        <v>44130.42741898148</v>
      </c>
      <c r="D41650" s="3">
        <v>12798.0</v>
      </c>
      <c r="E41650" s="4">
        <v>1200.0</v>
      </c>
      <c r="F41650" s="5">
        <f t="shared" si="1"/>
        <v>44045.84332</v>
      </c>
      <c r="G41650" s="6">
        <f t="shared" si="2"/>
        <v>0</v>
      </c>
    </row>
    <row r="41651" ht="14.25" customHeight="1">
      <c r="A41651" s="3">
        <v>205346.0</v>
      </c>
      <c r="B41651" s="3">
        <v>11960.0</v>
      </c>
      <c r="C41651" s="70">
        <v>44130.43277777778</v>
      </c>
      <c r="D41651" s="3">
        <v>12523.0</v>
      </c>
      <c r="E41651" s="4">
        <v>1200.0</v>
      </c>
      <c r="F41651" s="5">
        <f t="shared" si="1"/>
        <v>44105.08382</v>
      </c>
      <c r="G41651" s="6">
        <f t="shared" si="2"/>
        <v>0</v>
      </c>
    </row>
    <row r="41652" ht="14.25" customHeight="1">
      <c r="A41652" s="3">
        <v>205351.0</v>
      </c>
      <c r="B41652" s="3">
        <v>10766.0</v>
      </c>
      <c r="C41652" s="70">
        <v>44130.43311342593</v>
      </c>
      <c r="D41652" s="3">
        <v>1065.0</v>
      </c>
      <c r="E41652" s="4">
        <v>1200.0</v>
      </c>
      <c r="F41652" s="5">
        <f t="shared" si="1"/>
        <v>44105.01168</v>
      </c>
      <c r="G41652" s="6">
        <f t="shared" si="2"/>
        <v>0</v>
      </c>
    </row>
    <row r="41653" ht="14.25" customHeight="1">
      <c r="A41653" s="3">
        <v>205358.0</v>
      </c>
      <c r="B41653" s="3">
        <v>5379.0</v>
      </c>
      <c r="C41653" s="70">
        <v>44130.4334837963</v>
      </c>
      <c r="D41653" s="3">
        <v>4947.0</v>
      </c>
      <c r="E41653" s="4">
        <v>1200.0</v>
      </c>
      <c r="F41653" s="5">
        <f t="shared" si="1"/>
        <v>43983.62814</v>
      </c>
      <c r="G41653" s="6">
        <f t="shared" si="2"/>
        <v>0</v>
      </c>
    </row>
    <row r="41654" ht="14.25" customHeight="1">
      <c r="A41654" s="3">
        <v>205362.0</v>
      </c>
      <c r="B41654" s="3">
        <v>6523.0</v>
      </c>
      <c r="C41654" s="70">
        <v>44130.43372685185</v>
      </c>
      <c r="D41654" s="3">
        <v>294.0</v>
      </c>
      <c r="E41654" s="4">
        <v>960.0</v>
      </c>
      <c r="F41654" s="5">
        <f t="shared" si="1"/>
        <v>44105.14646</v>
      </c>
      <c r="G41654" s="6">
        <f t="shared" si="2"/>
        <v>0</v>
      </c>
    </row>
    <row r="41655" ht="14.25" customHeight="1">
      <c r="A41655" s="3">
        <v>205368.0</v>
      </c>
      <c r="B41655" s="3">
        <v>1201.0</v>
      </c>
      <c r="C41655" s="70">
        <v>44130.43502314815</v>
      </c>
      <c r="D41655" s="3">
        <v>3813.0</v>
      </c>
      <c r="E41655" s="4">
        <v>0.0</v>
      </c>
      <c r="F41655" s="5">
        <f t="shared" si="1"/>
        <v>44044.2887</v>
      </c>
      <c r="G41655" s="6">
        <f t="shared" si="2"/>
        <v>0</v>
      </c>
    </row>
    <row r="41656" ht="14.25" customHeight="1">
      <c r="A41656" s="3">
        <v>205374.0</v>
      </c>
      <c r="B41656" s="3">
        <v>11500.0</v>
      </c>
      <c r="C41656" s="70">
        <v>44130.43822916667</v>
      </c>
      <c r="D41656" s="3">
        <v>13853.0</v>
      </c>
      <c r="E41656" s="4">
        <v>1200.0</v>
      </c>
      <c r="F41656" s="5">
        <f t="shared" si="1"/>
        <v>44075.26497</v>
      </c>
      <c r="G41656" s="6">
        <f t="shared" si="2"/>
        <v>0</v>
      </c>
    </row>
    <row r="41657" ht="14.25" customHeight="1">
      <c r="A41657" s="3">
        <v>205380.0</v>
      </c>
      <c r="B41657" s="3">
        <v>8287.0</v>
      </c>
      <c r="C41657" s="70">
        <v>44130.43880787037</v>
      </c>
      <c r="D41657" s="3">
        <v>7978.0</v>
      </c>
      <c r="E41657" s="4">
        <v>1200.0</v>
      </c>
      <c r="F41657" s="5">
        <f t="shared" si="1"/>
        <v>44076.5712</v>
      </c>
      <c r="G41657" s="6">
        <f t="shared" si="2"/>
        <v>0</v>
      </c>
    </row>
    <row r="41658" ht="14.25" customHeight="1">
      <c r="A41658" s="3">
        <v>205381.0</v>
      </c>
      <c r="B41658" s="3">
        <v>12051.0</v>
      </c>
      <c r="C41658" s="70">
        <v>44130.44528935185</v>
      </c>
      <c r="D41658" s="3">
        <v>11325.0</v>
      </c>
      <c r="E41658" s="4">
        <v>1200.0</v>
      </c>
      <c r="F41658" s="5">
        <f t="shared" si="1"/>
        <v>43952.91896</v>
      </c>
      <c r="G41658" s="6">
        <f t="shared" si="2"/>
        <v>0</v>
      </c>
    </row>
    <row r="41659" ht="14.25" customHeight="1">
      <c r="A41659" s="3">
        <v>205383.0</v>
      </c>
      <c r="B41659" s="3">
        <v>3551.0</v>
      </c>
      <c r="C41659" s="70">
        <v>44130.44675925926</v>
      </c>
      <c r="D41659" s="3">
        <v>6204.0</v>
      </c>
      <c r="E41659" s="4">
        <v>1200.0</v>
      </c>
      <c r="F41659" s="5">
        <f t="shared" si="1"/>
        <v>43983.43541</v>
      </c>
      <c r="G41659" s="6">
        <f t="shared" si="2"/>
        <v>0</v>
      </c>
    </row>
    <row r="41660" ht="14.25" customHeight="1">
      <c r="A41660" s="3">
        <v>205384.0</v>
      </c>
      <c r="B41660" s="3">
        <v>1080.0</v>
      </c>
      <c r="C41660" s="70">
        <v>44130.44703703704</v>
      </c>
      <c r="D41660" s="3">
        <v>3528.0</v>
      </c>
      <c r="E41660" s="4">
        <v>1200.0</v>
      </c>
      <c r="F41660" s="5">
        <f t="shared" si="1"/>
        <v>43832.25354</v>
      </c>
      <c r="G41660" s="6">
        <f t="shared" si="2"/>
        <v>0</v>
      </c>
    </row>
    <row r="41661" ht="14.25" customHeight="1">
      <c r="A41661" s="3">
        <v>205388.0</v>
      </c>
      <c r="B41661" s="3">
        <v>4092.0</v>
      </c>
      <c r="C41661" s="70">
        <v>44130.44753472223</v>
      </c>
      <c r="D41661" s="3">
        <v>9752.0</v>
      </c>
      <c r="E41661" s="4">
        <v>1200.0</v>
      </c>
      <c r="F41661" s="5">
        <f t="shared" si="1"/>
        <v>44105.0549</v>
      </c>
      <c r="G41661" s="6">
        <f t="shared" si="2"/>
        <v>0</v>
      </c>
    </row>
    <row r="41662" ht="14.25" customHeight="1">
      <c r="A41662" s="3">
        <v>205392.0</v>
      </c>
      <c r="B41662" s="3">
        <v>6436.0</v>
      </c>
      <c r="C41662" s="70">
        <v>44130.4502199074</v>
      </c>
      <c r="D41662" s="3">
        <v>6721.0</v>
      </c>
      <c r="E41662" s="4">
        <v>1200.0</v>
      </c>
      <c r="F41662" s="5">
        <f t="shared" si="1"/>
        <v>44075.44764</v>
      </c>
      <c r="G41662" s="6">
        <f t="shared" si="2"/>
        <v>0</v>
      </c>
    </row>
    <row r="41663" ht="14.25" customHeight="1">
      <c r="A41663" s="3">
        <v>205397.0</v>
      </c>
      <c r="B41663" s="3">
        <v>3064.0</v>
      </c>
      <c r="C41663" s="70">
        <v>44130.45108796296</v>
      </c>
      <c r="D41663" s="3">
        <v>12798.0</v>
      </c>
      <c r="E41663" s="4">
        <v>1200.0</v>
      </c>
      <c r="F41663" s="5">
        <f t="shared" si="1"/>
        <v>44045.84332</v>
      </c>
      <c r="G41663" s="6">
        <f t="shared" si="2"/>
        <v>0</v>
      </c>
    </row>
    <row r="41664" ht="14.25" customHeight="1">
      <c r="A41664" s="3">
        <v>205398.0</v>
      </c>
      <c r="B41664" s="3">
        <v>12184.0</v>
      </c>
      <c r="C41664" s="70">
        <v>44130.45149305555</v>
      </c>
      <c r="D41664" s="3">
        <v>7062.0</v>
      </c>
      <c r="E41664" s="4">
        <v>1200.0</v>
      </c>
      <c r="F41664" s="5">
        <f t="shared" si="1"/>
        <v>43832.0402</v>
      </c>
      <c r="G41664" s="6">
        <f t="shared" si="2"/>
        <v>0</v>
      </c>
    </row>
    <row r="41665" ht="14.25" customHeight="1">
      <c r="A41665" s="3">
        <v>205401.0</v>
      </c>
      <c r="B41665" s="3">
        <v>1675.0</v>
      </c>
      <c r="C41665" s="70">
        <v>44130.45422453704</v>
      </c>
      <c r="D41665" s="3">
        <v>2271.0</v>
      </c>
      <c r="E41665" s="4">
        <v>1200.0</v>
      </c>
      <c r="F41665" s="5">
        <f t="shared" si="1"/>
        <v>43922.06399</v>
      </c>
      <c r="G41665" s="6">
        <f t="shared" si="2"/>
        <v>0</v>
      </c>
    </row>
    <row r="41666" ht="14.25" customHeight="1">
      <c r="A41666" s="3">
        <v>205405.0</v>
      </c>
      <c r="B41666" s="3">
        <v>3777.0</v>
      </c>
      <c r="C41666" s="70">
        <v>44130.45512731482</v>
      </c>
      <c r="D41666" s="3">
        <v>4621.0</v>
      </c>
      <c r="E41666" s="4">
        <v>1200.0</v>
      </c>
      <c r="F41666" s="5">
        <f t="shared" si="1"/>
        <v>44075.26337</v>
      </c>
      <c r="G41666" s="6">
        <f t="shared" si="2"/>
        <v>0</v>
      </c>
    </row>
    <row r="41667" ht="14.25" customHeight="1">
      <c r="A41667" s="3">
        <v>205407.0</v>
      </c>
      <c r="B41667" s="3">
        <v>5600.0</v>
      </c>
      <c r="C41667" s="70">
        <v>44130.4553125</v>
      </c>
      <c r="D41667" s="3">
        <v>12504.0</v>
      </c>
      <c r="E41667" s="4">
        <v>1200.0</v>
      </c>
      <c r="F41667" s="5">
        <f t="shared" si="1"/>
        <v>43833.39757</v>
      </c>
      <c r="G41667" s="6">
        <f t="shared" si="2"/>
        <v>0</v>
      </c>
    </row>
    <row r="41668" ht="14.25" customHeight="1">
      <c r="A41668" s="3">
        <v>205414.0</v>
      </c>
      <c r="B41668" s="3">
        <v>8256.0</v>
      </c>
      <c r="C41668" s="70">
        <v>44130.46386574074</v>
      </c>
      <c r="D41668" s="3">
        <v>4674.0</v>
      </c>
      <c r="E41668" s="4">
        <v>1200.0</v>
      </c>
      <c r="F41668" s="5">
        <f t="shared" si="1"/>
        <v>44075.01259</v>
      </c>
      <c r="G41668" s="6">
        <f t="shared" si="2"/>
        <v>0</v>
      </c>
    </row>
    <row r="41669" ht="14.25" customHeight="1">
      <c r="A41669" s="3">
        <v>205417.0</v>
      </c>
      <c r="B41669" s="3">
        <v>1825.0</v>
      </c>
      <c r="C41669" s="70">
        <v>44130.471875</v>
      </c>
      <c r="D41669" s="3">
        <v>1834.0</v>
      </c>
      <c r="E41669" s="4">
        <v>0.0</v>
      </c>
      <c r="F41669" s="5">
        <f t="shared" si="1"/>
        <v>44045.60308</v>
      </c>
      <c r="G41669" s="6">
        <f t="shared" si="2"/>
        <v>0</v>
      </c>
    </row>
    <row r="41670" ht="14.25" customHeight="1">
      <c r="A41670" s="3">
        <v>205423.0</v>
      </c>
      <c r="B41670" s="3">
        <v>13970.0</v>
      </c>
      <c r="C41670" s="70">
        <v>44130.48050925926</v>
      </c>
      <c r="D41670" s="3">
        <v>7370.0</v>
      </c>
      <c r="E41670" s="4">
        <v>1200.0</v>
      </c>
      <c r="F41670" s="5">
        <f t="shared" si="1"/>
        <v>43983.5026</v>
      </c>
      <c r="G41670" s="6">
        <f t="shared" si="2"/>
        <v>0</v>
      </c>
    </row>
    <row r="41671" ht="14.25" customHeight="1">
      <c r="A41671" s="3">
        <v>205427.0</v>
      </c>
      <c r="B41671" s="3">
        <v>6878.0</v>
      </c>
      <c r="C41671" s="70">
        <v>44130.48351851852</v>
      </c>
      <c r="D41671" s="3">
        <v>4283.0</v>
      </c>
      <c r="E41671" s="4">
        <v>1200.0</v>
      </c>
      <c r="F41671" s="5">
        <f t="shared" si="1"/>
        <v>43983.64959</v>
      </c>
      <c r="G41671" s="6">
        <f t="shared" si="2"/>
        <v>0</v>
      </c>
    </row>
    <row r="41672" ht="14.25" customHeight="1">
      <c r="A41672" s="3">
        <v>205431.0</v>
      </c>
      <c r="B41672" s="3">
        <v>1058.0</v>
      </c>
      <c r="C41672" s="70">
        <v>44130.48498842592</v>
      </c>
      <c r="D41672" s="3">
        <v>6353.0</v>
      </c>
      <c r="E41672" s="4">
        <v>0.0</v>
      </c>
      <c r="F41672" s="5">
        <f t="shared" si="1"/>
        <v>43891.16001</v>
      </c>
      <c r="G41672" s="6">
        <f t="shared" si="2"/>
        <v>0</v>
      </c>
    </row>
    <row r="41673" ht="14.25" customHeight="1">
      <c r="A41673" s="3">
        <v>205432.0</v>
      </c>
      <c r="B41673" s="3">
        <v>7843.0</v>
      </c>
      <c r="C41673" s="70">
        <v>44130.4858912037</v>
      </c>
      <c r="D41673" s="3">
        <v>5355.0</v>
      </c>
      <c r="E41673" s="4">
        <v>1200.0</v>
      </c>
      <c r="F41673" s="5">
        <f t="shared" si="1"/>
        <v>43985.12619</v>
      </c>
      <c r="G41673" s="6">
        <f t="shared" si="2"/>
        <v>0</v>
      </c>
    </row>
    <row r="41674" ht="14.25" customHeight="1">
      <c r="A41674" s="3">
        <v>205433.0</v>
      </c>
      <c r="B41674" s="3">
        <v>3158.0</v>
      </c>
      <c r="C41674" s="70">
        <v>44130.48681712963</v>
      </c>
      <c r="D41674" s="3">
        <v>7629.0</v>
      </c>
      <c r="E41674" s="4">
        <v>1200.0</v>
      </c>
      <c r="F41674" s="5">
        <f t="shared" si="1"/>
        <v>43986.25663</v>
      </c>
      <c r="G41674" s="6">
        <f t="shared" si="2"/>
        <v>0</v>
      </c>
    </row>
    <row r="41675" ht="14.25" customHeight="1">
      <c r="A41675" s="3">
        <v>205434.0</v>
      </c>
      <c r="B41675" s="3">
        <v>12993.0</v>
      </c>
      <c r="C41675" s="70">
        <v>44130.49074074074</v>
      </c>
      <c r="D41675" s="3">
        <v>10347.0</v>
      </c>
      <c r="E41675" s="4">
        <v>1200.0</v>
      </c>
      <c r="F41675" s="5">
        <f t="shared" si="1"/>
        <v>44076.12495</v>
      </c>
      <c r="G41675" s="6">
        <f t="shared" si="2"/>
        <v>0</v>
      </c>
    </row>
    <row r="41676" ht="14.25" customHeight="1">
      <c r="A41676" s="3">
        <v>205440.0</v>
      </c>
      <c r="B41676" s="3">
        <v>13048.0</v>
      </c>
      <c r="C41676" s="70">
        <v>44130.49359953704</v>
      </c>
      <c r="D41676" s="3">
        <v>10805.0</v>
      </c>
      <c r="E41676" s="4">
        <v>1200.0</v>
      </c>
      <c r="F41676" s="5">
        <f t="shared" si="1"/>
        <v>44075.54738</v>
      </c>
      <c r="G41676" s="6">
        <f t="shared" si="2"/>
        <v>0</v>
      </c>
    </row>
    <row r="41677" ht="14.25" customHeight="1">
      <c r="A41677" s="3">
        <v>205442.0</v>
      </c>
      <c r="B41677" s="3">
        <v>3404.0</v>
      </c>
      <c r="C41677" s="70">
        <v>44130.49473379629</v>
      </c>
      <c r="D41677" s="3">
        <v>11562.0</v>
      </c>
      <c r="E41677" s="4">
        <v>1200.0</v>
      </c>
      <c r="F41677" s="5">
        <f t="shared" si="1"/>
        <v>44076.7709</v>
      </c>
      <c r="G41677" s="6">
        <f t="shared" si="2"/>
        <v>0</v>
      </c>
    </row>
    <row r="41678" ht="14.25" customHeight="1">
      <c r="A41678" s="3">
        <v>205445.0</v>
      </c>
      <c r="B41678" s="3">
        <v>3158.0</v>
      </c>
      <c r="C41678" s="70">
        <v>44130.49793981481</v>
      </c>
      <c r="D41678" s="3">
        <v>2343.0</v>
      </c>
      <c r="E41678" s="4">
        <v>1200.0</v>
      </c>
      <c r="F41678" s="5">
        <f t="shared" si="1"/>
        <v>43952.03303</v>
      </c>
      <c r="G41678" s="6">
        <f t="shared" si="2"/>
        <v>0</v>
      </c>
    </row>
    <row r="41679" ht="14.25" customHeight="1">
      <c r="A41679" s="3">
        <v>205450.0</v>
      </c>
      <c r="B41679" s="3">
        <v>6746.0</v>
      </c>
      <c r="C41679" s="70">
        <v>44130.50233796296</v>
      </c>
      <c r="D41679" s="3">
        <v>10781.0</v>
      </c>
      <c r="E41679" s="4">
        <v>1200.0</v>
      </c>
      <c r="F41679" s="5">
        <f t="shared" si="1"/>
        <v>44076.1685</v>
      </c>
      <c r="G41679" s="6">
        <f t="shared" si="2"/>
        <v>0</v>
      </c>
    </row>
    <row r="41680" ht="14.25" customHeight="1">
      <c r="A41680" s="3">
        <v>205456.0</v>
      </c>
      <c r="B41680" s="3">
        <v>7292.0</v>
      </c>
      <c r="C41680" s="70">
        <v>44130.50637731481</v>
      </c>
      <c r="D41680" s="3">
        <v>12523.0</v>
      </c>
      <c r="E41680" s="4">
        <v>1200.0</v>
      </c>
      <c r="F41680" s="5">
        <f t="shared" si="1"/>
        <v>44105.08382</v>
      </c>
      <c r="G41680" s="6">
        <f t="shared" si="2"/>
        <v>0</v>
      </c>
    </row>
    <row r="41681" ht="14.25" customHeight="1">
      <c r="A41681" s="3">
        <v>205460.0</v>
      </c>
      <c r="B41681" s="3">
        <v>11000.0</v>
      </c>
      <c r="C41681" s="70">
        <v>44130.50712962963</v>
      </c>
      <c r="D41681" s="3">
        <v>11285.0</v>
      </c>
      <c r="E41681" s="4">
        <v>1200.0</v>
      </c>
      <c r="F41681" s="5">
        <f t="shared" si="1"/>
        <v>43833.44093</v>
      </c>
      <c r="G41681" s="6">
        <f t="shared" si="2"/>
        <v>0</v>
      </c>
    </row>
    <row r="41682" ht="14.25" customHeight="1">
      <c r="A41682" s="3">
        <v>205467.0</v>
      </c>
      <c r="B41682" s="3">
        <v>3840.0</v>
      </c>
      <c r="C41682" s="70">
        <v>44130.50848379629</v>
      </c>
      <c r="D41682" s="3">
        <v>10897.0</v>
      </c>
      <c r="E41682" s="4">
        <v>960.0</v>
      </c>
      <c r="F41682" s="5">
        <f t="shared" si="1"/>
        <v>44105.43853</v>
      </c>
      <c r="G41682" s="6">
        <f t="shared" si="2"/>
        <v>0</v>
      </c>
    </row>
    <row r="41683" ht="14.25" customHeight="1">
      <c r="A41683" s="3">
        <v>205472.0</v>
      </c>
      <c r="B41683" s="3">
        <v>12705.0</v>
      </c>
      <c r="C41683" s="70">
        <v>44130.50959490741</v>
      </c>
      <c r="D41683" s="3">
        <v>10755.0</v>
      </c>
      <c r="E41683" s="4">
        <v>960.0</v>
      </c>
      <c r="F41683" s="5">
        <f t="shared" si="1"/>
        <v>44075.21108</v>
      </c>
      <c r="G41683" s="6">
        <f t="shared" si="2"/>
        <v>0</v>
      </c>
    </row>
    <row r="41684" ht="14.25" customHeight="1">
      <c r="A41684" s="3">
        <v>205474.0</v>
      </c>
      <c r="B41684" s="3">
        <v>1967.0</v>
      </c>
      <c r="C41684" s="70">
        <v>44130.51420138889</v>
      </c>
      <c r="D41684" s="3">
        <v>2688.0</v>
      </c>
      <c r="E41684" s="4">
        <v>960.0</v>
      </c>
      <c r="F41684" s="5">
        <f t="shared" si="1"/>
        <v>44015.97285</v>
      </c>
      <c r="G41684" s="6">
        <f t="shared" si="2"/>
        <v>0</v>
      </c>
    </row>
    <row r="41685" ht="14.25" customHeight="1">
      <c r="A41685" s="3">
        <v>205476.0</v>
      </c>
      <c r="B41685" s="3">
        <v>8985.0</v>
      </c>
      <c r="C41685" s="70">
        <v>44130.52792824074</v>
      </c>
      <c r="D41685" s="3">
        <v>12036.0</v>
      </c>
      <c r="E41685" s="4">
        <v>1200.0</v>
      </c>
      <c r="F41685" s="5">
        <f t="shared" si="1"/>
        <v>44105.6262</v>
      </c>
      <c r="G41685" s="6">
        <f t="shared" si="2"/>
        <v>0</v>
      </c>
    </row>
    <row r="41686" ht="14.25" customHeight="1">
      <c r="A41686" s="3">
        <v>205477.0</v>
      </c>
      <c r="B41686" s="3">
        <v>12692.0</v>
      </c>
      <c r="C41686" s="70">
        <v>44130.52820601852</v>
      </c>
      <c r="D41686" s="3">
        <v>10807.0</v>
      </c>
      <c r="E41686" s="4">
        <v>1200.0</v>
      </c>
      <c r="F41686" s="5">
        <f t="shared" si="1"/>
        <v>43953.84152</v>
      </c>
      <c r="G41686" s="6">
        <f t="shared" si="2"/>
        <v>0</v>
      </c>
    </row>
    <row r="41687" ht="14.25" customHeight="1">
      <c r="A41687" s="3">
        <v>205482.0</v>
      </c>
      <c r="B41687" s="3">
        <v>11733.0</v>
      </c>
      <c r="C41687" s="70">
        <v>44130.53429398148</v>
      </c>
      <c r="D41687" s="3">
        <v>13817.0</v>
      </c>
      <c r="E41687" s="4">
        <v>1200.0</v>
      </c>
      <c r="F41687" s="5">
        <f t="shared" si="1"/>
        <v>43891.13111</v>
      </c>
      <c r="G41687" s="6">
        <f t="shared" si="2"/>
        <v>0</v>
      </c>
    </row>
    <row r="41688" ht="14.25" customHeight="1">
      <c r="A41688" s="3">
        <v>205488.0</v>
      </c>
      <c r="B41688" s="3">
        <v>10229.0</v>
      </c>
      <c r="C41688" s="70">
        <v>44130.53545138889</v>
      </c>
      <c r="D41688" s="3">
        <v>13690.0</v>
      </c>
      <c r="E41688" s="4">
        <v>1200.0</v>
      </c>
      <c r="F41688" s="5">
        <f t="shared" si="1"/>
        <v>44044.34704</v>
      </c>
      <c r="G41688" s="6">
        <f t="shared" si="2"/>
        <v>0</v>
      </c>
    </row>
    <row r="41689" ht="14.25" customHeight="1">
      <c r="A41689" s="3">
        <v>205493.0</v>
      </c>
      <c r="B41689" s="3">
        <v>6523.0</v>
      </c>
      <c r="C41689" s="70">
        <v>44130.53591435185</v>
      </c>
      <c r="D41689" s="3">
        <v>2343.0</v>
      </c>
      <c r="E41689" s="4">
        <v>1200.0</v>
      </c>
      <c r="F41689" s="5">
        <f t="shared" si="1"/>
        <v>43952.03303</v>
      </c>
      <c r="G41689" s="6">
        <f t="shared" si="2"/>
        <v>0</v>
      </c>
    </row>
    <row r="41690" ht="14.25" customHeight="1">
      <c r="A41690" s="3">
        <v>205496.0</v>
      </c>
      <c r="B41690" s="3">
        <v>13570.0</v>
      </c>
      <c r="C41690" s="70">
        <v>44130.53806712963</v>
      </c>
      <c r="D41690" s="3">
        <v>13033.0</v>
      </c>
      <c r="E41690" s="4">
        <v>1200.0</v>
      </c>
      <c r="F41690" s="5">
        <f t="shared" si="1"/>
        <v>44075.38759</v>
      </c>
      <c r="G41690" s="6">
        <f t="shared" si="2"/>
        <v>0</v>
      </c>
    </row>
    <row r="41691" ht="14.25" customHeight="1">
      <c r="A41691" s="3">
        <v>205497.0</v>
      </c>
      <c r="B41691" s="3">
        <v>8819.0</v>
      </c>
      <c r="C41691" s="70">
        <v>44130.54862268519</v>
      </c>
      <c r="D41691" s="3">
        <v>5893.0</v>
      </c>
      <c r="E41691" s="4">
        <v>960.0</v>
      </c>
      <c r="F41691" s="5">
        <f t="shared" si="1"/>
        <v>44075.81169</v>
      </c>
      <c r="G41691" s="6">
        <f t="shared" si="2"/>
        <v>0</v>
      </c>
    </row>
    <row r="41692" ht="14.25" customHeight="1">
      <c r="A41692" s="3">
        <v>205503.0</v>
      </c>
      <c r="B41692" s="3">
        <v>446.0</v>
      </c>
      <c r="C41692" s="70">
        <v>44130.56008101852</v>
      </c>
      <c r="D41692" s="3">
        <v>2953.0</v>
      </c>
      <c r="E41692" s="4">
        <v>1200.0</v>
      </c>
      <c r="F41692" s="5">
        <f t="shared" si="1"/>
        <v>44105.43088</v>
      </c>
      <c r="G41692" s="6">
        <f t="shared" si="2"/>
        <v>0</v>
      </c>
    </row>
    <row r="41693" ht="14.25" customHeight="1">
      <c r="A41693" s="3">
        <v>205510.0</v>
      </c>
      <c r="B41693" s="3">
        <v>3989.0</v>
      </c>
      <c r="C41693" s="70">
        <v>44130.56128472222</v>
      </c>
      <c r="D41693" s="3">
        <v>2387.0</v>
      </c>
      <c r="E41693" s="4">
        <v>1200.0</v>
      </c>
      <c r="F41693" s="5">
        <f t="shared" si="1"/>
        <v>43836.12751</v>
      </c>
      <c r="G41693" s="6">
        <f t="shared" si="2"/>
        <v>0</v>
      </c>
    </row>
    <row r="41694" ht="14.25" customHeight="1">
      <c r="A41694" s="3">
        <v>205511.0</v>
      </c>
      <c r="B41694" s="3">
        <v>13672.0</v>
      </c>
      <c r="C41694" s="70">
        <v>44130.56568287037</v>
      </c>
      <c r="D41694" s="3">
        <v>1329.0</v>
      </c>
      <c r="E41694" s="4">
        <v>1200.0</v>
      </c>
      <c r="F41694" s="5">
        <f t="shared" si="1"/>
        <v>44075.26436</v>
      </c>
      <c r="G41694" s="6">
        <f t="shared" si="2"/>
        <v>0</v>
      </c>
    </row>
    <row r="41695" ht="14.25" customHeight="1">
      <c r="A41695" s="3">
        <v>205515.0</v>
      </c>
      <c r="B41695" s="3">
        <v>7458.0</v>
      </c>
      <c r="C41695" s="70">
        <v>44130.56846064814</v>
      </c>
      <c r="D41695" s="3">
        <v>12523.0</v>
      </c>
      <c r="E41695" s="4">
        <v>1200.0</v>
      </c>
      <c r="F41695" s="5">
        <f t="shared" si="1"/>
        <v>44105.08382</v>
      </c>
      <c r="G41695" s="6">
        <f t="shared" si="2"/>
        <v>0</v>
      </c>
    </row>
    <row r="41696" ht="14.25" customHeight="1">
      <c r="A41696" s="3">
        <v>205516.0</v>
      </c>
      <c r="B41696" s="3">
        <v>4427.0</v>
      </c>
      <c r="C41696" s="70">
        <v>44130.57129629629</v>
      </c>
      <c r="D41696" s="3">
        <v>9752.0</v>
      </c>
      <c r="E41696" s="4">
        <v>0.0</v>
      </c>
      <c r="F41696" s="5">
        <f t="shared" si="1"/>
        <v>44105.0549</v>
      </c>
      <c r="G41696" s="6">
        <f t="shared" si="2"/>
        <v>0</v>
      </c>
    </row>
    <row r="41697" ht="14.25" customHeight="1">
      <c r="A41697" s="3">
        <v>205519.0</v>
      </c>
      <c r="B41697" s="3">
        <v>6797.0</v>
      </c>
      <c r="C41697" s="70">
        <v>44130.57328703703</v>
      </c>
      <c r="D41697" s="3">
        <v>2251.0</v>
      </c>
      <c r="E41697" s="4">
        <v>1200.0</v>
      </c>
      <c r="F41697" s="5">
        <f t="shared" si="1"/>
        <v>43923.15227</v>
      </c>
      <c r="G41697" s="6">
        <f t="shared" si="2"/>
        <v>0</v>
      </c>
    </row>
    <row r="41698" ht="14.25" customHeight="1">
      <c r="A41698" s="3">
        <v>205522.0</v>
      </c>
      <c r="B41698" s="3">
        <v>9911.0</v>
      </c>
      <c r="C41698" s="70">
        <v>44130.57444444444</v>
      </c>
      <c r="D41698" s="3">
        <v>3005.0</v>
      </c>
      <c r="E41698" s="4">
        <v>1200.0</v>
      </c>
      <c r="F41698" s="5">
        <f t="shared" si="1"/>
        <v>44044.76353</v>
      </c>
      <c r="G41698" s="6">
        <f t="shared" si="2"/>
        <v>0</v>
      </c>
    </row>
    <row r="41699" ht="14.25" customHeight="1">
      <c r="A41699" s="3">
        <v>205524.0</v>
      </c>
      <c r="B41699" s="3">
        <v>4680.0</v>
      </c>
      <c r="C41699" s="70">
        <v>44130.57605324074</v>
      </c>
      <c r="D41699" s="3">
        <v>11835.0</v>
      </c>
      <c r="E41699" s="4">
        <v>1200.0</v>
      </c>
      <c r="F41699" s="5">
        <f t="shared" si="1"/>
        <v>43922.84409</v>
      </c>
      <c r="G41699" s="6">
        <f t="shared" si="2"/>
        <v>0</v>
      </c>
    </row>
    <row r="41700" ht="14.25" customHeight="1">
      <c r="A41700" s="3">
        <v>205526.0</v>
      </c>
      <c r="B41700" s="3">
        <v>5139.0</v>
      </c>
      <c r="C41700" s="70">
        <v>44130.58493055555</v>
      </c>
      <c r="D41700" s="3">
        <v>1834.0</v>
      </c>
      <c r="E41700" s="4">
        <v>0.0</v>
      </c>
      <c r="F41700" s="5">
        <f t="shared" si="1"/>
        <v>44045.60308</v>
      </c>
      <c r="G41700" s="6">
        <f t="shared" si="2"/>
        <v>0</v>
      </c>
    </row>
    <row r="41701" ht="14.25" customHeight="1">
      <c r="A41701" s="3">
        <v>205533.0</v>
      </c>
      <c r="B41701" s="3">
        <v>9495.0</v>
      </c>
      <c r="C41701" s="70">
        <v>44130.58820601852</v>
      </c>
      <c r="D41701" s="3">
        <v>5612.0</v>
      </c>
      <c r="E41701" s="4">
        <v>1200.0</v>
      </c>
      <c r="F41701" s="5">
        <f t="shared" si="1"/>
        <v>43891.11309</v>
      </c>
      <c r="G41701" s="6">
        <f t="shared" si="2"/>
        <v>0</v>
      </c>
    </row>
    <row r="41702" ht="14.25" customHeight="1">
      <c r="A41702" s="3">
        <v>205538.0</v>
      </c>
      <c r="B41702" s="3">
        <v>3503.0</v>
      </c>
      <c r="C41702" s="70">
        <v>44130.59818287037</v>
      </c>
      <c r="D41702" s="3">
        <v>2405.0</v>
      </c>
      <c r="E41702" s="4">
        <v>1200.0</v>
      </c>
      <c r="F41702" s="5">
        <f t="shared" si="1"/>
        <v>43891.5691</v>
      </c>
      <c r="G41702" s="6">
        <f t="shared" si="2"/>
        <v>0</v>
      </c>
    </row>
    <row r="41703" ht="14.25" customHeight="1">
      <c r="A41703" s="3">
        <v>205545.0</v>
      </c>
      <c r="B41703" s="3">
        <v>7850.0</v>
      </c>
      <c r="C41703" s="70">
        <v>44130.60285879629</v>
      </c>
      <c r="D41703" s="3">
        <v>2096.0</v>
      </c>
      <c r="E41703" s="4">
        <v>960.0</v>
      </c>
      <c r="F41703" s="5">
        <f t="shared" si="1"/>
        <v>44044.18924</v>
      </c>
      <c r="G41703" s="6">
        <f t="shared" si="2"/>
        <v>0</v>
      </c>
    </row>
    <row r="41704" ht="14.25" customHeight="1">
      <c r="A41704" s="3">
        <v>205546.0</v>
      </c>
      <c r="B41704" s="3">
        <v>13519.0</v>
      </c>
      <c r="C41704" s="70">
        <v>44130.60524305556</v>
      </c>
      <c r="D41704" s="3">
        <v>1834.0</v>
      </c>
      <c r="E41704" s="4">
        <v>1200.0</v>
      </c>
      <c r="F41704" s="5">
        <f t="shared" si="1"/>
        <v>44045.60308</v>
      </c>
      <c r="G41704" s="6">
        <f t="shared" si="2"/>
        <v>0</v>
      </c>
    </row>
    <row r="41705" ht="14.25" customHeight="1">
      <c r="A41705" s="3">
        <v>205553.0</v>
      </c>
      <c r="B41705" s="3">
        <v>12520.0</v>
      </c>
      <c r="C41705" s="70">
        <v>44130.6062037037</v>
      </c>
      <c r="D41705" s="3">
        <v>10803.0</v>
      </c>
      <c r="E41705" s="4">
        <v>1200.0</v>
      </c>
      <c r="F41705" s="5">
        <f t="shared" si="1"/>
        <v>44044.3623</v>
      </c>
      <c r="G41705" s="6">
        <f t="shared" si="2"/>
        <v>0</v>
      </c>
    </row>
    <row r="41706" ht="14.25" customHeight="1">
      <c r="A41706" s="3">
        <v>205559.0</v>
      </c>
      <c r="B41706" s="3">
        <v>6384.0</v>
      </c>
      <c r="C41706" s="70">
        <v>44130.60965277778</v>
      </c>
      <c r="D41706" s="3">
        <v>9982.0</v>
      </c>
      <c r="E41706" s="4">
        <v>1200.0</v>
      </c>
      <c r="F41706" s="5">
        <f t="shared" si="1"/>
        <v>43952.19927</v>
      </c>
      <c r="G41706" s="6">
        <f t="shared" si="2"/>
        <v>0</v>
      </c>
    </row>
    <row r="41707" ht="14.25" customHeight="1">
      <c r="A41707" s="3">
        <v>205564.0</v>
      </c>
      <c r="B41707" s="3">
        <v>11112.0</v>
      </c>
      <c r="C41707" s="70">
        <v>44130.61092592592</v>
      </c>
      <c r="D41707" s="3">
        <v>11791.0</v>
      </c>
      <c r="E41707" s="4">
        <v>1200.0</v>
      </c>
      <c r="F41707" s="5">
        <f t="shared" si="1"/>
        <v>43863.37611</v>
      </c>
      <c r="G41707" s="6">
        <f t="shared" si="2"/>
        <v>0</v>
      </c>
    </row>
    <row r="41708" ht="14.25" customHeight="1">
      <c r="A41708" s="3">
        <v>205567.0</v>
      </c>
      <c r="B41708" s="3">
        <v>7401.0</v>
      </c>
      <c r="C41708" s="70">
        <v>44130.61696759259</v>
      </c>
      <c r="D41708" s="3">
        <v>2167.0</v>
      </c>
      <c r="E41708" s="4">
        <v>960.0</v>
      </c>
      <c r="F41708" s="5">
        <f t="shared" si="1"/>
        <v>43983.32076</v>
      </c>
      <c r="G41708" s="6">
        <f t="shared" si="2"/>
        <v>0</v>
      </c>
    </row>
    <row r="41709" ht="14.25" customHeight="1">
      <c r="A41709" s="3">
        <v>205573.0</v>
      </c>
      <c r="B41709" s="3">
        <v>2656.0</v>
      </c>
      <c r="C41709" s="70">
        <v>44130.61978009259</v>
      </c>
      <c r="D41709" s="3">
        <v>6210.0</v>
      </c>
      <c r="E41709" s="4">
        <v>1200.0</v>
      </c>
      <c r="F41709" s="5">
        <f t="shared" si="1"/>
        <v>43922.6284</v>
      </c>
      <c r="G41709" s="6">
        <f t="shared" si="2"/>
        <v>0</v>
      </c>
    </row>
    <row r="41710" ht="14.25" customHeight="1">
      <c r="A41710" s="3">
        <v>205579.0</v>
      </c>
      <c r="B41710" s="3">
        <v>7900.0</v>
      </c>
      <c r="C41710" s="70">
        <v>44130.62430555555</v>
      </c>
      <c r="D41710" s="3">
        <v>7629.0</v>
      </c>
      <c r="E41710" s="4">
        <v>1200.0</v>
      </c>
      <c r="F41710" s="5">
        <f t="shared" si="1"/>
        <v>43986.25663</v>
      </c>
      <c r="G41710" s="6">
        <f t="shared" si="2"/>
        <v>0</v>
      </c>
    </row>
    <row r="41711" ht="14.25" customHeight="1">
      <c r="A41711" s="3">
        <v>205580.0</v>
      </c>
      <c r="B41711" s="3">
        <v>11542.0</v>
      </c>
      <c r="C41711" s="70">
        <v>44130.62717592593</v>
      </c>
      <c r="D41711" s="3">
        <v>7370.0</v>
      </c>
      <c r="E41711" s="4">
        <v>1200.0</v>
      </c>
      <c r="F41711" s="5">
        <f t="shared" si="1"/>
        <v>43983.5026</v>
      </c>
      <c r="G41711" s="6">
        <f t="shared" si="2"/>
        <v>0</v>
      </c>
    </row>
    <row r="41712" ht="14.25" customHeight="1">
      <c r="A41712" s="3">
        <v>205582.0</v>
      </c>
      <c r="B41712" s="3">
        <v>4594.0</v>
      </c>
      <c r="C41712" s="70">
        <v>44130.63138888889</v>
      </c>
      <c r="D41712" s="3">
        <v>11835.0</v>
      </c>
      <c r="E41712" s="4">
        <v>1200.0</v>
      </c>
      <c r="F41712" s="5">
        <f t="shared" si="1"/>
        <v>43922.84409</v>
      </c>
      <c r="G41712" s="6">
        <f t="shared" si="2"/>
        <v>0</v>
      </c>
    </row>
    <row r="41713" ht="14.25" customHeight="1">
      <c r="A41713" s="3">
        <v>205588.0</v>
      </c>
      <c r="B41713" s="3">
        <v>852.0</v>
      </c>
      <c r="C41713" s="70">
        <v>44130.63283564815</v>
      </c>
      <c r="D41713" s="3">
        <v>2780.0</v>
      </c>
      <c r="E41713" s="4">
        <v>960.0</v>
      </c>
      <c r="F41713" s="5">
        <f t="shared" si="1"/>
        <v>44044.35063</v>
      </c>
      <c r="G41713" s="6">
        <f t="shared" si="2"/>
        <v>0</v>
      </c>
    </row>
    <row r="41714" ht="14.25" customHeight="1">
      <c r="A41714" s="3">
        <v>205593.0</v>
      </c>
      <c r="B41714" s="3">
        <v>4484.0</v>
      </c>
      <c r="C41714" s="70">
        <v>44130.63458333333</v>
      </c>
      <c r="D41714" s="3">
        <v>13110.0</v>
      </c>
      <c r="E41714" s="4">
        <v>1200.0</v>
      </c>
      <c r="F41714" s="5">
        <f t="shared" si="1"/>
        <v>43831.86384</v>
      </c>
      <c r="G41714" s="6">
        <f t="shared" si="2"/>
        <v>0</v>
      </c>
    </row>
    <row r="41715" ht="14.25" customHeight="1">
      <c r="A41715" s="3">
        <v>205594.0</v>
      </c>
      <c r="B41715" s="3">
        <v>10766.0</v>
      </c>
      <c r="C41715" s="70">
        <v>44130.63688657407</v>
      </c>
      <c r="D41715" s="3">
        <v>11325.0</v>
      </c>
      <c r="E41715" s="4">
        <v>1200.0</v>
      </c>
      <c r="F41715" s="5">
        <f t="shared" si="1"/>
        <v>43952.91896</v>
      </c>
      <c r="G41715" s="6">
        <f t="shared" si="2"/>
        <v>0</v>
      </c>
    </row>
    <row r="41716" ht="14.25" customHeight="1">
      <c r="A41716" s="3">
        <v>205600.0</v>
      </c>
      <c r="B41716" s="3">
        <v>827.0</v>
      </c>
      <c r="C41716" s="70">
        <v>44130.63813657407</v>
      </c>
      <c r="D41716" s="3">
        <v>264.0</v>
      </c>
      <c r="E41716" s="4">
        <v>1200.0</v>
      </c>
      <c r="F41716" s="5">
        <f t="shared" si="1"/>
        <v>44045.33145</v>
      </c>
      <c r="G41716" s="6">
        <f t="shared" si="2"/>
        <v>0</v>
      </c>
    </row>
    <row r="41717" ht="14.25" customHeight="1">
      <c r="A41717" s="3">
        <v>205606.0</v>
      </c>
      <c r="B41717" s="3">
        <v>4986.0</v>
      </c>
      <c r="C41717" s="70">
        <v>44130.63971064815</v>
      </c>
      <c r="D41717" s="3">
        <v>2096.0</v>
      </c>
      <c r="E41717" s="4">
        <v>1200.0</v>
      </c>
      <c r="F41717" s="5">
        <f t="shared" si="1"/>
        <v>44044.18924</v>
      </c>
      <c r="G41717" s="6">
        <f t="shared" si="2"/>
        <v>0</v>
      </c>
    </row>
    <row r="41718" ht="14.25" customHeight="1">
      <c r="A41718" s="3">
        <v>205607.0</v>
      </c>
      <c r="B41718" s="3">
        <v>6731.0</v>
      </c>
      <c r="C41718" s="70">
        <v>44130.64103009259</v>
      </c>
      <c r="D41718" s="3">
        <v>4120.0</v>
      </c>
      <c r="E41718" s="4">
        <v>1200.0</v>
      </c>
      <c r="F41718" s="5">
        <f t="shared" si="1"/>
        <v>43952.01684</v>
      </c>
      <c r="G41718" s="6">
        <f t="shared" si="2"/>
        <v>0</v>
      </c>
    </row>
    <row r="41719" ht="14.25" customHeight="1">
      <c r="A41719" s="3">
        <v>205612.0</v>
      </c>
      <c r="B41719" s="3">
        <v>4410.0</v>
      </c>
      <c r="C41719" s="70">
        <v>44130.64880787037</v>
      </c>
      <c r="D41719" s="3">
        <v>2271.0</v>
      </c>
      <c r="E41719" s="4">
        <v>1200.0</v>
      </c>
      <c r="F41719" s="5">
        <f t="shared" si="1"/>
        <v>43922.06399</v>
      </c>
      <c r="G41719" s="6">
        <f t="shared" si="2"/>
        <v>0</v>
      </c>
    </row>
    <row r="41720" ht="14.25" customHeight="1">
      <c r="A41720" s="3">
        <v>205613.0</v>
      </c>
      <c r="B41720" s="3">
        <v>736.0</v>
      </c>
      <c r="C41720" s="70">
        <v>44130.64891203704</v>
      </c>
      <c r="D41720" s="3">
        <v>1305.0</v>
      </c>
      <c r="E41720" s="4">
        <v>1200.0</v>
      </c>
      <c r="F41720" s="5">
        <f t="shared" si="1"/>
        <v>43922.02125</v>
      </c>
      <c r="G41720" s="6">
        <f t="shared" si="2"/>
        <v>0</v>
      </c>
    </row>
    <row r="41721" ht="14.25" customHeight="1">
      <c r="A41721" s="3">
        <v>205614.0</v>
      </c>
      <c r="B41721" s="3">
        <v>6410.0</v>
      </c>
      <c r="C41721" s="70">
        <v>44130.65068287037</v>
      </c>
      <c r="D41721" s="3">
        <v>3085.0</v>
      </c>
      <c r="E41721" s="4">
        <v>1200.0</v>
      </c>
      <c r="F41721" s="5">
        <f t="shared" si="1"/>
        <v>43984.61473</v>
      </c>
      <c r="G41721" s="6">
        <f t="shared" si="2"/>
        <v>0</v>
      </c>
    </row>
    <row r="41722" ht="14.25" customHeight="1">
      <c r="A41722" s="3">
        <v>205619.0</v>
      </c>
      <c r="B41722" s="3">
        <v>11802.0</v>
      </c>
      <c r="C41722" s="70">
        <v>44130.65104166666</v>
      </c>
      <c r="D41722" s="3">
        <v>5893.0</v>
      </c>
      <c r="E41722" s="4">
        <v>1200.0</v>
      </c>
      <c r="F41722" s="5">
        <f t="shared" si="1"/>
        <v>44075.81169</v>
      </c>
      <c r="G41722" s="6">
        <f t="shared" si="2"/>
        <v>0</v>
      </c>
    </row>
    <row r="41723" ht="14.25" customHeight="1">
      <c r="A41723" s="3">
        <v>205621.0</v>
      </c>
      <c r="B41723" s="3">
        <v>2346.0</v>
      </c>
      <c r="C41723" s="70">
        <v>44130.65525462963</v>
      </c>
      <c r="D41723" s="3">
        <v>4808.0</v>
      </c>
      <c r="E41723" s="4">
        <v>1200.0</v>
      </c>
      <c r="F41723" s="5">
        <f t="shared" si="1"/>
        <v>43835.221</v>
      </c>
      <c r="G41723" s="6">
        <f t="shared" si="2"/>
        <v>0</v>
      </c>
    </row>
    <row r="41724" ht="14.25" customHeight="1">
      <c r="A41724" s="3">
        <v>205623.0</v>
      </c>
      <c r="B41724" s="3">
        <v>6732.0</v>
      </c>
      <c r="C41724" s="70">
        <v>44130.66116898148</v>
      </c>
      <c r="D41724" s="3">
        <v>10803.0</v>
      </c>
      <c r="E41724" s="4">
        <v>1200.0</v>
      </c>
      <c r="F41724" s="5">
        <f t="shared" si="1"/>
        <v>44044.3623</v>
      </c>
      <c r="G41724" s="6">
        <f t="shared" si="2"/>
        <v>0</v>
      </c>
    </row>
    <row r="41725" ht="14.25" customHeight="1">
      <c r="A41725" s="3">
        <v>205624.0</v>
      </c>
      <c r="B41725" s="3">
        <v>1335.0</v>
      </c>
      <c r="C41725" s="70">
        <v>44130.66305555555</v>
      </c>
      <c r="D41725" s="3">
        <v>1834.0</v>
      </c>
      <c r="E41725" s="4">
        <v>960.0</v>
      </c>
      <c r="F41725" s="5">
        <f t="shared" si="1"/>
        <v>44045.60308</v>
      </c>
      <c r="G41725" s="6">
        <f t="shared" si="2"/>
        <v>0</v>
      </c>
    </row>
    <row r="41726" ht="14.25" customHeight="1">
      <c r="A41726" s="3">
        <v>205626.0</v>
      </c>
      <c r="B41726" s="3">
        <v>12300.0</v>
      </c>
      <c r="C41726" s="70">
        <v>44130.67019675926</v>
      </c>
      <c r="D41726" s="3">
        <v>13690.0</v>
      </c>
      <c r="E41726" s="4">
        <v>960.0</v>
      </c>
      <c r="F41726" s="5">
        <f t="shared" si="1"/>
        <v>44044.34704</v>
      </c>
      <c r="G41726" s="6">
        <f t="shared" si="2"/>
        <v>0</v>
      </c>
    </row>
    <row r="41727" ht="14.25" customHeight="1">
      <c r="A41727" s="3">
        <v>205633.0</v>
      </c>
      <c r="B41727" s="3">
        <v>8302.0</v>
      </c>
      <c r="C41727" s="70">
        <v>44130.67342592592</v>
      </c>
      <c r="D41727" s="3">
        <v>5204.0</v>
      </c>
      <c r="E41727" s="4">
        <v>1200.0</v>
      </c>
      <c r="F41727" s="5">
        <f t="shared" si="1"/>
        <v>43922.60003</v>
      </c>
      <c r="G41727" s="6">
        <f t="shared" si="2"/>
        <v>0</v>
      </c>
    </row>
    <row r="41728" ht="14.25" customHeight="1">
      <c r="A41728" s="3">
        <v>205639.0</v>
      </c>
      <c r="B41728" s="3">
        <v>9766.0</v>
      </c>
      <c r="C41728" s="70">
        <v>44130.67768518518</v>
      </c>
      <c r="D41728" s="3">
        <v>7850.0</v>
      </c>
      <c r="E41728" s="4">
        <v>1200.0</v>
      </c>
      <c r="F41728" s="5">
        <f t="shared" si="1"/>
        <v>44076.31014</v>
      </c>
      <c r="G41728" s="6">
        <f t="shared" si="2"/>
        <v>0</v>
      </c>
    </row>
    <row r="41729" ht="14.25" customHeight="1">
      <c r="A41729" s="3">
        <v>205640.0</v>
      </c>
      <c r="B41729" s="3">
        <v>7616.0</v>
      </c>
      <c r="C41729" s="70">
        <v>44130.68255787037</v>
      </c>
      <c r="D41729" s="3">
        <v>310.0</v>
      </c>
      <c r="E41729" s="4">
        <v>1200.0</v>
      </c>
      <c r="F41729" s="5">
        <f t="shared" si="1"/>
        <v>44105.15414</v>
      </c>
      <c r="G41729" s="6">
        <f t="shared" si="2"/>
        <v>0</v>
      </c>
    </row>
    <row r="41730" ht="14.25" customHeight="1">
      <c r="A41730" s="3">
        <v>205643.0</v>
      </c>
      <c r="B41730" s="3">
        <v>13327.0</v>
      </c>
      <c r="C41730" s="70">
        <v>44130.6847337963</v>
      </c>
      <c r="D41730" s="3">
        <v>3850.0</v>
      </c>
      <c r="E41730" s="4">
        <v>960.0</v>
      </c>
      <c r="F41730" s="5">
        <f t="shared" si="1"/>
        <v>44044.451</v>
      </c>
      <c r="G41730" s="6">
        <f t="shared" si="2"/>
        <v>0</v>
      </c>
    </row>
    <row r="41731" ht="14.25" customHeight="1">
      <c r="A41731" s="3">
        <v>205646.0</v>
      </c>
      <c r="B41731" s="3">
        <v>12571.0</v>
      </c>
      <c r="C41731" s="70">
        <v>44130.68543981481</v>
      </c>
      <c r="D41731" s="3">
        <v>10607.0</v>
      </c>
      <c r="E41731" s="4">
        <v>1200.0</v>
      </c>
      <c r="F41731" s="5">
        <f t="shared" si="1"/>
        <v>44106.28938</v>
      </c>
      <c r="G41731" s="6">
        <f t="shared" si="2"/>
        <v>0</v>
      </c>
    </row>
    <row r="41732" ht="14.25" customHeight="1">
      <c r="A41732" s="3">
        <v>205648.0</v>
      </c>
      <c r="B41732" s="3">
        <v>7494.0</v>
      </c>
      <c r="C41732" s="70">
        <v>44130.68863425926</v>
      </c>
      <c r="D41732" s="3">
        <v>6508.0</v>
      </c>
      <c r="E41732" s="4">
        <v>1200.0</v>
      </c>
      <c r="F41732" s="5">
        <f t="shared" si="1"/>
        <v>43922.19503</v>
      </c>
      <c r="G41732" s="6">
        <f t="shared" si="2"/>
        <v>0</v>
      </c>
    </row>
    <row r="41733" ht="14.25" customHeight="1">
      <c r="A41733" s="3">
        <v>205653.0</v>
      </c>
      <c r="B41733" s="3">
        <v>8664.0</v>
      </c>
      <c r="C41733" s="70">
        <v>44130.69003472223</v>
      </c>
      <c r="D41733" s="3">
        <v>2338.0</v>
      </c>
      <c r="E41733" s="4">
        <v>960.0</v>
      </c>
      <c r="F41733" s="5">
        <f t="shared" si="1"/>
        <v>43952.0159</v>
      </c>
      <c r="G41733" s="6">
        <f t="shared" si="2"/>
        <v>0</v>
      </c>
    </row>
    <row r="41734" ht="14.25" customHeight="1">
      <c r="A41734" s="3">
        <v>205660.0</v>
      </c>
      <c r="B41734" s="3">
        <v>198.0</v>
      </c>
      <c r="C41734" s="70">
        <v>44130.6921412037</v>
      </c>
      <c r="D41734" s="3">
        <v>10897.0</v>
      </c>
      <c r="E41734" s="4">
        <v>0.0</v>
      </c>
      <c r="F41734" s="5">
        <f t="shared" si="1"/>
        <v>44105.43853</v>
      </c>
      <c r="G41734" s="6">
        <f t="shared" si="2"/>
        <v>0</v>
      </c>
    </row>
    <row r="41735" ht="14.25" customHeight="1">
      <c r="A41735" s="3">
        <v>205665.0</v>
      </c>
      <c r="B41735" s="3">
        <v>7206.0</v>
      </c>
      <c r="C41735" s="70">
        <v>44130.69324074074</v>
      </c>
      <c r="D41735" s="3">
        <v>3850.0</v>
      </c>
      <c r="E41735" s="4">
        <v>1200.0</v>
      </c>
      <c r="F41735" s="5">
        <f t="shared" si="1"/>
        <v>44044.451</v>
      </c>
      <c r="G41735" s="6">
        <f t="shared" si="2"/>
        <v>0</v>
      </c>
    </row>
    <row r="41736" ht="14.25" customHeight="1">
      <c r="A41736" s="3">
        <v>205670.0</v>
      </c>
      <c r="B41736" s="3">
        <v>2326.0</v>
      </c>
      <c r="C41736" s="70">
        <v>44130.69637731482</v>
      </c>
      <c r="D41736" s="3">
        <v>2096.0</v>
      </c>
      <c r="E41736" s="4">
        <v>1200.0</v>
      </c>
      <c r="F41736" s="5">
        <f t="shared" si="1"/>
        <v>44044.18924</v>
      </c>
      <c r="G41736" s="6">
        <f t="shared" si="2"/>
        <v>0</v>
      </c>
    </row>
    <row r="41737" ht="14.25" customHeight="1">
      <c r="A41737" s="3">
        <v>205676.0</v>
      </c>
      <c r="B41737" s="3">
        <v>7843.0</v>
      </c>
      <c r="C41737" s="70">
        <v>44130.70146990741</v>
      </c>
      <c r="D41737" s="3">
        <v>4782.0</v>
      </c>
      <c r="E41737" s="4">
        <v>1200.0</v>
      </c>
      <c r="F41737" s="5">
        <f t="shared" si="1"/>
        <v>44105.1431</v>
      </c>
      <c r="G41737" s="6">
        <f t="shared" si="2"/>
        <v>0</v>
      </c>
    </row>
    <row r="41738" ht="14.25" customHeight="1">
      <c r="A41738" s="3">
        <v>205683.0</v>
      </c>
      <c r="B41738" s="3">
        <v>4804.0</v>
      </c>
      <c r="C41738" s="70">
        <v>44130.71101851852</v>
      </c>
      <c r="D41738" s="3">
        <v>8064.0</v>
      </c>
      <c r="E41738" s="4">
        <v>1200.0</v>
      </c>
      <c r="F41738" s="5">
        <f t="shared" si="1"/>
        <v>43832.8762</v>
      </c>
      <c r="G41738" s="6">
        <f t="shared" si="2"/>
        <v>0</v>
      </c>
    </row>
    <row r="41739" ht="14.25" customHeight="1">
      <c r="A41739" s="3">
        <v>205689.0</v>
      </c>
      <c r="B41739" s="3">
        <v>11840.0</v>
      </c>
      <c r="C41739" s="70">
        <v>44130.7144675926</v>
      </c>
      <c r="D41739" s="3">
        <v>5994.0</v>
      </c>
      <c r="E41739" s="4">
        <v>1200.0</v>
      </c>
      <c r="F41739" s="5">
        <f t="shared" si="1"/>
        <v>43833.74147</v>
      </c>
      <c r="G41739" s="6">
        <f t="shared" si="2"/>
        <v>0</v>
      </c>
    </row>
    <row r="41740" ht="14.25" customHeight="1">
      <c r="A41740" s="3">
        <v>205691.0</v>
      </c>
      <c r="B41740" s="3">
        <v>7326.0</v>
      </c>
      <c r="C41740" s="70">
        <v>44130.71744212963</v>
      </c>
      <c r="D41740" s="3">
        <v>5612.0</v>
      </c>
      <c r="E41740" s="4">
        <v>1200.0</v>
      </c>
      <c r="F41740" s="5">
        <f t="shared" si="1"/>
        <v>43891.11309</v>
      </c>
      <c r="G41740" s="6">
        <f t="shared" si="2"/>
        <v>0</v>
      </c>
    </row>
    <row r="41741" ht="14.25" customHeight="1">
      <c r="A41741" s="3">
        <v>205696.0</v>
      </c>
      <c r="B41741" s="3">
        <v>8379.0</v>
      </c>
      <c r="C41741" s="70">
        <v>44130.72197916666</v>
      </c>
      <c r="D41741" s="3">
        <v>12462.0</v>
      </c>
      <c r="E41741" s="4">
        <v>1200.0</v>
      </c>
      <c r="F41741" s="5">
        <f t="shared" si="1"/>
        <v>44075.3651</v>
      </c>
      <c r="G41741" s="6">
        <f t="shared" si="2"/>
        <v>0</v>
      </c>
    </row>
    <row r="41742" ht="14.25" customHeight="1">
      <c r="A41742" s="3">
        <v>205697.0</v>
      </c>
      <c r="B41742" s="3">
        <v>5705.0</v>
      </c>
      <c r="C41742" s="70">
        <v>44130.72743055555</v>
      </c>
      <c r="D41742" s="3">
        <v>10783.0</v>
      </c>
      <c r="E41742" s="4">
        <v>1200.0</v>
      </c>
      <c r="F41742" s="5">
        <f t="shared" si="1"/>
        <v>43862.8385</v>
      </c>
      <c r="G41742" s="6">
        <f t="shared" si="2"/>
        <v>0</v>
      </c>
    </row>
    <row r="41743" ht="14.25" customHeight="1">
      <c r="A41743" s="3">
        <v>205702.0</v>
      </c>
      <c r="B41743" s="3">
        <v>12521.0</v>
      </c>
      <c r="C41743" s="70">
        <v>44130.73277777778</v>
      </c>
      <c r="D41743" s="3">
        <v>3813.0</v>
      </c>
      <c r="E41743" s="4">
        <v>1200.0</v>
      </c>
      <c r="F41743" s="5">
        <f t="shared" si="1"/>
        <v>44044.2887</v>
      </c>
      <c r="G41743" s="6">
        <f t="shared" si="2"/>
        <v>0</v>
      </c>
    </row>
    <row r="41744" ht="14.25" customHeight="1">
      <c r="A41744" s="3">
        <v>205703.0</v>
      </c>
      <c r="B41744" s="3">
        <v>764.0</v>
      </c>
      <c r="C41744" s="70">
        <v>44130.73696759259</v>
      </c>
      <c r="D41744" s="3">
        <v>11726.0</v>
      </c>
      <c r="E41744" s="4">
        <v>1200.0</v>
      </c>
      <c r="F41744" s="5">
        <f t="shared" si="1"/>
        <v>43835.52642</v>
      </c>
      <c r="G41744" s="6">
        <f t="shared" si="2"/>
        <v>0</v>
      </c>
    </row>
    <row r="41745" ht="14.25" customHeight="1">
      <c r="A41745" s="3">
        <v>205708.0</v>
      </c>
      <c r="B41745" s="3">
        <v>10098.0</v>
      </c>
      <c r="C41745" s="70">
        <v>44130.74086805555</v>
      </c>
      <c r="D41745" s="3">
        <v>6721.0</v>
      </c>
      <c r="E41745" s="4">
        <v>960.0</v>
      </c>
      <c r="F41745" s="5">
        <f t="shared" si="1"/>
        <v>44075.44764</v>
      </c>
      <c r="G41745" s="6">
        <f t="shared" si="2"/>
        <v>0</v>
      </c>
    </row>
    <row r="41746" ht="14.25" customHeight="1">
      <c r="A41746" s="3">
        <v>205709.0</v>
      </c>
      <c r="B41746" s="3">
        <v>12025.0</v>
      </c>
      <c r="C41746" s="70">
        <v>44130.74361111111</v>
      </c>
      <c r="D41746" s="3">
        <v>12030.0</v>
      </c>
      <c r="E41746" s="4">
        <v>1200.0</v>
      </c>
      <c r="F41746" s="5">
        <f t="shared" si="1"/>
        <v>43832.41263</v>
      </c>
      <c r="G41746" s="6">
        <f t="shared" si="2"/>
        <v>0</v>
      </c>
    </row>
    <row r="41747" ht="14.25" customHeight="1">
      <c r="A41747" s="3">
        <v>205710.0</v>
      </c>
      <c r="B41747" s="3">
        <v>3532.0</v>
      </c>
      <c r="C41747" s="70">
        <v>44130.7459837963</v>
      </c>
      <c r="D41747" s="3">
        <v>6353.0</v>
      </c>
      <c r="E41747" s="4">
        <v>1200.0</v>
      </c>
      <c r="F41747" s="5">
        <f t="shared" si="1"/>
        <v>43891.16001</v>
      </c>
      <c r="G41747" s="6">
        <f t="shared" si="2"/>
        <v>0</v>
      </c>
    </row>
    <row r="41748" ht="14.25" customHeight="1">
      <c r="A41748" s="3">
        <v>205717.0</v>
      </c>
      <c r="B41748" s="3">
        <v>5650.0</v>
      </c>
      <c r="C41748" s="70">
        <v>44130.7460300926</v>
      </c>
      <c r="D41748" s="3">
        <v>4946.0</v>
      </c>
      <c r="E41748" s="4">
        <v>1200.0</v>
      </c>
      <c r="F41748" s="5">
        <f t="shared" si="1"/>
        <v>44013.95269</v>
      </c>
      <c r="G41748" s="6">
        <f t="shared" si="2"/>
        <v>0</v>
      </c>
    </row>
    <row r="41749" ht="14.25" customHeight="1">
      <c r="A41749" s="3">
        <v>205722.0</v>
      </c>
      <c r="B41749" s="3">
        <v>13499.0</v>
      </c>
      <c r="C41749" s="70">
        <v>44130.74858796296</v>
      </c>
      <c r="D41749" s="3">
        <v>4797.0</v>
      </c>
      <c r="E41749" s="4">
        <v>1200.0</v>
      </c>
      <c r="F41749" s="5">
        <f t="shared" si="1"/>
        <v>44075.11093</v>
      </c>
      <c r="G41749" s="6">
        <f t="shared" si="2"/>
        <v>0</v>
      </c>
    </row>
    <row r="41750" ht="14.25" customHeight="1">
      <c r="A41750" s="3">
        <v>205725.0</v>
      </c>
      <c r="B41750" s="3">
        <v>5947.0</v>
      </c>
      <c r="C41750" s="70">
        <v>44130.74881944444</v>
      </c>
      <c r="D41750" s="3">
        <v>1570.0</v>
      </c>
      <c r="E41750" s="4">
        <v>1200.0</v>
      </c>
      <c r="F41750" s="5">
        <f t="shared" si="1"/>
        <v>43891.10543</v>
      </c>
      <c r="G41750" s="6">
        <f t="shared" si="2"/>
        <v>0</v>
      </c>
    </row>
    <row r="41751" ht="14.25" customHeight="1">
      <c r="A41751" s="3">
        <v>205731.0</v>
      </c>
      <c r="B41751" s="3">
        <v>12462.0</v>
      </c>
      <c r="C41751" s="70">
        <v>44130.75010416667</v>
      </c>
      <c r="D41751" s="3">
        <v>831.0</v>
      </c>
      <c r="E41751" s="4">
        <v>1200.0</v>
      </c>
      <c r="F41751" s="5">
        <f t="shared" si="1"/>
        <v>43952.33463</v>
      </c>
      <c r="G41751" s="6">
        <f t="shared" si="2"/>
        <v>0</v>
      </c>
    </row>
    <row r="41752" ht="14.25" customHeight="1">
      <c r="A41752" s="3">
        <v>205732.0</v>
      </c>
      <c r="B41752" s="3">
        <v>3948.0</v>
      </c>
      <c r="C41752" s="70">
        <v>44130.75439814815</v>
      </c>
      <c r="D41752" s="3">
        <v>2807.0</v>
      </c>
      <c r="E41752" s="4">
        <v>1200.0</v>
      </c>
      <c r="F41752" s="5">
        <f t="shared" si="1"/>
        <v>44044.63545</v>
      </c>
      <c r="G41752" s="6">
        <f t="shared" si="2"/>
        <v>0</v>
      </c>
    </row>
    <row r="41753" ht="14.25" customHeight="1">
      <c r="A41753" s="3">
        <v>205734.0</v>
      </c>
      <c r="B41753" s="3">
        <v>1778.0</v>
      </c>
      <c r="C41753" s="70">
        <v>44130.76105324074</v>
      </c>
      <c r="D41753" s="3">
        <v>2807.0</v>
      </c>
      <c r="E41753" s="4">
        <v>1200.0</v>
      </c>
      <c r="F41753" s="5">
        <f t="shared" si="1"/>
        <v>44044.63545</v>
      </c>
      <c r="G41753" s="6">
        <f t="shared" si="2"/>
        <v>0</v>
      </c>
    </row>
    <row r="41754" ht="14.25" customHeight="1">
      <c r="A41754" s="3">
        <v>205738.0</v>
      </c>
      <c r="B41754" s="3">
        <v>2149.0</v>
      </c>
      <c r="C41754" s="70">
        <v>44130.76149305556</v>
      </c>
      <c r="D41754" s="3">
        <v>6353.0</v>
      </c>
      <c r="E41754" s="4">
        <v>1200.0</v>
      </c>
      <c r="F41754" s="5">
        <f t="shared" si="1"/>
        <v>43891.16001</v>
      </c>
      <c r="G41754" s="6">
        <f t="shared" si="2"/>
        <v>0</v>
      </c>
    </row>
    <row r="41755" ht="14.25" customHeight="1">
      <c r="A41755" s="3">
        <v>205741.0</v>
      </c>
      <c r="B41755" s="3">
        <v>9911.0</v>
      </c>
      <c r="C41755" s="70">
        <v>44130.76447916667</v>
      </c>
      <c r="D41755" s="3">
        <v>6353.0</v>
      </c>
      <c r="E41755" s="4">
        <v>1200.0</v>
      </c>
      <c r="F41755" s="5">
        <f t="shared" si="1"/>
        <v>43891.16001</v>
      </c>
      <c r="G41755" s="6">
        <f t="shared" si="2"/>
        <v>0</v>
      </c>
    </row>
    <row r="41756" ht="14.25" customHeight="1">
      <c r="A41756" s="3">
        <v>205745.0</v>
      </c>
      <c r="B41756" s="3">
        <v>8568.0</v>
      </c>
      <c r="C41756" s="70">
        <v>44130.78394675926</v>
      </c>
      <c r="D41756" s="3">
        <v>6508.0</v>
      </c>
      <c r="E41756" s="4">
        <v>1200.0</v>
      </c>
      <c r="F41756" s="5">
        <f t="shared" si="1"/>
        <v>43922.19503</v>
      </c>
      <c r="G41756" s="6">
        <f t="shared" si="2"/>
        <v>0</v>
      </c>
    </row>
    <row r="41757" ht="14.25" customHeight="1">
      <c r="A41757" s="3">
        <v>205747.0</v>
      </c>
      <c r="B41757" s="3">
        <v>8889.0</v>
      </c>
      <c r="C41757" s="70">
        <v>44130.78993055555</v>
      </c>
      <c r="D41757" s="3">
        <v>1065.0</v>
      </c>
      <c r="E41757" s="4">
        <v>1200.0</v>
      </c>
      <c r="F41757" s="5">
        <f t="shared" si="1"/>
        <v>44105.01168</v>
      </c>
      <c r="G41757" s="6">
        <f t="shared" si="2"/>
        <v>0</v>
      </c>
    </row>
    <row r="41758" ht="14.25" customHeight="1">
      <c r="A41758" s="3">
        <v>205754.0</v>
      </c>
      <c r="B41758" s="3">
        <v>10408.0</v>
      </c>
      <c r="C41758" s="70">
        <v>44130.79248842593</v>
      </c>
      <c r="D41758" s="3">
        <v>3528.0</v>
      </c>
      <c r="E41758" s="4">
        <v>1200.0</v>
      </c>
      <c r="F41758" s="5">
        <f t="shared" si="1"/>
        <v>43832.25354</v>
      </c>
      <c r="G41758" s="6">
        <f t="shared" si="2"/>
        <v>0</v>
      </c>
    </row>
    <row r="41759" ht="14.25" customHeight="1">
      <c r="A41759" s="3">
        <v>205760.0</v>
      </c>
      <c r="B41759" s="3">
        <v>852.0</v>
      </c>
      <c r="C41759" s="70">
        <v>44130.79459490741</v>
      </c>
      <c r="D41759" s="3">
        <v>11791.0</v>
      </c>
      <c r="E41759" s="4">
        <v>0.0</v>
      </c>
      <c r="F41759" s="5">
        <f t="shared" si="1"/>
        <v>43863.37611</v>
      </c>
      <c r="G41759" s="6">
        <f t="shared" si="2"/>
        <v>0</v>
      </c>
    </row>
    <row r="41760" ht="14.25" customHeight="1">
      <c r="A41760" s="3">
        <v>205763.0</v>
      </c>
      <c r="B41760" s="3">
        <v>746.0</v>
      </c>
      <c r="C41760" s="70">
        <v>44130.79557870371</v>
      </c>
      <c r="D41760" s="3">
        <v>10897.0</v>
      </c>
      <c r="E41760" s="4">
        <v>1200.0</v>
      </c>
      <c r="F41760" s="5">
        <f t="shared" si="1"/>
        <v>44105.43853</v>
      </c>
      <c r="G41760" s="6">
        <f t="shared" si="2"/>
        <v>0</v>
      </c>
    </row>
    <row r="41761" ht="14.25" customHeight="1">
      <c r="A41761" s="3">
        <v>205766.0</v>
      </c>
      <c r="B41761" s="3">
        <v>827.0</v>
      </c>
      <c r="C41761" s="70">
        <v>44130.79689814815</v>
      </c>
      <c r="D41761" s="3">
        <v>7878.0</v>
      </c>
      <c r="E41761" s="4">
        <v>1200.0</v>
      </c>
      <c r="F41761" s="5">
        <f t="shared" si="1"/>
        <v>43891.07046</v>
      </c>
      <c r="G41761" s="6">
        <f t="shared" si="2"/>
        <v>0</v>
      </c>
    </row>
    <row r="41762" ht="14.25" customHeight="1">
      <c r="A41762" s="3">
        <v>205773.0</v>
      </c>
      <c r="B41762" s="3">
        <v>13011.0</v>
      </c>
      <c r="C41762" s="70">
        <v>44130.80237268518</v>
      </c>
      <c r="D41762" s="3">
        <v>4621.0</v>
      </c>
      <c r="E41762" s="4">
        <v>1200.0</v>
      </c>
      <c r="F41762" s="5">
        <f t="shared" si="1"/>
        <v>44075.26337</v>
      </c>
      <c r="G41762" s="6">
        <f t="shared" si="2"/>
        <v>0</v>
      </c>
    </row>
    <row r="41763" ht="14.25" customHeight="1">
      <c r="A41763" s="3">
        <v>205780.0</v>
      </c>
      <c r="B41763" s="3">
        <v>565.0</v>
      </c>
      <c r="C41763" s="70">
        <v>44130.80894675926</v>
      </c>
      <c r="D41763" s="3">
        <v>2338.0</v>
      </c>
      <c r="E41763" s="4">
        <v>1200.0</v>
      </c>
      <c r="F41763" s="5">
        <f t="shared" si="1"/>
        <v>43952.0159</v>
      </c>
      <c r="G41763" s="6">
        <f t="shared" si="2"/>
        <v>0</v>
      </c>
    </row>
    <row r="41764" ht="14.25" customHeight="1">
      <c r="A41764" s="3">
        <v>205782.0</v>
      </c>
      <c r="B41764" s="3">
        <v>13766.0</v>
      </c>
      <c r="C41764" s="70">
        <v>44130.80943287037</v>
      </c>
      <c r="D41764" s="3">
        <v>2405.0</v>
      </c>
      <c r="E41764" s="4">
        <v>1200.0</v>
      </c>
      <c r="F41764" s="5">
        <f t="shared" si="1"/>
        <v>43891.5691</v>
      </c>
      <c r="G41764" s="6">
        <f t="shared" si="2"/>
        <v>0</v>
      </c>
    </row>
    <row r="41765" ht="14.25" customHeight="1">
      <c r="A41765" s="3">
        <v>205783.0</v>
      </c>
      <c r="B41765" s="3">
        <v>6437.0</v>
      </c>
      <c r="C41765" s="70">
        <v>44130.80972222222</v>
      </c>
      <c r="D41765" s="3">
        <v>2271.0</v>
      </c>
      <c r="E41765" s="4">
        <v>1200.0</v>
      </c>
      <c r="F41765" s="5">
        <f t="shared" si="1"/>
        <v>43922.06399</v>
      </c>
      <c r="G41765" s="6">
        <f t="shared" si="2"/>
        <v>0</v>
      </c>
    </row>
    <row r="41766" ht="14.25" customHeight="1">
      <c r="A41766" s="3">
        <v>205787.0</v>
      </c>
      <c r="B41766" s="3">
        <v>6731.0</v>
      </c>
      <c r="C41766" s="70">
        <v>44130.81894675926</v>
      </c>
      <c r="D41766" s="3">
        <v>1416.0</v>
      </c>
      <c r="E41766" s="4">
        <v>1200.0</v>
      </c>
      <c r="F41766" s="5">
        <f t="shared" si="1"/>
        <v>44075.54057</v>
      </c>
      <c r="G41766" s="6">
        <f t="shared" si="2"/>
        <v>0</v>
      </c>
    </row>
    <row r="41767" ht="14.25" customHeight="1">
      <c r="A41767" s="3">
        <v>205793.0</v>
      </c>
      <c r="B41767" s="3">
        <v>13562.0</v>
      </c>
      <c r="C41767" s="70">
        <v>44130.82465277778</v>
      </c>
      <c r="D41767" s="3">
        <v>1181.0</v>
      </c>
      <c r="E41767" s="4">
        <v>1200.0</v>
      </c>
      <c r="F41767" s="5">
        <f t="shared" si="1"/>
        <v>43985.45846</v>
      </c>
      <c r="G41767" s="6">
        <f t="shared" si="2"/>
        <v>0</v>
      </c>
    </row>
    <row r="41768" ht="14.25" customHeight="1">
      <c r="A41768" s="3">
        <v>205798.0</v>
      </c>
      <c r="B41768" s="3">
        <v>12178.0</v>
      </c>
      <c r="C41768" s="70">
        <v>44130.82688657408</v>
      </c>
      <c r="D41768" s="3">
        <v>2688.0</v>
      </c>
      <c r="E41768" s="4">
        <v>1200.0</v>
      </c>
      <c r="F41768" s="5">
        <f t="shared" si="1"/>
        <v>44015.97285</v>
      </c>
      <c r="G41768" s="6">
        <f t="shared" si="2"/>
        <v>0</v>
      </c>
    </row>
    <row r="41769" ht="14.25" customHeight="1">
      <c r="A41769" s="3">
        <v>205801.0</v>
      </c>
      <c r="B41769" s="3">
        <v>9671.0</v>
      </c>
      <c r="C41769" s="70">
        <v>44130.83474537037</v>
      </c>
      <c r="D41769" s="3">
        <v>10805.0</v>
      </c>
      <c r="E41769" s="4">
        <v>1200.0</v>
      </c>
      <c r="F41769" s="5">
        <f t="shared" si="1"/>
        <v>44075.54738</v>
      </c>
      <c r="G41769" s="6">
        <f t="shared" si="2"/>
        <v>0</v>
      </c>
    </row>
    <row r="41770" ht="14.25" customHeight="1">
      <c r="A41770" s="3">
        <v>205807.0</v>
      </c>
      <c r="B41770" s="3">
        <v>3358.0</v>
      </c>
      <c r="C41770" s="70">
        <v>44130.83967592593</v>
      </c>
      <c r="D41770" s="3">
        <v>13853.0</v>
      </c>
      <c r="E41770" s="4">
        <v>1200.0</v>
      </c>
      <c r="F41770" s="5">
        <f t="shared" si="1"/>
        <v>44075.26497</v>
      </c>
      <c r="G41770" s="6">
        <f t="shared" si="2"/>
        <v>0</v>
      </c>
    </row>
    <row r="41771" ht="14.25" customHeight="1">
      <c r="A41771" s="3">
        <v>205812.0</v>
      </c>
      <c r="B41771" s="3">
        <v>4594.0</v>
      </c>
      <c r="C41771" s="70">
        <v>44130.84471064815</v>
      </c>
      <c r="D41771" s="3">
        <v>11954.0</v>
      </c>
      <c r="E41771" s="4">
        <v>1200.0</v>
      </c>
      <c r="F41771" s="5">
        <f t="shared" si="1"/>
        <v>43922.16378</v>
      </c>
      <c r="G41771" s="6">
        <f t="shared" si="2"/>
        <v>0</v>
      </c>
    </row>
    <row r="41772" ht="14.25" customHeight="1">
      <c r="A41772" s="3">
        <v>205814.0</v>
      </c>
      <c r="B41772" s="3">
        <v>6239.0</v>
      </c>
      <c r="C41772" s="70">
        <v>44130.85287037037</v>
      </c>
      <c r="D41772" s="3">
        <v>2387.0</v>
      </c>
      <c r="E41772" s="4">
        <v>1200.0</v>
      </c>
      <c r="F41772" s="5">
        <f t="shared" si="1"/>
        <v>43836.12751</v>
      </c>
      <c r="G41772" s="6">
        <f t="shared" si="2"/>
        <v>0</v>
      </c>
    </row>
    <row r="41773" ht="14.25" customHeight="1">
      <c r="A41773" s="3">
        <v>205816.0</v>
      </c>
      <c r="B41773" s="3">
        <v>7596.0</v>
      </c>
      <c r="C41773" s="70">
        <v>44130.8590625</v>
      </c>
      <c r="D41773" s="3">
        <v>9467.0</v>
      </c>
      <c r="E41773" s="4">
        <v>0.0</v>
      </c>
      <c r="F41773" s="5">
        <f t="shared" si="1"/>
        <v>44105.5247</v>
      </c>
      <c r="G41773" s="6">
        <f t="shared" si="2"/>
        <v>0</v>
      </c>
    </row>
    <row r="41774" ht="14.25" customHeight="1">
      <c r="A41774" s="3">
        <v>205820.0</v>
      </c>
      <c r="B41774" s="3">
        <v>6356.0</v>
      </c>
      <c r="C41774" s="70">
        <v>44130.86104166666</v>
      </c>
      <c r="D41774" s="3">
        <v>5612.0</v>
      </c>
      <c r="E41774" s="4">
        <v>1200.0</v>
      </c>
      <c r="F41774" s="5">
        <f t="shared" si="1"/>
        <v>43891.11309</v>
      </c>
      <c r="G41774" s="6">
        <f t="shared" si="2"/>
        <v>0</v>
      </c>
    </row>
    <row r="41775" ht="14.25" customHeight="1">
      <c r="A41775" s="3">
        <v>205821.0</v>
      </c>
      <c r="B41775" s="3">
        <v>3343.0</v>
      </c>
      <c r="C41775" s="70">
        <v>44130.86126157407</v>
      </c>
      <c r="D41775" s="3">
        <v>2780.0</v>
      </c>
      <c r="E41775" s="4">
        <v>1200.0</v>
      </c>
      <c r="F41775" s="5">
        <f t="shared" si="1"/>
        <v>44044.35063</v>
      </c>
      <c r="G41775" s="6">
        <f t="shared" si="2"/>
        <v>0</v>
      </c>
    </row>
    <row r="41776" ht="14.25" customHeight="1">
      <c r="A41776" s="3">
        <v>205823.0</v>
      </c>
      <c r="B41776" s="3">
        <v>2118.0</v>
      </c>
      <c r="C41776" s="70">
        <v>44130.86296296296</v>
      </c>
      <c r="D41776" s="3">
        <v>963.0</v>
      </c>
      <c r="E41776" s="4">
        <v>1200.0</v>
      </c>
      <c r="F41776" s="5">
        <f t="shared" si="1"/>
        <v>44044.17037</v>
      </c>
      <c r="G41776" s="6">
        <f t="shared" si="2"/>
        <v>0</v>
      </c>
    </row>
    <row r="41777" ht="14.25" customHeight="1">
      <c r="A41777" s="3">
        <v>205829.0</v>
      </c>
      <c r="B41777" s="3">
        <v>10462.0</v>
      </c>
      <c r="C41777" s="70">
        <v>44130.87243055556</v>
      </c>
      <c r="D41777" s="3">
        <v>13670.0</v>
      </c>
      <c r="E41777" s="4">
        <v>1200.0</v>
      </c>
      <c r="F41777" s="5">
        <f t="shared" si="1"/>
        <v>44014.36549</v>
      </c>
      <c r="G41777" s="6">
        <f t="shared" si="2"/>
        <v>0</v>
      </c>
    </row>
    <row r="41778" ht="14.25" customHeight="1">
      <c r="A41778" s="3">
        <v>205832.0</v>
      </c>
      <c r="B41778" s="3">
        <v>9710.0</v>
      </c>
      <c r="C41778" s="70">
        <v>44130.87366898148</v>
      </c>
      <c r="D41778" s="3">
        <v>6508.0</v>
      </c>
      <c r="E41778" s="4">
        <v>1200.0</v>
      </c>
      <c r="F41778" s="5">
        <f t="shared" si="1"/>
        <v>43922.19503</v>
      </c>
      <c r="G41778" s="6">
        <f t="shared" si="2"/>
        <v>0</v>
      </c>
    </row>
    <row r="41779" ht="14.25" customHeight="1">
      <c r="A41779" s="3">
        <v>205839.0</v>
      </c>
      <c r="B41779" s="3">
        <v>11914.0</v>
      </c>
      <c r="C41779" s="70">
        <v>44130.89386574074</v>
      </c>
      <c r="D41779" s="3">
        <v>6669.0</v>
      </c>
      <c r="E41779" s="4">
        <v>1200.0</v>
      </c>
      <c r="F41779" s="5">
        <f t="shared" si="1"/>
        <v>44105.00309</v>
      </c>
      <c r="G41779" s="6">
        <f t="shared" si="2"/>
        <v>0</v>
      </c>
    </row>
    <row r="41780" ht="14.25" customHeight="1">
      <c r="A41780" s="3">
        <v>205845.0</v>
      </c>
      <c r="B41780" s="3">
        <v>8273.0</v>
      </c>
      <c r="C41780" s="70">
        <v>44130.89395833333</v>
      </c>
      <c r="D41780" s="3">
        <v>104.0</v>
      </c>
      <c r="E41780" s="4">
        <v>1200.0</v>
      </c>
      <c r="F41780" s="5">
        <f t="shared" si="1"/>
        <v>44013.28641</v>
      </c>
      <c r="G41780" s="6">
        <f t="shared" si="2"/>
        <v>0</v>
      </c>
    </row>
    <row r="41781" ht="14.25" customHeight="1">
      <c r="A41781" s="3">
        <v>205851.0</v>
      </c>
      <c r="B41781" s="3">
        <v>1413.0</v>
      </c>
      <c r="C41781" s="70">
        <v>44130.89655092593</v>
      </c>
      <c r="D41781" s="3">
        <v>2167.0</v>
      </c>
      <c r="E41781" s="4">
        <v>0.0</v>
      </c>
      <c r="F41781" s="5">
        <f t="shared" si="1"/>
        <v>43983.32076</v>
      </c>
      <c r="G41781" s="6">
        <f t="shared" si="2"/>
        <v>0</v>
      </c>
    </row>
    <row r="41782" ht="14.25" customHeight="1">
      <c r="A41782" s="3">
        <v>205857.0</v>
      </c>
      <c r="B41782" s="3">
        <v>3358.0</v>
      </c>
      <c r="C41782" s="70">
        <v>44130.9065162037</v>
      </c>
      <c r="D41782" s="3">
        <v>11325.0</v>
      </c>
      <c r="E41782" s="4">
        <v>1200.0</v>
      </c>
      <c r="F41782" s="5">
        <f t="shared" si="1"/>
        <v>43952.91896</v>
      </c>
      <c r="G41782" s="6">
        <f t="shared" si="2"/>
        <v>0</v>
      </c>
    </row>
    <row r="41783" ht="14.25" customHeight="1">
      <c r="A41783" s="3">
        <v>205862.0</v>
      </c>
      <c r="B41783" s="3">
        <v>3996.0</v>
      </c>
      <c r="C41783" s="70">
        <v>44130.91261574074</v>
      </c>
      <c r="D41783" s="3">
        <v>11922.0</v>
      </c>
      <c r="E41783" s="4">
        <v>1200.0</v>
      </c>
      <c r="F41783" s="5">
        <f t="shared" si="1"/>
        <v>44105.53486</v>
      </c>
      <c r="G41783" s="6">
        <f t="shared" si="2"/>
        <v>0</v>
      </c>
    </row>
    <row r="41784" ht="14.25" customHeight="1">
      <c r="A41784" s="3">
        <v>205873.0</v>
      </c>
      <c r="B41784" s="3">
        <v>9982.0</v>
      </c>
      <c r="C41784" s="70">
        <v>44130.91652777778</v>
      </c>
      <c r="D41784" s="3">
        <v>4621.0</v>
      </c>
      <c r="E41784" s="4">
        <v>1200.0</v>
      </c>
      <c r="F41784" s="5">
        <f t="shared" si="1"/>
        <v>44075.26337</v>
      </c>
      <c r="G41784" s="6">
        <f t="shared" si="2"/>
        <v>0</v>
      </c>
    </row>
    <row r="41785" ht="14.25" customHeight="1">
      <c r="A41785" s="3">
        <v>205876.0</v>
      </c>
      <c r="B41785" s="3">
        <v>12173.0</v>
      </c>
      <c r="C41785" s="70">
        <v>44130.91752314815</v>
      </c>
      <c r="D41785" s="3">
        <v>10783.0</v>
      </c>
      <c r="E41785" s="4">
        <v>1200.0</v>
      </c>
      <c r="F41785" s="5">
        <f t="shared" si="1"/>
        <v>43862.8385</v>
      </c>
      <c r="G41785" s="6">
        <f t="shared" si="2"/>
        <v>0</v>
      </c>
    </row>
    <row r="41786" ht="14.25" customHeight="1">
      <c r="A41786" s="3">
        <v>205881.0</v>
      </c>
      <c r="B41786" s="3">
        <v>4382.0</v>
      </c>
      <c r="C41786" s="70">
        <v>44130.9183912037</v>
      </c>
      <c r="D41786" s="3">
        <v>9752.0</v>
      </c>
      <c r="E41786" s="4">
        <v>1200.0</v>
      </c>
      <c r="F41786" s="5">
        <f t="shared" si="1"/>
        <v>44105.0549</v>
      </c>
      <c r="G41786" s="6">
        <f t="shared" si="2"/>
        <v>0</v>
      </c>
    </row>
    <row r="41787" ht="14.25" customHeight="1">
      <c r="A41787" s="3">
        <v>205887.0</v>
      </c>
      <c r="B41787" s="3">
        <v>13588.0</v>
      </c>
      <c r="C41787" s="70">
        <v>44130.91851851852</v>
      </c>
      <c r="D41787" s="3">
        <v>2421.0</v>
      </c>
      <c r="E41787" s="4">
        <v>1200.0</v>
      </c>
      <c r="F41787" s="5">
        <f t="shared" si="1"/>
        <v>44044.36852</v>
      </c>
      <c r="G41787" s="6">
        <f t="shared" si="2"/>
        <v>0</v>
      </c>
    </row>
    <row r="41788" ht="14.25" customHeight="1">
      <c r="A41788" s="3">
        <v>205888.0</v>
      </c>
      <c r="B41788" s="3">
        <v>12341.0</v>
      </c>
      <c r="C41788" s="70">
        <v>44130.92351851852</v>
      </c>
      <c r="D41788" s="3">
        <v>7850.0</v>
      </c>
      <c r="E41788" s="4">
        <v>1200.0</v>
      </c>
      <c r="F41788" s="5">
        <f t="shared" si="1"/>
        <v>44076.31014</v>
      </c>
      <c r="G41788" s="6">
        <f t="shared" si="2"/>
        <v>0</v>
      </c>
    </row>
    <row r="41789" ht="14.25" customHeight="1">
      <c r="A41789" s="3">
        <v>205889.0</v>
      </c>
      <c r="B41789" s="3">
        <v>674.0</v>
      </c>
      <c r="C41789" s="70">
        <v>44130.926875</v>
      </c>
      <c r="D41789" s="3">
        <v>8064.0</v>
      </c>
      <c r="E41789" s="4">
        <v>1200.0</v>
      </c>
      <c r="F41789" s="5">
        <f t="shared" si="1"/>
        <v>43832.8762</v>
      </c>
      <c r="G41789" s="6">
        <f t="shared" si="2"/>
        <v>0</v>
      </c>
    </row>
    <row r="41790" ht="14.25" customHeight="1">
      <c r="A41790" s="3">
        <v>205892.0</v>
      </c>
      <c r="B41790" s="3">
        <v>7751.0</v>
      </c>
      <c r="C41790" s="70">
        <v>44130.93395833333</v>
      </c>
      <c r="D41790" s="3">
        <v>2807.0</v>
      </c>
      <c r="E41790" s="4">
        <v>1200.0</v>
      </c>
      <c r="F41790" s="5">
        <f t="shared" si="1"/>
        <v>44044.63545</v>
      </c>
      <c r="G41790" s="6">
        <f t="shared" si="2"/>
        <v>0</v>
      </c>
    </row>
    <row r="41791" ht="14.25" customHeight="1">
      <c r="A41791" s="3">
        <v>205895.0</v>
      </c>
      <c r="B41791" s="3">
        <v>7442.0</v>
      </c>
      <c r="C41791" s="70">
        <v>44130.93553240741</v>
      </c>
      <c r="D41791" s="3">
        <v>2387.0</v>
      </c>
      <c r="E41791" s="4">
        <v>0.0</v>
      </c>
      <c r="F41791" s="5">
        <f t="shared" si="1"/>
        <v>43836.12751</v>
      </c>
      <c r="G41791" s="6">
        <f t="shared" si="2"/>
        <v>0</v>
      </c>
    </row>
    <row r="41792" ht="14.25" customHeight="1">
      <c r="A41792" s="3">
        <v>205897.0</v>
      </c>
      <c r="B41792" s="3">
        <v>10530.0</v>
      </c>
      <c r="C41792" s="70">
        <v>44130.93729166667</v>
      </c>
      <c r="D41792" s="3">
        <v>11726.0</v>
      </c>
      <c r="E41792" s="4">
        <v>1200.0</v>
      </c>
      <c r="F41792" s="5">
        <f t="shared" si="1"/>
        <v>43835.52642</v>
      </c>
      <c r="G41792" s="6">
        <f t="shared" si="2"/>
        <v>0</v>
      </c>
    </row>
    <row r="41793" ht="14.25" customHeight="1">
      <c r="A41793" s="3">
        <v>205902.0</v>
      </c>
      <c r="B41793" s="3">
        <v>11629.0</v>
      </c>
      <c r="C41793" s="70">
        <v>44130.94834490741</v>
      </c>
      <c r="D41793" s="3">
        <v>2343.0</v>
      </c>
      <c r="E41793" s="4">
        <v>1200.0</v>
      </c>
      <c r="F41793" s="5">
        <f t="shared" si="1"/>
        <v>43952.03303</v>
      </c>
      <c r="G41793" s="6">
        <f t="shared" si="2"/>
        <v>0</v>
      </c>
    </row>
    <row r="41794" ht="14.25" customHeight="1">
      <c r="A41794" s="3">
        <v>205908.0</v>
      </c>
      <c r="B41794" s="3">
        <v>2062.0</v>
      </c>
      <c r="C41794" s="70">
        <v>44130.95369212963</v>
      </c>
      <c r="D41794" s="3">
        <v>13670.0</v>
      </c>
      <c r="E41794" s="4">
        <v>1200.0</v>
      </c>
      <c r="F41794" s="5">
        <f t="shared" si="1"/>
        <v>44014.36549</v>
      </c>
      <c r="G41794" s="6">
        <f t="shared" si="2"/>
        <v>0</v>
      </c>
    </row>
    <row r="41795" ht="14.25" customHeight="1">
      <c r="A41795" s="3">
        <v>205914.0</v>
      </c>
      <c r="B41795" s="3">
        <v>5730.0</v>
      </c>
      <c r="C41795" s="70">
        <v>44130.95631944444</v>
      </c>
      <c r="D41795" s="3">
        <v>2688.0</v>
      </c>
      <c r="E41795" s="4">
        <v>1200.0</v>
      </c>
      <c r="F41795" s="5">
        <f t="shared" si="1"/>
        <v>44015.97285</v>
      </c>
      <c r="G41795" s="6">
        <f t="shared" si="2"/>
        <v>0</v>
      </c>
    </row>
    <row r="41796" ht="14.25" customHeight="1">
      <c r="A41796" s="3">
        <v>205917.0</v>
      </c>
      <c r="B41796" s="3">
        <v>5006.0</v>
      </c>
      <c r="C41796" s="70">
        <v>44130.95839120371</v>
      </c>
      <c r="D41796" s="3">
        <v>6669.0</v>
      </c>
      <c r="E41796" s="4">
        <v>1200.0</v>
      </c>
      <c r="F41796" s="5">
        <f t="shared" si="1"/>
        <v>44105.00309</v>
      </c>
      <c r="G41796" s="6">
        <f t="shared" si="2"/>
        <v>0</v>
      </c>
    </row>
    <row r="41797" ht="14.25" customHeight="1">
      <c r="A41797" s="3">
        <v>205921.0</v>
      </c>
      <c r="B41797" s="3">
        <v>7431.0</v>
      </c>
      <c r="C41797" s="70">
        <v>44130.966875</v>
      </c>
      <c r="D41797" s="3">
        <v>13033.0</v>
      </c>
      <c r="E41797" s="4">
        <v>1200.0</v>
      </c>
      <c r="F41797" s="5">
        <f t="shared" si="1"/>
        <v>44075.38759</v>
      </c>
      <c r="G41797" s="6">
        <f t="shared" si="2"/>
        <v>0</v>
      </c>
    </row>
    <row r="41798" ht="14.25" customHeight="1">
      <c r="A41798" s="3">
        <v>205923.0</v>
      </c>
      <c r="B41798" s="3">
        <v>9630.0</v>
      </c>
      <c r="C41798" s="70">
        <v>44130.96774305555</v>
      </c>
      <c r="D41798" s="3">
        <v>12156.0</v>
      </c>
      <c r="E41798" s="4">
        <v>1200.0</v>
      </c>
      <c r="F41798" s="5">
        <f t="shared" si="1"/>
        <v>43922.01736</v>
      </c>
      <c r="G41798" s="6">
        <f t="shared" si="2"/>
        <v>0</v>
      </c>
    </row>
    <row r="41799" ht="14.25" customHeight="1">
      <c r="A41799" s="3">
        <v>205929.0</v>
      </c>
      <c r="B41799" s="3">
        <v>13316.0</v>
      </c>
      <c r="C41799" s="70">
        <v>44130.96921296296</v>
      </c>
      <c r="D41799" s="3">
        <v>10869.0</v>
      </c>
      <c r="E41799" s="4">
        <v>1200.0</v>
      </c>
      <c r="F41799" s="5">
        <f t="shared" si="1"/>
        <v>44105.63899</v>
      </c>
      <c r="G41799" s="6">
        <f t="shared" si="2"/>
        <v>0</v>
      </c>
    </row>
    <row r="41800" ht="14.25" customHeight="1">
      <c r="A41800" s="3">
        <v>205938.0</v>
      </c>
      <c r="B41800" s="3">
        <v>11187.0</v>
      </c>
      <c r="C41800" s="70">
        <v>44130.99199074074</v>
      </c>
      <c r="D41800" s="3">
        <v>10347.0</v>
      </c>
      <c r="E41800" s="4">
        <v>1200.0</v>
      </c>
      <c r="F41800" s="5">
        <f t="shared" si="1"/>
        <v>44076.12495</v>
      </c>
      <c r="G41800" s="6">
        <f t="shared" si="2"/>
        <v>0</v>
      </c>
    </row>
    <row r="41801" ht="14.25" customHeight="1">
      <c r="A41801" s="3">
        <v>205940.0</v>
      </c>
      <c r="B41801" s="3">
        <v>238.0</v>
      </c>
      <c r="C41801" s="70">
        <v>44130.99284722222</v>
      </c>
      <c r="D41801" s="3">
        <v>2343.0</v>
      </c>
      <c r="E41801" s="4">
        <v>1200.0</v>
      </c>
      <c r="F41801" s="5">
        <f t="shared" si="1"/>
        <v>43952.03303</v>
      </c>
      <c r="G41801" s="6">
        <f t="shared" si="2"/>
        <v>0</v>
      </c>
    </row>
    <row r="41802" ht="14.25" customHeight="1">
      <c r="A41802" s="3">
        <v>205942.0</v>
      </c>
      <c r="B41802" s="3">
        <v>5332.0</v>
      </c>
      <c r="C41802" s="70">
        <v>44130.99788194444</v>
      </c>
      <c r="D41802" s="3">
        <v>10111.0</v>
      </c>
      <c r="E41802" s="4">
        <v>1200.0</v>
      </c>
      <c r="F41802" s="5">
        <f t="shared" si="1"/>
        <v>43891.16563</v>
      </c>
      <c r="G41802" s="6">
        <f t="shared" si="2"/>
        <v>0</v>
      </c>
    </row>
    <row r="41803" ht="14.25" customHeight="1">
      <c r="A41803" s="3">
        <v>205945.0</v>
      </c>
      <c r="B41803" s="3">
        <v>1796.0</v>
      </c>
      <c r="C41803" s="70">
        <v>44131.00277777778</v>
      </c>
      <c r="D41803" s="3">
        <v>10755.0</v>
      </c>
      <c r="E41803" s="4">
        <v>1200.0</v>
      </c>
      <c r="F41803" s="5">
        <f t="shared" si="1"/>
        <v>44075.21108</v>
      </c>
      <c r="G41803" s="6">
        <f t="shared" si="2"/>
        <v>0</v>
      </c>
    </row>
    <row r="41804" ht="14.25" customHeight="1">
      <c r="A41804" s="3">
        <v>205951.0</v>
      </c>
      <c r="B41804" s="3">
        <v>4723.0</v>
      </c>
      <c r="C41804" s="70">
        <v>44131.00810185185</v>
      </c>
      <c r="D41804" s="3">
        <v>11835.0</v>
      </c>
      <c r="E41804" s="4">
        <v>1200.0</v>
      </c>
      <c r="F41804" s="5">
        <f t="shared" si="1"/>
        <v>43922.84409</v>
      </c>
      <c r="G41804" s="6">
        <f t="shared" si="2"/>
        <v>0</v>
      </c>
    </row>
    <row r="41805" ht="14.25" customHeight="1">
      <c r="A41805" s="3">
        <v>205958.0</v>
      </c>
      <c r="B41805" s="3">
        <v>9946.0</v>
      </c>
      <c r="C41805" s="70">
        <v>44131.00842592592</v>
      </c>
      <c r="D41805" s="3">
        <v>5994.0</v>
      </c>
      <c r="E41805" s="4">
        <v>1200.0</v>
      </c>
      <c r="F41805" s="5">
        <f t="shared" si="1"/>
        <v>43833.74147</v>
      </c>
      <c r="G41805" s="6">
        <f t="shared" si="2"/>
        <v>0</v>
      </c>
    </row>
    <row r="41806" ht="14.25" customHeight="1">
      <c r="A41806" s="3">
        <v>205963.0</v>
      </c>
      <c r="B41806" s="3">
        <v>4720.0</v>
      </c>
      <c r="C41806" s="70">
        <v>44131.00865740741</v>
      </c>
      <c r="D41806" s="3">
        <v>11664.0</v>
      </c>
      <c r="E41806" s="4">
        <v>0.0</v>
      </c>
      <c r="F41806" s="5">
        <f t="shared" si="1"/>
        <v>44105.66017</v>
      </c>
      <c r="G41806" s="6">
        <f t="shared" si="2"/>
        <v>0</v>
      </c>
    </row>
    <row r="41807" ht="14.25" customHeight="1">
      <c r="A41807" s="3">
        <v>205965.0</v>
      </c>
      <c r="B41807" s="3">
        <v>7395.0</v>
      </c>
      <c r="C41807" s="70">
        <v>44131.01657407408</v>
      </c>
      <c r="D41807" s="3">
        <v>12187.0</v>
      </c>
      <c r="E41807" s="4">
        <v>1200.0</v>
      </c>
      <c r="F41807" s="5">
        <f t="shared" si="1"/>
        <v>44077.79225</v>
      </c>
      <c r="G41807" s="6">
        <f t="shared" si="2"/>
        <v>0</v>
      </c>
    </row>
    <row r="41808" ht="14.25" customHeight="1">
      <c r="A41808" s="3">
        <v>205970.0</v>
      </c>
      <c r="B41808" s="3">
        <v>9299.0</v>
      </c>
      <c r="C41808" s="70">
        <v>44131.01756944445</v>
      </c>
      <c r="D41808" s="3">
        <v>12036.0</v>
      </c>
      <c r="E41808" s="4">
        <v>0.0</v>
      </c>
      <c r="F41808" s="5">
        <f t="shared" si="1"/>
        <v>44105.6262</v>
      </c>
      <c r="G41808" s="6">
        <f t="shared" si="2"/>
        <v>0</v>
      </c>
    </row>
    <row r="41809" ht="14.25" customHeight="1">
      <c r="A41809" s="3">
        <v>205973.0</v>
      </c>
      <c r="B41809" s="3">
        <v>3989.0</v>
      </c>
      <c r="C41809" s="70">
        <v>44131.02019675926</v>
      </c>
      <c r="D41809" s="3">
        <v>2807.0</v>
      </c>
      <c r="E41809" s="4">
        <v>1200.0</v>
      </c>
      <c r="F41809" s="5">
        <f t="shared" si="1"/>
        <v>44044.63545</v>
      </c>
      <c r="G41809" s="6">
        <f t="shared" si="2"/>
        <v>0</v>
      </c>
    </row>
    <row r="41810" ht="14.25" customHeight="1">
      <c r="A41810" s="3">
        <v>205976.0</v>
      </c>
      <c r="B41810" s="3">
        <v>10613.0</v>
      </c>
      <c r="C41810" s="70">
        <v>44131.02208333334</v>
      </c>
      <c r="D41810" s="3">
        <v>10869.0</v>
      </c>
      <c r="E41810" s="4">
        <v>1200.0</v>
      </c>
      <c r="F41810" s="5">
        <f t="shared" si="1"/>
        <v>44105.63899</v>
      </c>
      <c r="G41810" s="6">
        <f t="shared" si="2"/>
        <v>0</v>
      </c>
    </row>
    <row r="41811" ht="14.25" customHeight="1">
      <c r="A41811" s="3">
        <v>205981.0</v>
      </c>
      <c r="B41811" s="3">
        <v>6652.0</v>
      </c>
      <c r="C41811" s="70">
        <v>44131.02702546296</v>
      </c>
      <c r="D41811" s="3">
        <v>1181.0</v>
      </c>
      <c r="E41811" s="4">
        <v>1200.0</v>
      </c>
      <c r="F41811" s="5">
        <f t="shared" si="1"/>
        <v>43985.45846</v>
      </c>
      <c r="G41811" s="6">
        <f t="shared" si="2"/>
        <v>0</v>
      </c>
    </row>
    <row r="41812" ht="14.25" customHeight="1">
      <c r="A41812" s="3">
        <v>205983.0</v>
      </c>
      <c r="B41812" s="3">
        <v>10885.0</v>
      </c>
      <c r="C41812" s="70">
        <v>44131.03210648148</v>
      </c>
      <c r="D41812" s="3">
        <v>6351.0</v>
      </c>
      <c r="E41812" s="4">
        <v>1200.0</v>
      </c>
      <c r="F41812" s="5">
        <f t="shared" si="1"/>
        <v>44045.81988</v>
      </c>
      <c r="G41812" s="6">
        <f t="shared" si="2"/>
        <v>0</v>
      </c>
    </row>
    <row r="41813" ht="14.25" customHeight="1">
      <c r="A41813" s="3">
        <v>205985.0</v>
      </c>
      <c r="B41813" s="3">
        <v>6081.0</v>
      </c>
      <c r="C41813" s="70">
        <v>44131.03241898148</v>
      </c>
      <c r="D41813" s="3">
        <v>3813.0</v>
      </c>
      <c r="E41813" s="4">
        <v>1200.0</v>
      </c>
      <c r="F41813" s="5">
        <f t="shared" si="1"/>
        <v>44044.2887</v>
      </c>
      <c r="G41813" s="6">
        <f t="shared" si="2"/>
        <v>0</v>
      </c>
    </row>
    <row r="41814" ht="14.25" customHeight="1">
      <c r="A41814" s="3">
        <v>205989.0</v>
      </c>
      <c r="B41814" s="3">
        <v>3532.0</v>
      </c>
      <c r="C41814" s="70">
        <v>44131.04025462963</v>
      </c>
      <c r="D41814" s="3">
        <v>13670.0</v>
      </c>
      <c r="E41814" s="4">
        <v>1200.0</v>
      </c>
      <c r="F41814" s="5">
        <f t="shared" si="1"/>
        <v>44014.36549</v>
      </c>
      <c r="G41814" s="6">
        <f t="shared" si="2"/>
        <v>0</v>
      </c>
    </row>
    <row r="41815" ht="14.25" customHeight="1">
      <c r="A41815" s="3">
        <v>205991.0</v>
      </c>
      <c r="B41815" s="3">
        <v>13978.0</v>
      </c>
      <c r="C41815" s="70">
        <v>44131.04743055555</v>
      </c>
      <c r="D41815" s="3">
        <v>5952.0</v>
      </c>
      <c r="E41815" s="4">
        <v>1200.0</v>
      </c>
      <c r="F41815" s="5">
        <f t="shared" si="1"/>
        <v>44013.28098</v>
      </c>
      <c r="G41815" s="6">
        <f t="shared" si="2"/>
        <v>0</v>
      </c>
    </row>
    <row r="41816" ht="14.25" customHeight="1">
      <c r="A41816" s="3">
        <v>205998.0</v>
      </c>
      <c r="B41816" s="3">
        <v>5705.0</v>
      </c>
      <c r="C41816" s="70">
        <v>44131.0477662037</v>
      </c>
      <c r="D41816" s="3">
        <v>6470.0</v>
      </c>
      <c r="E41816" s="4">
        <v>1200.0</v>
      </c>
      <c r="F41816" s="5">
        <f t="shared" si="1"/>
        <v>44075.47045</v>
      </c>
      <c r="G41816" s="6">
        <f t="shared" si="2"/>
        <v>0</v>
      </c>
    </row>
    <row r="41817" ht="14.25" customHeight="1">
      <c r="A41817" s="3">
        <v>206002.0</v>
      </c>
      <c r="B41817" s="3">
        <v>2585.0</v>
      </c>
      <c r="C41817" s="70">
        <v>44131.04886574074</v>
      </c>
      <c r="D41817" s="3">
        <v>13817.0</v>
      </c>
      <c r="E41817" s="4">
        <v>1200.0</v>
      </c>
      <c r="F41817" s="5">
        <f t="shared" si="1"/>
        <v>43891.13111</v>
      </c>
      <c r="G41817" s="6">
        <f t="shared" si="2"/>
        <v>0</v>
      </c>
    </row>
    <row r="41818" ht="14.25" customHeight="1">
      <c r="A41818" s="3">
        <v>206009.0</v>
      </c>
      <c r="B41818" s="3">
        <v>2421.0</v>
      </c>
      <c r="C41818" s="70">
        <v>44131.05020833333</v>
      </c>
      <c r="D41818" s="3">
        <v>2343.0</v>
      </c>
      <c r="E41818" s="4">
        <v>1200.0</v>
      </c>
      <c r="F41818" s="5">
        <f t="shared" si="1"/>
        <v>43952.03303</v>
      </c>
      <c r="G41818" s="6">
        <f t="shared" si="2"/>
        <v>0</v>
      </c>
    </row>
    <row r="41819" ht="14.25" customHeight="1">
      <c r="A41819" s="3">
        <v>206013.0</v>
      </c>
      <c r="B41819" s="3">
        <v>11254.0</v>
      </c>
      <c r="C41819" s="70">
        <v>44131.06115740741</v>
      </c>
      <c r="D41819" s="3">
        <v>6508.0</v>
      </c>
      <c r="E41819" s="4">
        <v>1200.0</v>
      </c>
      <c r="F41819" s="5">
        <f t="shared" si="1"/>
        <v>43922.19503</v>
      </c>
      <c r="G41819" s="6">
        <f t="shared" si="2"/>
        <v>0</v>
      </c>
    </row>
    <row r="41820" ht="14.25" customHeight="1">
      <c r="A41820" s="3">
        <v>206019.0</v>
      </c>
      <c r="B41820" s="3">
        <v>8401.0</v>
      </c>
      <c r="C41820" s="70">
        <v>44131.06125</v>
      </c>
      <c r="D41820" s="3">
        <v>2251.0</v>
      </c>
      <c r="E41820" s="4">
        <v>1200.0</v>
      </c>
      <c r="F41820" s="5">
        <f t="shared" si="1"/>
        <v>43923.15227</v>
      </c>
      <c r="G41820" s="6">
        <f t="shared" si="2"/>
        <v>0</v>
      </c>
    </row>
    <row r="41821" ht="14.25" customHeight="1">
      <c r="A41821" s="3">
        <v>206020.0</v>
      </c>
      <c r="B41821" s="3">
        <v>8792.0</v>
      </c>
      <c r="C41821" s="70">
        <v>44131.06304398148</v>
      </c>
      <c r="D41821" s="3">
        <v>2167.0</v>
      </c>
      <c r="E41821" s="4">
        <v>1200.0</v>
      </c>
      <c r="F41821" s="5">
        <f t="shared" si="1"/>
        <v>43983.32076</v>
      </c>
      <c r="G41821" s="6">
        <f t="shared" si="2"/>
        <v>0</v>
      </c>
    </row>
    <row r="41822" ht="14.25" customHeight="1">
      <c r="A41822" s="3">
        <v>206023.0</v>
      </c>
      <c r="B41822" s="3">
        <v>4987.0</v>
      </c>
      <c r="C41822" s="70">
        <v>44131.07196759259</v>
      </c>
      <c r="D41822" s="3">
        <v>7629.0</v>
      </c>
      <c r="E41822" s="4">
        <v>1200.0</v>
      </c>
      <c r="F41822" s="5">
        <f t="shared" si="1"/>
        <v>43986.25663</v>
      </c>
      <c r="G41822" s="6">
        <f t="shared" si="2"/>
        <v>0</v>
      </c>
    </row>
    <row r="41823" ht="14.25" customHeight="1">
      <c r="A41823" s="3">
        <v>206029.0</v>
      </c>
      <c r="B41823" s="3">
        <v>1234.0</v>
      </c>
      <c r="C41823" s="70">
        <v>44131.07591435185</v>
      </c>
      <c r="D41823" s="3">
        <v>10192.0</v>
      </c>
      <c r="E41823" s="4">
        <v>1200.0</v>
      </c>
      <c r="F41823" s="5">
        <f t="shared" si="1"/>
        <v>44013.0236</v>
      </c>
      <c r="G41823" s="6">
        <f t="shared" si="2"/>
        <v>0</v>
      </c>
    </row>
    <row r="41824" ht="14.25" customHeight="1">
      <c r="A41824" s="3">
        <v>206034.0</v>
      </c>
      <c r="B41824" s="3">
        <v>11802.0</v>
      </c>
      <c r="C41824" s="70">
        <v>44131.08663194445</v>
      </c>
      <c r="D41824" s="3">
        <v>11664.0</v>
      </c>
      <c r="E41824" s="4">
        <v>1200.0</v>
      </c>
      <c r="F41824" s="5">
        <f t="shared" si="1"/>
        <v>44105.66017</v>
      </c>
      <c r="G41824" s="6">
        <f t="shared" si="2"/>
        <v>0</v>
      </c>
    </row>
    <row r="41825" ht="14.25" customHeight="1">
      <c r="A41825" s="3">
        <v>206036.0</v>
      </c>
      <c r="B41825" s="3">
        <v>13013.0</v>
      </c>
      <c r="C41825" s="70">
        <v>44131.09231481481</v>
      </c>
      <c r="D41825" s="3">
        <v>8436.0</v>
      </c>
      <c r="E41825" s="4">
        <v>1200.0</v>
      </c>
      <c r="F41825" s="5">
        <f t="shared" si="1"/>
        <v>43862.02968</v>
      </c>
      <c r="G41825" s="6">
        <f t="shared" si="2"/>
        <v>0</v>
      </c>
    </row>
    <row r="41826" ht="14.25" customHeight="1">
      <c r="A41826" s="3">
        <v>206039.0</v>
      </c>
      <c r="B41826" s="3">
        <v>2142.0</v>
      </c>
      <c r="C41826" s="70">
        <v>44131.09461805555</v>
      </c>
      <c r="D41826" s="3">
        <v>10807.0</v>
      </c>
      <c r="E41826" s="4">
        <v>1200.0</v>
      </c>
      <c r="F41826" s="5">
        <f t="shared" si="1"/>
        <v>43953.84152</v>
      </c>
      <c r="G41826" s="6">
        <f t="shared" si="2"/>
        <v>0</v>
      </c>
    </row>
    <row r="41827" ht="14.25" customHeight="1">
      <c r="A41827" s="3">
        <v>206040.0</v>
      </c>
      <c r="B41827" s="3">
        <v>9793.0</v>
      </c>
      <c r="C41827" s="70">
        <v>44131.09478009259</v>
      </c>
      <c r="D41827" s="3">
        <v>13690.0</v>
      </c>
      <c r="E41827" s="4">
        <v>1200.0</v>
      </c>
      <c r="F41827" s="5">
        <f t="shared" si="1"/>
        <v>44044.34704</v>
      </c>
      <c r="G41827" s="6">
        <f t="shared" si="2"/>
        <v>0</v>
      </c>
    </row>
    <row r="41828" ht="14.25" customHeight="1">
      <c r="A41828" s="3">
        <v>206045.0</v>
      </c>
      <c r="B41828" s="3">
        <v>4549.0</v>
      </c>
      <c r="C41828" s="70">
        <v>44131.09681712963</v>
      </c>
      <c r="D41828" s="3">
        <v>10347.0</v>
      </c>
      <c r="E41828" s="4">
        <v>1200.0</v>
      </c>
      <c r="F41828" s="5">
        <f t="shared" si="1"/>
        <v>44076.12495</v>
      </c>
      <c r="G41828" s="6">
        <f t="shared" si="2"/>
        <v>0</v>
      </c>
    </row>
    <row r="41829" ht="14.25" customHeight="1">
      <c r="A41829" s="3">
        <v>206050.0</v>
      </c>
      <c r="B41829" s="3">
        <v>11673.0</v>
      </c>
      <c r="C41829" s="70">
        <v>44131.09964120371</v>
      </c>
      <c r="D41829" s="3">
        <v>2953.0</v>
      </c>
      <c r="E41829" s="4">
        <v>1200.0</v>
      </c>
      <c r="F41829" s="5">
        <f t="shared" si="1"/>
        <v>44105.43088</v>
      </c>
      <c r="G41829" s="6">
        <f t="shared" si="2"/>
        <v>0</v>
      </c>
    </row>
    <row r="41830" ht="14.25" customHeight="1">
      <c r="A41830" s="3">
        <v>206056.0</v>
      </c>
      <c r="B41830" s="3">
        <v>12078.0</v>
      </c>
      <c r="C41830" s="70">
        <v>44131.10013888889</v>
      </c>
      <c r="D41830" s="3">
        <v>10304.0</v>
      </c>
      <c r="E41830" s="4">
        <v>1200.0</v>
      </c>
      <c r="F41830" s="5">
        <f t="shared" si="1"/>
        <v>43891.91823</v>
      </c>
      <c r="G41830" s="6">
        <f t="shared" si="2"/>
        <v>0</v>
      </c>
    </row>
    <row r="41831" ht="14.25" customHeight="1">
      <c r="A41831" s="3">
        <v>206063.0</v>
      </c>
      <c r="B41831" s="3">
        <v>7847.0</v>
      </c>
      <c r="C41831" s="70">
        <v>44131.11081018519</v>
      </c>
      <c r="D41831" s="3">
        <v>4478.0</v>
      </c>
      <c r="E41831" s="4">
        <v>1200.0</v>
      </c>
      <c r="F41831" s="5">
        <f t="shared" si="1"/>
        <v>43892.46031</v>
      </c>
      <c r="G41831" s="6">
        <f t="shared" si="2"/>
        <v>0</v>
      </c>
    </row>
    <row r="41832" ht="14.25" customHeight="1">
      <c r="A41832" s="3">
        <v>206068.0</v>
      </c>
      <c r="B41832" s="3">
        <v>12655.0</v>
      </c>
      <c r="C41832" s="70">
        <v>44131.12005787037</v>
      </c>
      <c r="D41832" s="3">
        <v>5994.0</v>
      </c>
      <c r="E41832" s="4">
        <v>1200.0</v>
      </c>
      <c r="F41832" s="5">
        <f t="shared" si="1"/>
        <v>43833.74147</v>
      </c>
      <c r="G41832" s="6">
        <f t="shared" si="2"/>
        <v>0</v>
      </c>
    </row>
    <row r="41833" ht="14.25" customHeight="1">
      <c r="A41833" s="3">
        <v>206070.0</v>
      </c>
      <c r="B41833" s="3">
        <v>6910.0</v>
      </c>
      <c r="C41833" s="70">
        <v>44131.12229166667</v>
      </c>
      <c r="D41833" s="3">
        <v>1329.0</v>
      </c>
      <c r="E41833" s="4">
        <v>1200.0</v>
      </c>
      <c r="F41833" s="5">
        <f t="shared" si="1"/>
        <v>44075.26436</v>
      </c>
      <c r="G41833" s="6">
        <f t="shared" si="2"/>
        <v>0</v>
      </c>
    </row>
    <row r="41834" ht="14.25" customHeight="1">
      <c r="A41834" s="3">
        <v>206072.0</v>
      </c>
      <c r="B41834" s="3">
        <v>4377.0</v>
      </c>
      <c r="C41834" s="70">
        <v>44131.12743055556</v>
      </c>
      <c r="D41834" s="3">
        <v>6266.0</v>
      </c>
      <c r="E41834" s="4">
        <v>1200.0</v>
      </c>
      <c r="F41834" s="5">
        <f t="shared" si="1"/>
        <v>43863.60212</v>
      </c>
      <c r="G41834" s="6">
        <f t="shared" si="2"/>
        <v>0</v>
      </c>
    </row>
    <row r="41835" ht="14.25" customHeight="1">
      <c r="A41835" s="3">
        <v>206075.0</v>
      </c>
      <c r="B41835" s="3">
        <v>1241.0</v>
      </c>
      <c r="C41835" s="70">
        <v>44131.12796296296</v>
      </c>
      <c r="D41835" s="3">
        <v>4947.0</v>
      </c>
      <c r="E41835" s="4">
        <v>1200.0</v>
      </c>
      <c r="F41835" s="5">
        <f t="shared" si="1"/>
        <v>43983.62814</v>
      </c>
      <c r="G41835" s="6">
        <f t="shared" si="2"/>
        <v>0</v>
      </c>
    </row>
    <row r="41836" ht="14.25" customHeight="1">
      <c r="A41836" s="3">
        <v>206082.0</v>
      </c>
      <c r="B41836" s="3">
        <v>10776.0</v>
      </c>
      <c r="C41836" s="70">
        <v>44131.12818287037</v>
      </c>
      <c r="D41836" s="3">
        <v>13670.0</v>
      </c>
      <c r="E41836" s="4">
        <v>1200.0</v>
      </c>
      <c r="F41836" s="5">
        <f t="shared" si="1"/>
        <v>44014.36549</v>
      </c>
      <c r="G41836" s="6">
        <f t="shared" si="2"/>
        <v>0</v>
      </c>
    </row>
    <row r="41837" ht="14.25" customHeight="1">
      <c r="A41837" s="3">
        <v>206085.0</v>
      </c>
      <c r="B41837" s="3">
        <v>4723.0</v>
      </c>
      <c r="C41837" s="70">
        <v>44131.13258101852</v>
      </c>
      <c r="D41837" s="3">
        <v>1849.0</v>
      </c>
      <c r="E41837" s="4">
        <v>960.0</v>
      </c>
      <c r="F41837" s="5">
        <f t="shared" si="1"/>
        <v>44013.14606</v>
      </c>
      <c r="G41837" s="6">
        <f t="shared" si="2"/>
        <v>0</v>
      </c>
    </row>
    <row r="41838" ht="14.25" customHeight="1">
      <c r="A41838" s="3">
        <v>206087.0</v>
      </c>
      <c r="B41838" s="3">
        <v>8401.0</v>
      </c>
      <c r="C41838" s="70">
        <v>44131.13295138889</v>
      </c>
      <c r="D41838" s="3">
        <v>2628.0</v>
      </c>
      <c r="E41838" s="4">
        <v>1200.0</v>
      </c>
      <c r="F41838" s="5">
        <f t="shared" si="1"/>
        <v>44077.03214</v>
      </c>
      <c r="G41838" s="6">
        <f t="shared" si="2"/>
        <v>0</v>
      </c>
    </row>
    <row r="41839" ht="14.25" customHeight="1">
      <c r="A41839" s="3">
        <v>206088.0</v>
      </c>
      <c r="B41839" s="3">
        <v>12858.0</v>
      </c>
      <c r="C41839" s="70">
        <v>44131.133125</v>
      </c>
      <c r="D41839" s="3">
        <v>11551.0</v>
      </c>
      <c r="E41839" s="4">
        <v>1200.0</v>
      </c>
      <c r="F41839" s="5">
        <f t="shared" si="1"/>
        <v>43983.33884</v>
      </c>
      <c r="G41839" s="6">
        <f t="shared" si="2"/>
        <v>0</v>
      </c>
    </row>
    <row r="41840" ht="14.25" customHeight="1">
      <c r="A41840" s="3">
        <v>206089.0</v>
      </c>
      <c r="B41840" s="3">
        <v>6515.0</v>
      </c>
      <c r="C41840" s="70">
        <v>44131.13565972223</v>
      </c>
      <c r="D41840" s="3">
        <v>10681.0</v>
      </c>
      <c r="E41840" s="4">
        <v>1200.0</v>
      </c>
      <c r="F41840" s="5">
        <f t="shared" si="1"/>
        <v>43984.75916</v>
      </c>
      <c r="G41840" s="6">
        <f t="shared" si="2"/>
        <v>0</v>
      </c>
    </row>
    <row r="41841" ht="14.25" customHeight="1">
      <c r="A41841" s="3">
        <v>206095.0</v>
      </c>
      <c r="B41841" s="3">
        <v>9251.0</v>
      </c>
      <c r="C41841" s="70">
        <v>44131.13965277778</v>
      </c>
      <c r="D41841" s="3">
        <v>7629.0</v>
      </c>
      <c r="E41841" s="4">
        <v>1200.0</v>
      </c>
      <c r="F41841" s="5">
        <f t="shared" si="1"/>
        <v>43986.25663</v>
      </c>
      <c r="G41841" s="6">
        <f t="shared" si="2"/>
        <v>0</v>
      </c>
    </row>
    <row r="41842" ht="14.25" customHeight="1">
      <c r="A41842" s="3">
        <v>206097.0</v>
      </c>
      <c r="B41842" s="3">
        <v>4167.0</v>
      </c>
      <c r="C41842" s="70">
        <v>44131.14800925926</v>
      </c>
      <c r="D41842" s="3">
        <v>963.0</v>
      </c>
      <c r="E41842" s="4">
        <v>1200.0</v>
      </c>
      <c r="F41842" s="5">
        <f t="shared" si="1"/>
        <v>44044.17037</v>
      </c>
      <c r="G41842" s="6">
        <f t="shared" si="2"/>
        <v>0</v>
      </c>
    </row>
    <row r="41843" ht="14.25" customHeight="1">
      <c r="A41843" s="3">
        <v>206099.0</v>
      </c>
      <c r="B41843" s="3">
        <v>10455.0</v>
      </c>
      <c r="C41843" s="70">
        <v>44131.14893518519</v>
      </c>
      <c r="D41843" s="3">
        <v>104.0</v>
      </c>
      <c r="E41843" s="4">
        <v>1200.0</v>
      </c>
      <c r="F41843" s="5">
        <f t="shared" si="1"/>
        <v>44013.28641</v>
      </c>
      <c r="G41843" s="6">
        <f t="shared" si="2"/>
        <v>0</v>
      </c>
    </row>
    <row r="41844" ht="14.25" customHeight="1">
      <c r="A41844" s="3">
        <v>206101.0</v>
      </c>
      <c r="B41844" s="3">
        <v>7809.0</v>
      </c>
      <c r="C41844" s="70">
        <v>44131.15019675926</v>
      </c>
      <c r="D41844" s="3">
        <v>1416.0</v>
      </c>
      <c r="E41844" s="4">
        <v>1200.0</v>
      </c>
      <c r="F41844" s="5">
        <f t="shared" si="1"/>
        <v>44075.54057</v>
      </c>
      <c r="G41844" s="6">
        <f t="shared" si="2"/>
        <v>0</v>
      </c>
    </row>
    <row r="41845" ht="14.25" customHeight="1">
      <c r="A41845" s="3">
        <v>206102.0</v>
      </c>
      <c r="B41845" s="3">
        <v>9073.0</v>
      </c>
      <c r="C41845" s="70">
        <v>44131.15685185185</v>
      </c>
      <c r="D41845" s="3">
        <v>7734.0</v>
      </c>
      <c r="E41845" s="4">
        <v>0.0</v>
      </c>
      <c r="F41845" s="5">
        <f t="shared" si="1"/>
        <v>44044.09876</v>
      </c>
      <c r="G41845" s="6">
        <f t="shared" si="2"/>
        <v>0</v>
      </c>
    </row>
    <row r="41846" ht="14.25" customHeight="1">
      <c r="A41846" s="3">
        <v>206104.0</v>
      </c>
      <c r="B41846" s="3">
        <v>798.0</v>
      </c>
      <c r="C41846" s="70">
        <v>44131.15832175926</v>
      </c>
      <c r="D41846" s="3">
        <v>6210.0</v>
      </c>
      <c r="E41846" s="4">
        <v>1200.0</v>
      </c>
      <c r="F41846" s="5">
        <f t="shared" si="1"/>
        <v>43922.6284</v>
      </c>
      <c r="G41846" s="6">
        <f t="shared" si="2"/>
        <v>0</v>
      </c>
    </row>
    <row r="41847" ht="14.25" customHeight="1">
      <c r="A41847" s="3">
        <v>206111.0</v>
      </c>
      <c r="B41847" s="3">
        <v>2586.0</v>
      </c>
      <c r="C41847" s="70">
        <v>44131.16001157407</v>
      </c>
      <c r="D41847" s="3">
        <v>10803.0</v>
      </c>
      <c r="E41847" s="4">
        <v>1200.0</v>
      </c>
      <c r="F41847" s="5">
        <f t="shared" si="1"/>
        <v>44044.3623</v>
      </c>
      <c r="G41847" s="6">
        <f t="shared" si="2"/>
        <v>0</v>
      </c>
    </row>
    <row r="41848" ht="14.25" customHeight="1">
      <c r="A41848" s="3">
        <v>206115.0</v>
      </c>
      <c r="B41848" s="3">
        <v>6166.0</v>
      </c>
      <c r="C41848" s="70">
        <v>44131.16320601852</v>
      </c>
      <c r="D41848" s="3">
        <v>7850.0</v>
      </c>
      <c r="E41848" s="4">
        <v>1200.0</v>
      </c>
      <c r="F41848" s="5">
        <f t="shared" si="1"/>
        <v>44076.31014</v>
      </c>
      <c r="G41848" s="6">
        <f t="shared" si="2"/>
        <v>0</v>
      </c>
    </row>
    <row r="41849" ht="14.25" customHeight="1">
      <c r="A41849" s="3">
        <v>206116.0</v>
      </c>
      <c r="B41849" s="3">
        <v>12125.0</v>
      </c>
      <c r="C41849" s="70">
        <v>44131.1672337963</v>
      </c>
      <c r="D41849" s="3">
        <v>8508.0</v>
      </c>
      <c r="E41849" s="4">
        <v>1200.0</v>
      </c>
      <c r="F41849" s="5">
        <f t="shared" si="1"/>
        <v>43831.42667</v>
      </c>
      <c r="G41849" s="6">
        <f t="shared" si="2"/>
        <v>0</v>
      </c>
    </row>
    <row r="41850" ht="14.25" customHeight="1">
      <c r="A41850" s="3">
        <v>206119.0</v>
      </c>
      <c r="B41850" s="3">
        <v>11410.0</v>
      </c>
      <c r="C41850" s="70">
        <v>44131.1746412037</v>
      </c>
      <c r="D41850" s="3">
        <v>10850.0</v>
      </c>
      <c r="E41850" s="4">
        <v>1200.0</v>
      </c>
      <c r="F41850" s="5">
        <f t="shared" si="1"/>
        <v>44075.11185</v>
      </c>
      <c r="G41850" s="6">
        <f t="shared" si="2"/>
        <v>0</v>
      </c>
    </row>
    <row r="41851" ht="14.25" customHeight="1">
      <c r="A41851" s="3">
        <v>206123.0</v>
      </c>
      <c r="B41851" s="3">
        <v>11953.0</v>
      </c>
      <c r="C41851" s="70">
        <v>44131.17556712963</v>
      </c>
      <c r="D41851" s="3">
        <v>13110.0</v>
      </c>
      <c r="E41851" s="4">
        <v>1200.0</v>
      </c>
      <c r="F41851" s="5">
        <f t="shared" si="1"/>
        <v>43831.86384</v>
      </c>
      <c r="G41851" s="6">
        <f t="shared" si="2"/>
        <v>0</v>
      </c>
    </row>
    <row r="41852" ht="14.25" customHeight="1">
      <c r="A41852" s="3">
        <v>206128.0</v>
      </c>
      <c r="B41852" s="3">
        <v>3966.0</v>
      </c>
      <c r="C41852" s="70">
        <v>44131.17773148148</v>
      </c>
      <c r="D41852" s="3">
        <v>2338.0</v>
      </c>
      <c r="E41852" s="4">
        <v>1200.0</v>
      </c>
      <c r="F41852" s="5">
        <f t="shared" si="1"/>
        <v>43952.0159</v>
      </c>
      <c r="G41852" s="6">
        <f t="shared" si="2"/>
        <v>0</v>
      </c>
    </row>
    <row r="41853" ht="14.25" customHeight="1">
      <c r="A41853" s="3">
        <v>206135.0</v>
      </c>
      <c r="B41853" s="3">
        <v>8949.0</v>
      </c>
      <c r="C41853" s="70">
        <v>44131.18179398148</v>
      </c>
      <c r="D41853" s="3">
        <v>6204.0</v>
      </c>
      <c r="E41853" s="4">
        <v>0.0</v>
      </c>
      <c r="F41853" s="5">
        <f t="shared" si="1"/>
        <v>43983.43541</v>
      </c>
      <c r="G41853" s="6">
        <f t="shared" si="2"/>
        <v>0</v>
      </c>
    </row>
    <row r="41854" ht="14.25" customHeight="1">
      <c r="A41854" s="3">
        <v>206142.0</v>
      </c>
      <c r="B41854" s="3">
        <v>4969.0</v>
      </c>
      <c r="C41854" s="70">
        <v>44131.18221064815</v>
      </c>
      <c r="D41854" s="3">
        <v>13690.0</v>
      </c>
      <c r="E41854" s="4">
        <v>1200.0</v>
      </c>
      <c r="F41854" s="5">
        <f t="shared" si="1"/>
        <v>44044.34704</v>
      </c>
      <c r="G41854" s="6">
        <f t="shared" si="2"/>
        <v>0</v>
      </c>
    </row>
    <row r="41855" ht="14.25" customHeight="1">
      <c r="A41855" s="3">
        <v>206144.0</v>
      </c>
      <c r="B41855" s="3">
        <v>7706.0</v>
      </c>
      <c r="C41855" s="70">
        <v>44131.18222222223</v>
      </c>
      <c r="D41855" s="3">
        <v>6631.0</v>
      </c>
      <c r="E41855" s="4">
        <v>1200.0</v>
      </c>
      <c r="F41855" s="5">
        <f t="shared" si="1"/>
        <v>43952.97714</v>
      </c>
      <c r="G41855" s="6">
        <f t="shared" si="2"/>
        <v>0</v>
      </c>
    </row>
    <row r="41856" ht="14.25" customHeight="1">
      <c r="A41856" s="3">
        <v>206150.0</v>
      </c>
      <c r="B41856" s="3">
        <v>8940.0</v>
      </c>
      <c r="C41856" s="70">
        <v>44131.18327546296</v>
      </c>
      <c r="D41856" s="3">
        <v>10807.0</v>
      </c>
      <c r="E41856" s="4">
        <v>1200.0</v>
      </c>
      <c r="F41856" s="5">
        <f t="shared" si="1"/>
        <v>43953.84152</v>
      </c>
      <c r="G41856" s="6">
        <f t="shared" si="2"/>
        <v>0</v>
      </c>
    </row>
    <row r="41857" ht="14.25" customHeight="1">
      <c r="A41857" s="3">
        <v>206154.0</v>
      </c>
      <c r="B41857" s="3">
        <v>13221.0</v>
      </c>
      <c r="C41857" s="70">
        <v>44131.18570601852</v>
      </c>
      <c r="D41857" s="3">
        <v>5537.0</v>
      </c>
      <c r="E41857" s="4">
        <v>0.0</v>
      </c>
      <c r="F41857" s="5">
        <f t="shared" si="1"/>
        <v>43984.40573</v>
      </c>
      <c r="G41857" s="6">
        <f t="shared" si="2"/>
        <v>0</v>
      </c>
    </row>
    <row r="41858" ht="14.25" customHeight="1">
      <c r="A41858" s="3">
        <v>206159.0</v>
      </c>
      <c r="B41858" s="3">
        <v>1104.0</v>
      </c>
      <c r="C41858" s="70">
        <v>44131.18697916667</v>
      </c>
      <c r="D41858" s="3">
        <v>8064.0</v>
      </c>
      <c r="E41858" s="4">
        <v>0.0</v>
      </c>
      <c r="F41858" s="5">
        <f t="shared" si="1"/>
        <v>43832.8762</v>
      </c>
      <c r="G41858" s="6">
        <f t="shared" si="2"/>
        <v>0</v>
      </c>
    </row>
    <row r="41859" ht="14.25" customHeight="1">
      <c r="A41859" s="3">
        <v>206162.0</v>
      </c>
      <c r="B41859" s="3">
        <v>5161.0</v>
      </c>
      <c r="C41859" s="70">
        <v>44131.18989583333</v>
      </c>
      <c r="D41859" s="3">
        <v>4782.0</v>
      </c>
      <c r="E41859" s="4">
        <v>1200.0</v>
      </c>
      <c r="F41859" s="5">
        <f t="shared" si="1"/>
        <v>44105.1431</v>
      </c>
      <c r="G41859" s="6">
        <f t="shared" si="2"/>
        <v>0</v>
      </c>
    </row>
    <row r="41860" ht="14.25" customHeight="1">
      <c r="A41860" s="3">
        <v>206167.0</v>
      </c>
      <c r="B41860" s="3">
        <v>13232.0</v>
      </c>
      <c r="C41860" s="70">
        <v>44131.19459490741</v>
      </c>
      <c r="D41860" s="3">
        <v>11285.0</v>
      </c>
      <c r="E41860" s="4">
        <v>1200.0</v>
      </c>
      <c r="F41860" s="5">
        <f t="shared" si="1"/>
        <v>43833.44093</v>
      </c>
      <c r="G41860" s="6">
        <f t="shared" si="2"/>
        <v>0</v>
      </c>
    </row>
    <row r="41861" ht="14.25" customHeight="1">
      <c r="A41861" s="3">
        <v>206174.0</v>
      </c>
      <c r="B41861" s="3">
        <v>10860.0</v>
      </c>
      <c r="C41861" s="70">
        <v>44131.19791666666</v>
      </c>
      <c r="D41861" s="3">
        <v>13110.0</v>
      </c>
      <c r="E41861" s="4">
        <v>960.0</v>
      </c>
      <c r="F41861" s="5">
        <f t="shared" si="1"/>
        <v>43831.86384</v>
      </c>
      <c r="G41861" s="6">
        <f t="shared" si="2"/>
        <v>0</v>
      </c>
    </row>
    <row r="41862" ht="14.25" customHeight="1">
      <c r="A41862" s="3">
        <v>206179.0</v>
      </c>
      <c r="B41862" s="3">
        <v>7809.0</v>
      </c>
      <c r="C41862" s="70">
        <v>44131.19945601852</v>
      </c>
      <c r="D41862" s="3">
        <v>9752.0</v>
      </c>
      <c r="E41862" s="4">
        <v>0.0</v>
      </c>
      <c r="F41862" s="5">
        <f t="shared" si="1"/>
        <v>44105.0549</v>
      </c>
      <c r="G41862" s="6">
        <f t="shared" si="2"/>
        <v>0</v>
      </c>
    </row>
    <row r="41863" ht="14.25" customHeight="1">
      <c r="A41863" s="3">
        <v>206183.0</v>
      </c>
      <c r="B41863" s="3">
        <v>10441.0</v>
      </c>
      <c r="C41863" s="70">
        <v>44131.20239583333</v>
      </c>
      <c r="D41863" s="3">
        <v>10347.0</v>
      </c>
      <c r="E41863" s="4">
        <v>1200.0</v>
      </c>
      <c r="F41863" s="5">
        <f t="shared" si="1"/>
        <v>44076.12495</v>
      </c>
      <c r="G41863" s="6">
        <f t="shared" si="2"/>
        <v>0</v>
      </c>
    </row>
    <row r="41864" ht="14.25" customHeight="1">
      <c r="A41864" s="3">
        <v>206189.0</v>
      </c>
      <c r="B41864" s="3">
        <v>8051.0</v>
      </c>
      <c r="C41864" s="70">
        <v>44131.20318287037</v>
      </c>
      <c r="D41864" s="3">
        <v>12798.0</v>
      </c>
      <c r="E41864" s="4">
        <v>1200.0</v>
      </c>
      <c r="F41864" s="5">
        <f t="shared" si="1"/>
        <v>44045.84332</v>
      </c>
      <c r="G41864" s="6">
        <f t="shared" si="2"/>
        <v>0</v>
      </c>
    </row>
    <row r="41865" ht="14.25" customHeight="1">
      <c r="A41865" s="3">
        <v>206193.0</v>
      </c>
      <c r="B41865" s="3">
        <v>8412.0</v>
      </c>
      <c r="C41865" s="70">
        <v>44131.20350694445</v>
      </c>
      <c r="D41865" s="3">
        <v>294.0</v>
      </c>
      <c r="E41865" s="4">
        <v>1200.0</v>
      </c>
      <c r="F41865" s="5">
        <f t="shared" si="1"/>
        <v>44105.14646</v>
      </c>
      <c r="G41865" s="6">
        <f t="shared" si="2"/>
        <v>0</v>
      </c>
    </row>
    <row r="41866" ht="14.25" customHeight="1">
      <c r="A41866" s="3">
        <v>206195.0</v>
      </c>
      <c r="B41866" s="3">
        <v>6731.0</v>
      </c>
      <c r="C41866" s="70">
        <v>44131.20649305556</v>
      </c>
      <c r="D41866" s="3">
        <v>7370.0</v>
      </c>
      <c r="E41866" s="4">
        <v>1200.0</v>
      </c>
      <c r="F41866" s="5">
        <f t="shared" si="1"/>
        <v>43983.5026</v>
      </c>
      <c r="G41866" s="6">
        <f t="shared" si="2"/>
        <v>0</v>
      </c>
    </row>
    <row r="41867" ht="14.25" customHeight="1">
      <c r="A41867" s="3">
        <v>206200.0</v>
      </c>
      <c r="B41867" s="3">
        <v>11487.0</v>
      </c>
      <c r="C41867" s="70">
        <v>44131.20747685185</v>
      </c>
      <c r="D41867" s="3">
        <v>704.0</v>
      </c>
      <c r="E41867" s="4">
        <v>1200.0</v>
      </c>
      <c r="F41867" s="5">
        <f t="shared" si="1"/>
        <v>44075.20332</v>
      </c>
      <c r="G41867" s="6">
        <f t="shared" si="2"/>
        <v>0</v>
      </c>
    </row>
    <row r="41868" ht="14.25" customHeight="1">
      <c r="A41868" s="3">
        <v>206201.0</v>
      </c>
      <c r="B41868" s="3">
        <v>12462.0</v>
      </c>
      <c r="C41868" s="70">
        <v>44131.20841435185</v>
      </c>
      <c r="D41868" s="3">
        <v>6351.0</v>
      </c>
      <c r="E41868" s="4">
        <v>1200.0</v>
      </c>
      <c r="F41868" s="5">
        <f t="shared" si="1"/>
        <v>44045.81988</v>
      </c>
      <c r="G41868" s="6">
        <f t="shared" si="2"/>
        <v>0</v>
      </c>
    </row>
    <row r="41869" ht="14.25" customHeight="1">
      <c r="A41869" s="3">
        <v>206205.0</v>
      </c>
      <c r="B41869" s="3">
        <v>13475.0</v>
      </c>
      <c r="C41869" s="70">
        <v>44131.21353009259</v>
      </c>
      <c r="D41869" s="3">
        <v>6210.0</v>
      </c>
      <c r="E41869" s="4">
        <v>1200.0</v>
      </c>
      <c r="F41869" s="5">
        <f t="shared" si="1"/>
        <v>43922.6284</v>
      </c>
      <c r="G41869" s="6">
        <f t="shared" si="2"/>
        <v>0</v>
      </c>
    </row>
    <row r="41870" ht="14.25" customHeight="1">
      <c r="A41870" s="3">
        <v>206206.0</v>
      </c>
      <c r="B41870" s="3">
        <v>11492.0</v>
      </c>
      <c r="C41870" s="70">
        <v>44131.2234837963</v>
      </c>
      <c r="D41870" s="3">
        <v>3318.0</v>
      </c>
      <c r="E41870" s="4">
        <v>1200.0</v>
      </c>
      <c r="F41870" s="5">
        <f t="shared" si="1"/>
        <v>43923.46262</v>
      </c>
      <c r="G41870" s="6">
        <f t="shared" si="2"/>
        <v>0</v>
      </c>
    </row>
    <row r="41871" ht="14.25" customHeight="1">
      <c r="A41871" s="3">
        <v>206207.0</v>
      </c>
      <c r="B41871" s="3">
        <v>12410.0</v>
      </c>
      <c r="C41871" s="70">
        <v>44131.22384259259</v>
      </c>
      <c r="D41871" s="3">
        <v>5204.0</v>
      </c>
      <c r="E41871" s="4">
        <v>1200.0</v>
      </c>
      <c r="F41871" s="5">
        <f t="shared" si="1"/>
        <v>43922.60003</v>
      </c>
      <c r="G41871" s="6">
        <f t="shared" si="2"/>
        <v>0</v>
      </c>
    </row>
    <row r="41872" ht="14.25" customHeight="1">
      <c r="A41872" s="3">
        <v>206210.0</v>
      </c>
      <c r="B41872" s="3">
        <v>12717.0</v>
      </c>
      <c r="C41872" s="70">
        <v>44131.22627314815</v>
      </c>
      <c r="D41872" s="3">
        <v>6721.0</v>
      </c>
      <c r="E41872" s="4">
        <v>1200.0</v>
      </c>
      <c r="F41872" s="5">
        <f t="shared" si="1"/>
        <v>44075.44764</v>
      </c>
      <c r="G41872" s="6">
        <f t="shared" si="2"/>
        <v>0</v>
      </c>
    </row>
    <row r="41873" ht="14.25" customHeight="1">
      <c r="A41873" s="3">
        <v>206214.0</v>
      </c>
      <c r="B41873" s="3">
        <v>6775.0</v>
      </c>
      <c r="C41873" s="70">
        <v>44131.22804398148</v>
      </c>
      <c r="D41873" s="3">
        <v>9086.0</v>
      </c>
      <c r="E41873" s="4">
        <v>1200.0</v>
      </c>
      <c r="F41873" s="5">
        <f t="shared" si="1"/>
        <v>43952.75179</v>
      </c>
      <c r="G41873" s="6">
        <f t="shared" si="2"/>
        <v>0</v>
      </c>
    </row>
    <row r="41874" ht="14.25" customHeight="1">
      <c r="A41874" s="3">
        <v>206215.0</v>
      </c>
      <c r="B41874" s="3">
        <v>1422.0</v>
      </c>
      <c r="C41874" s="70">
        <v>44131.22976851852</v>
      </c>
      <c r="D41874" s="3">
        <v>13033.0</v>
      </c>
      <c r="E41874" s="4">
        <v>1200.0</v>
      </c>
      <c r="F41874" s="5">
        <f t="shared" si="1"/>
        <v>44075.38759</v>
      </c>
      <c r="G41874" s="6">
        <f t="shared" si="2"/>
        <v>0</v>
      </c>
    </row>
    <row r="41875" ht="14.25" customHeight="1">
      <c r="A41875" s="3">
        <v>206218.0</v>
      </c>
      <c r="B41875" s="3">
        <v>1422.0</v>
      </c>
      <c r="C41875" s="70">
        <v>44131.25824074074</v>
      </c>
      <c r="D41875" s="3">
        <v>10850.0</v>
      </c>
      <c r="E41875" s="4">
        <v>1200.0</v>
      </c>
      <c r="F41875" s="5">
        <f t="shared" si="1"/>
        <v>44075.11185</v>
      </c>
      <c r="G41875" s="6">
        <f t="shared" si="2"/>
        <v>0</v>
      </c>
    </row>
    <row r="41876" ht="14.25" customHeight="1">
      <c r="A41876" s="3">
        <v>206222.0</v>
      </c>
      <c r="B41876" s="3">
        <v>6681.0</v>
      </c>
      <c r="C41876" s="70">
        <v>44131.26493055555</v>
      </c>
      <c r="D41876" s="3">
        <v>7990.0</v>
      </c>
      <c r="E41876" s="4">
        <v>1200.0</v>
      </c>
      <c r="F41876" s="5">
        <f t="shared" si="1"/>
        <v>43953.0336</v>
      </c>
      <c r="G41876" s="6">
        <f t="shared" si="2"/>
        <v>0</v>
      </c>
    </row>
    <row r="41877" ht="14.25" customHeight="1">
      <c r="A41877" s="3">
        <v>206223.0</v>
      </c>
      <c r="B41877" s="3">
        <v>10924.0</v>
      </c>
      <c r="C41877" s="70">
        <v>44131.27486111111</v>
      </c>
      <c r="D41877" s="3">
        <v>2251.0</v>
      </c>
      <c r="E41877" s="4">
        <v>1200.0</v>
      </c>
      <c r="F41877" s="5">
        <f t="shared" si="1"/>
        <v>43923.15227</v>
      </c>
      <c r="G41877" s="6">
        <f t="shared" si="2"/>
        <v>0</v>
      </c>
    </row>
    <row r="41878" ht="14.25" customHeight="1">
      <c r="A41878" s="3">
        <v>206230.0</v>
      </c>
      <c r="B41878" s="3">
        <v>8958.0</v>
      </c>
      <c r="C41878" s="70">
        <v>44131.27921296296</v>
      </c>
      <c r="D41878" s="3">
        <v>13033.0</v>
      </c>
      <c r="E41878" s="4">
        <v>1200.0</v>
      </c>
      <c r="F41878" s="5">
        <f t="shared" si="1"/>
        <v>44075.38759</v>
      </c>
      <c r="G41878" s="6">
        <f t="shared" si="2"/>
        <v>0</v>
      </c>
    </row>
    <row r="41879" ht="14.25" customHeight="1">
      <c r="A41879" s="3">
        <v>206236.0</v>
      </c>
      <c r="B41879" s="3">
        <v>7648.0</v>
      </c>
      <c r="C41879" s="70">
        <v>44131.28519675926</v>
      </c>
      <c r="D41879" s="3">
        <v>13033.0</v>
      </c>
      <c r="E41879" s="4">
        <v>1200.0</v>
      </c>
      <c r="F41879" s="5">
        <f t="shared" si="1"/>
        <v>44075.38759</v>
      </c>
      <c r="G41879" s="6">
        <f t="shared" si="2"/>
        <v>0</v>
      </c>
    </row>
    <row r="41880" ht="14.25" customHeight="1">
      <c r="A41880" s="3">
        <v>206238.0</v>
      </c>
      <c r="B41880" s="3">
        <v>10029.0</v>
      </c>
      <c r="C41880" s="70">
        <v>44131.28680555556</v>
      </c>
      <c r="D41880" s="3">
        <v>4476.0</v>
      </c>
      <c r="E41880" s="4">
        <v>1200.0</v>
      </c>
      <c r="F41880" s="5">
        <f t="shared" si="1"/>
        <v>44014.17257</v>
      </c>
      <c r="G41880" s="6">
        <f t="shared" si="2"/>
        <v>0</v>
      </c>
    </row>
    <row r="41881" ht="14.25" customHeight="1">
      <c r="A41881" s="3">
        <v>206243.0</v>
      </c>
      <c r="B41881" s="3">
        <v>10669.0</v>
      </c>
      <c r="C41881" s="70">
        <v>44131.28789351852</v>
      </c>
      <c r="D41881" s="3">
        <v>7629.0</v>
      </c>
      <c r="E41881" s="4">
        <v>1200.0</v>
      </c>
      <c r="F41881" s="5">
        <f t="shared" si="1"/>
        <v>43986.25663</v>
      </c>
      <c r="G41881" s="6">
        <f t="shared" si="2"/>
        <v>0</v>
      </c>
    </row>
    <row r="41882" ht="14.25" customHeight="1">
      <c r="A41882" s="3">
        <v>206249.0</v>
      </c>
      <c r="B41882" s="3">
        <v>1796.0</v>
      </c>
      <c r="C41882" s="70">
        <v>44131.29414351852</v>
      </c>
      <c r="D41882" s="3">
        <v>1329.0</v>
      </c>
      <c r="E41882" s="4">
        <v>1200.0</v>
      </c>
      <c r="F41882" s="5">
        <f t="shared" si="1"/>
        <v>44075.26436</v>
      </c>
      <c r="G41882" s="6">
        <f t="shared" si="2"/>
        <v>0</v>
      </c>
    </row>
    <row r="41883" ht="14.25" customHeight="1">
      <c r="A41883" s="3">
        <v>206255.0</v>
      </c>
      <c r="B41883" s="3">
        <v>5212.0</v>
      </c>
      <c r="C41883" s="70">
        <v>44131.29665509259</v>
      </c>
      <c r="D41883" s="3">
        <v>10587.0</v>
      </c>
      <c r="E41883" s="4">
        <v>1200.0</v>
      </c>
      <c r="F41883" s="5">
        <f t="shared" si="1"/>
        <v>44013.00718</v>
      </c>
      <c r="G41883" s="6">
        <f t="shared" si="2"/>
        <v>0</v>
      </c>
    </row>
    <row r="41884" ht="14.25" customHeight="1">
      <c r="A41884" s="3">
        <v>206256.0</v>
      </c>
      <c r="B41884" s="3">
        <v>9238.0</v>
      </c>
      <c r="C41884" s="70">
        <v>44131.30539351852</v>
      </c>
      <c r="D41884" s="3">
        <v>11664.0</v>
      </c>
      <c r="E41884" s="4">
        <v>1200.0</v>
      </c>
      <c r="F41884" s="5">
        <f t="shared" si="1"/>
        <v>44105.66017</v>
      </c>
      <c r="G41884" s="6">
        <f t="shared" si="2"/>
        <v>0</v>
      </c>
    </row>
    <row r="41885" ht="14.25" customHeight="1">
      <c r="A41885" s="3">
        <v>206262.0</v>
      </c>
      <c r="B41885" s="3">
        <v>11764.0</v>
      </c>
      <c r="C41885" s="70">
        <v>44131.30552083333</v>
      </c>
      <c r="D41885" s="3">
        <v>13184.0</v>
      </c>
      <c r="E41885" s="4">
        <v>0.0</v>
      </c>
      <c r="F41885" s="5">
        <f t="shared" si="1"/>
        <v>43832.85829</v>
      </c>
      <c r="G41885" s="6">
        <f t="shared" si="2"/>
        <v>0</v>
      </c>
    </row>
    <row r="41886" ht="14.25" customHeight="1">
      <c r="A41886" s="3">
        <v>206267.0</v>
      </c>
      <c r="B41886" s="3">
        <v>11659.0</v>
      </c>
      <c r="C41886" s="70">
        <v>44131.30946759259</v>
      </c>
      <c r="D41886" s="3">
        <v>878.0</v>
      </c>
      <c r="E41886" s="4">
        <v>1200.0</v>
      </c>
      <c r="F41886" s="5">
        <f t="shared" si="1"/>
        <v>43922.9691</v>
      </c>
      <c r="G41886" s="6">
        <f t="shared" si="2"/>
        <v>0</v>
      </c>
    </row>
    <row r="41887" ht="14.25" customHeight="1">
      <c r="A41887" s="3">
        <v>206269.0</v>
      </c>
      <c r="B41887" s="3">
        <v>7670.0</v>
      </c>
      <c r="C41887" s="70">
        <v>44131.31297453704</v>
      </c>
      <c r="D41887" s="3">
        <v>3528.0</v>
      </c>
      <c r="E41887" s="4">
        <v>1200.0</v>
      </c>
      <c r="F41887" s="5">
        <f t="shared" si="1"/>
        <v>43832.25354</v>
      </c>
      <c r="G41887" s="6">
        <f t="shared" si="2"/>
        <v>0</v>
      </c>
    </row>
    <row r="41888" ht="14.25" customHeight="1">
      <c r="A41888" s="3">
        <v>206276.0</v>
      </c>
      <c r="B41888" s="3">
        <v>8069.0</v>
      </c>
      <c r="C41888" s="70">
        <v>44131.31420138889</v>
      </c>
      <c r="D41888" s="3">
        <v>8404.0</v>
      </c>
      <c r="E41888" s="4">
        <v>1200.0</v>
      </c>
      <c r="F41888" s="5">
        <f t="shared" si="1"/>
        <v>43862.85161</v>
      </c>
      <c r="G41888" s="6">
        <f t="shared" si="2"/>
        <v>0</v>
      </c>
    </row>
    <row r="41889" ht="14.25" customHeight="1">
      <c r="A41889" s="3">
        <v>206281.0</v>
      </c>
      <c r="B41889" s="3">
        <v>10397.0</v>
      </c>
      <c r="C41889" s="70">
        <v>44131.31532407407</v>
      </c>
      <c r="D41889" s="3">
        <v>1670.0</v>
      </c>
      <c r="E41889" s="4">
        <v>1200.0</v>
      </c>
      <c r="F41889" s="5">
        <f t="shared" si="1"/>
        <v>43952.04943</v>
      </c>
      <c r="G41889" s="6">
        <f t="shared" si="2"/>
        <v>0</v>
      </c>
    </row>
    <row r="41890" ht="14.25" customHeight="1">
      <c r="A41890" s="3">
        <v>206284.0</v>
      </c>
      <c r="B41890" s="3">
        <v>3275.0</v>
      </c>
      <c r="C41890" s="70">
        <v>44131.3168287037</v>
      </c>
      <c r="D41890" s="3">
        <v>5193.0</v>
      </c>
      <c r="E41890" s="4">
        <v>1200.0</v>
      </c>
      <c r="F41890" s="5">
        <f t="shared" si="1"/>
        <v>44013.10274</v>
      </c>
      <c r="G41890" s="6">
        <f t="shared" si="2"/>
        <v>0</v>
      </c>
    </row>
    <row r="41891" ht="14.25" customHeight="1">
      <c r="A41891" s="3">
        <v>206288.0</v>
      </c>
      <c r="B41891" s="3">
        <v>8284.0</v>
      </c>
      <c r="C41891" s="70">
        <v>44131.32052083333</v>
      </c>
      <c r="D41891" s="3">
        <v>9608.0</v>
      </c>
      <c r="E41891" s="4">
        <v>1200.0</v>
      </c>
      <c r="F41891" s="5">
        <f t="shared" si="1"/>
        <v>44076.015</v>
      </c>
      <c r="G41891" s="6">
        <f t="shared" si="2"/>
        <v>0</v>
      </c>
    </row>
    <row r="41892" ht="14.25" customHeight="1">
      <c r="A41892" s="3">
        <v>206292.0</v>
      </c>
      <c r="B41892" s="3">
        <v>13342.0</v>
      </c>
      <c r="C41892" s="70">
        <v>44131.32141203704</v>
      </c>
      <c r="D41892" s="3">
        <v>12160.0</v>
      </c>
      <c r="E41892" s="4">
        <v>1200.0</v>
      </c>
      <c r="F41892" s="5">
        <f t="shared" si="1"/>
        <v>43891.02598</v>
      </c>
      <c r="G41892" s="6">
        <f t="shared" si="2"/>
        <v>0</v>
      </c>
    </row>
    <row r="41893" ht="14.25" customHeight="1">
      <c r="A41893" s="3">
        <v>206296.0</v>
      </c>
      <c r="B41893" s="3">
        <v>6534.0</v>
      </c>
      <c r="C41893" s="70">
        <v>44131.32239583333</v>
      </c>
      <c r="D41893" s="3">
        <v>13033.0</v>
      </c>
      <c r="E41893" s="4">
        <v>1200.0</v>
      </c>
      <c r="F41893" s="5">
        <f t="shared" si="1"/>
        <v>44075.38759</v>
      </c>
      <c r="G41893" s="6">
        <f t="shared" si="2"/>
        <v>0</v>
      </c>
    </row>
    <row r="41894" ht="14.25" customHeight="1">
      <c r="A41894" s="3">
        <v>206300.0</v>
      </c>
      <c r="B41894" s="3">
        <v>3449.0</v>
      </c>
      <c r="C41894" s="70">
        <v>44131.32318287037</v>
      </c>
      <c r="D41894" s="3">
        <v>4284.0</v>
      </c>
      <c r="E41894" s="4">
        <v>1200.0</v>
      </c>
      <c r="F41894" s="5">
        <f t="shared" si="1"/>
        <v>43922.83847</v>
      </c>
      <c r="G41894" s="6">
        <f t="shared" si="2"/>
        <v>0</v>
      </c>
    </row>
    <row r="41895" ht="14.25" customHeight="1">
      <c r="A41895" s="3">
        <v>206302.0</v>
      </c>
      <c r="B41895" s="3">
        <v>5894.0</v>
      </c>
      <c r="C41895" s="70">
        <v>44131.32375</v>
      </c>
      <c r="D41895" s="3">
        <v>4808.0</v>
      </c>
      <c r="E41895" s="4">
        <v>1200.0</v>
      </c>
      <c r="F41895" s="5">
        <f t="shared" si="1"/>
        <v>43835.221</v>
      </c>
      <c r="G41895" s="6">
        <f t="shared" si="2"/>
        <v>0</v>
      </c>
    </row>
    <row r="41896" ht="14.25" customHeight="1">
      <c r="A41896" s="3">
        <v>206304.0</v>
      </c>
      <c r="B41896" s="3">
        <v>4186.0</v>
      </c>
      <c r="C41896" s="70">
        <v>44131.33418981481</v>
      </c>
      <c r="D41896" s="3">
        <v>1416.0</v>
      </c>
      <c r="E41896" s="4">
        <v>1200.0</v>
      </c>
      <c r="F41896" s="5">
        <f t="shared" si="1"/>
        <v>44075.54057</v>
      </c>
      <c r="G41896" s="6">
        <f t="shared" si="2"/>
        <v>0</v>
      </c>
    </row>
    <row r="41897" ht="14.25" customHeight="1">
      <c r="A41897" s="3">
        <v>206308.0</v>
      </c>
      <c r="B41897" s="3">
        <v>897.0</v>
      </c>
      <c r="C41897" s="70">
        <v>44131.33471064815</v>
      </c>
      <c r="D41897" s="3">
        <v>4782.0</v>
      </c>
      <c r="E41897" s="4">
        <v>1200.0</v>
      </c>
      <c r="F41897" s="5">
        <f t="shared" si="1"/>
        <v>44105.1431</v>
      </c>
      <c r="G41897" s="6">
        <f t="shared" si="2"/>
        <v>0</v>
      </c>
    </row>
    <row r="41898" ht="14.25" customHeight="1">
      <c r="A41898" s="3">
        <v>206311.0</v>
      </c>
      <c r="B41898" s="3">
        <v>2719.0</v>
      </c>
      <c r="C41898" s="70">
        <v>44131.33615740741</v>
      </c>
      <c r="D41898" s="3">
        <v>11791.0</v>
      </c>
      <c r="E41898" s="4">
        <v>1200.0</v>
      </c>
      <c r="F41898" s="5">
        <f t="shared" si="1"/>
        <v>43863.37611</v>
      </c>
      <c r="G41898" s="6">
        <f t="shared" si="2"/>
        <v>0</v>
      </c>
    </row>
    <row r="41899" ht="14.25" customHeight="1">
      <c r="A41899" s="3">
        <v>206316.0</v>
      </c>
      <c r="B41899" s="3">
        <v>11436.0</v>
      </c>
      <c r="C41899" s="70">
        <v>44131.35716435185</v>
      </c>
      <c r="D41899" s="3">
        <v>6266.0</v>
      </c>
      <c r="E41899" s="4">
        <v>1200.0</v>
      </c>
      <c r="F41899" s="5">
        <f t="shared" si="1"/>
        <v>43863.60212</v>
      </c>
      <c r="G41899" s="6">
        <f t="shared" si="2"/>
        <v>0</v>
      </c>
    </row>
    <row r="41900" ht="14.25" customHeight="1">
      <c r="A41900" s="3">
        <v>206318.0</v>
      </c>
      <c r="B41900" s="3">
        <v>4695.0</v>
      </c>
      <c r="C41900" s="70">
        <v>44131.36077546296</v>
      </c>
      <c r="D41900" s="3">
        <v>2421.0</v>
      </c>
      <c r="E41900" s="4">
        <v>960.0</v>
      </c>
      <c r="F41900" s="5">
        <f t="shared" si="1"/>
        <v>44044.36852</v>
      </c>
      <c r="G41900" s="6">
        <f t="shared" si="2"/>
        <v>0</v>
      </c>
    </row>
    <row r="41901" ht="14.25" customHeight="1">
      <c r="A41901" s="3">
        <v>206323.0</v>
      </c>
      <c r="B41901" s="3">
        <v>6167.0</v>
      </c>
      <c r="C41901" s="70">
        <v>44131.36152777778</v>
      </c>
      <c r="D41901" s="3">
        <v>8508.0</v>
      </c>
      <c r="E41901" s="4">
        <v>1200.0</v>
      </c>
      <c r="F41901" s="5">
        <f t="shared" si="1"/>
        <v>43831.42667</v>
      </c>
      <c r="G41901" s="6">
        <f t="shared" si="2"/>
        <v>0</v>
      </c>
    </row>
    <row r="41902" ht="14.25" customHeight="1">
      <c r="A41902" s="3">
        <v>206330.0</v>
      </c>
      <c r="B41902" s="3">
        <v>6950.0</v>
      </c>
      <c r="C41902" s="70">
        <v>44131.36521990741</v>
      </c>
      <c r="D41902" s="3">
        <v>11954.0</v>
      </c>
      <c r="E41902" s="4">
        <v>1200.0</v>
      </c>
      <c r="F41902" s="5">
        <f t="shared" si="1"/>
        <v>43922.16378</v>
      </c>
      <c r="G41902" s="6">
        <f t="shared" si="2"/>
        <v>0</v>
      </c>
    </row>
    <row r="41903" ht="14.25" customHeight="1">
      <c r="A41903" s="3">
        <v>206334.0</v>
      </c>
      <c r="B41903" s="3">
        <v>5352.0</v>
      </c>
      <c r="C41903" s="70">
        <v>44131.36697916667</v>
      </c>
      <c r="D41903" s="3">
        <v>13110.0</v>
      </c>
      <c r="E41903" s="4">
        <v>1200.0</v>
      </c>
      <c r="F41903" s="5">
        <f t="shared" si="1"/>
        <v>43831.86384</v>
      </c>
      <c r="G41903" s="6">
        <f t="shared" si="2"/>
        <v>0</v>
      </c>
    </row>
    <row r="41904" ht="14.25" customHeight="1">
      <c r="A41904" s="3">
        <v>206337.0</v>
      </c>
      <c r="B41904" s="3">
        <v>13618.0</v>
      </c>
      <c r="C41904" s="70">
        <v>44131.36869212963</v>
      </c>
      <c r="D41904" s="3">
        <v>11329.0</v>
      </c>
      <c r="E41904" s="4">
        <v>1200.0</v>
      </c>
      <c r="F41904" s="5">
        <f t="shared" si="1"/>
        <v>43983.59655</v>
      </c>
      <c r="G41904" s="6">
        <f t="shared" si="2"/>
        <v>0</v>
      </c>
    </row>
    <row r="41905" ht="14.25" customHeight="1">
      <c r="A41905" s="3">
        <v>206342.0</v>
      </c>
      <c r="B41905" s="3">
        <v>12895.0</v>
      </c>
      <c r="C41905" s="70">
        <v>44131.37731481482</v>
      </c>
      <c r="D41905" s="3">
        <v>4499.0</v>
      </c>
      <c r="E41905" s="4">
        <v>1200.0</v>
      </c>
      <c r="F41905" s="5">
        <f t="shared" si="1"/>
        <v>44015.75352</v>
      </c>
      <c r="G41905" s="6">
        <f t="shared" si="2"/>
        <v>0</v>
      </c>
    </row>
    <row r="41906" ht="14.25" customHeight="1">
      <c r="A41906" s="3">
        <v>206347.0</v>
      </c>
      <c r="B41906" s="3">
        <v>6824.0</v>
      </c>
      <c r="C41906" s="70">
        <v>44131.38912037037</v>
      </c>
      <c r="D41906" s="3">
        <v>10192.0</v>
      </c>
      <c r="E41906" s="4">
        <v>1200.0</v>
      </c>
      <c r="F41906" s="5">
        <f t="shared" si="1"/>
        <v>44013.0236</v>
      </c>
      <c r="G41906" s="6">
        <f t="shared" si="2"/>
        <v>0</v>
      </c>
    </row>
    <row r="41907" ht="14.25" customHeight="1">
      <c r="A41907" s="3">
        <v>206349.0</v>
      </c>
      <c r="B41907" s="3">
        <v>10692.0</v>
      </c>
      <c r="C41907" s="70">
        <v>44131.38993055555</v>
      </c>
      <c r="D41907" s="3">
        <v>10850.0</v>
      </c>
      <c r="E41907" s="4">
        <v>1200.0</v>
      </c>
      <c r="F41907" s="5">
        <f t="shared" si="1"/>
        <v>44075.11185</v>
      </c>
      <c r="G41907" s="6">
        <f t="shared" si="2"/>
        <v>0</v>
      </c>
    </row>
    <row r="41908" ht="14.25" customHeight="1">
      <c r="A41908" s="3">
        <v>206350.0</v>
      </c>
      <c r="B41908" s="3">
        <v>12705.0</v>
      </c>
      <c r="C41908" s="70">
        <v>44131.39042824074</v>
      </c>
      <c r="D41908" s="3">
        <v>10111.0</v>
      </c>
      <c r="E41908" s="4">
        <v>1200.0</v>
      </c>
      <c r="F41908" s="5">
        <f t="shared" si="1"/>
        <v>43891.16563</v>
      </c>
      <c r="G41908" s="6">
        <f t="shared" si="2"/>
        <v>0</v>
      </c>
    </row>
    <row r="41909" ht="14.25" customHeight="1">
      <c r="A41909" s="3">
        <v>206351.0</v>
      </c>
      <c r="B41909" s="3">
        <v>10669.0</v>
      </c>
      <c r="C41909" s="70">
        <v>44131.39174768519</v>
      </c>
      <c r="D41909" s="3">
        <v>12160.0</v>
      </c>
      <c r="E41909" s="4">
        <v>1200.0</v>
      </c>
      <c r="F41909" s="5">
        <f t="shared" si="1"/>
        <v>43891.02598</v>
      </c>
      <c r="G41909" s="6">
        <f t="shared" si="2"/>
        <v>0</v>
      </c>
    </row>
    <row r="41910" ht="14.25" customHeight="1">
      <c r="A41910" s="3">
        <v>206354.0</v>
      </c>
      <c r="B41910" s="3">
        <v>2301.0</v>
      </c>
      <c r="C41910" s="70">
        <v>44131.393125</v>
      </c>
      <c r="D41910" s="3">
        <v>11285.0</v>
      </c>
      <c r="E41910" s="4">
        <v>1200.0</v>
      </c>
      <c r="F41910" s="5">
        <f t="shared" si="1"/>
        <v>43833.44093</v>
      </c>
      <c r="G41910" s="6">
        <f t="shared" si="2"/>
        <v>0</v>
      </c>
    </row>
    <row r="41911" ht="14.25" customHeight="1">
      <c r="A41911" s="3">
        <v>206358.0</v>
      </c>
      <c r="B41911" s="3">
        <v>10001.0</v>
      </c>
      <c r="C41911" s="70">
        <v>44131.39313657407</v>
      </c>
      <c r="D41911" s="3">
        <v>1065.0</v>
      </c>
      <c r="E41911" s="4">
        <v>1200.0</v>
      </c>
      <c r="F41911" s="5">
        <f t="shared" si="1"/>
        <v>44105.01168</v>
      </c>
      <c r="G41911" s="6">
        <f t="shared" si="2"/>
        <v>0</v>
      </c>
    </row>
    <row r="41912" ht="14.25" customHeight="1">
      <c r="A41912" s="3">
        <v>206360.0</v>
      </c>
      <c r="B41912" s="3">
        <v>6790.0</v>
      </c>
      <c r="C41912" s="70">
        <v>44131.39614583334</v>
      </c>
      <c r="D41912" s="3">
        <v>7370.0</v>
      </c>
      <c r="E41912" s="4">
        <v>1200.0</v>
      </c>
      <c r="F41912" s="5">
        <f t="shared" si="1"/>
        <v>43983.5026</v>
      </c>
      <c r="G41912" s="6">
        <f t="shared" si="2"/>
        <v>0</v>
      </c>
    </row>
    <row r="41913" ht="14.25" customHeight="1">
      <c r="A41913" s="3">
        <v>206363.0</v>
      </c>
      <c r="B41913" s="3">
        <v>3270.0</v>
      </c>
      <c r="C41913" s="70">
        <v>44131.41927083334</v>
      </c>
      <c r="D41913" s="3">
        <v>11954.0</v>
      </c>
      <c r="E41913" s="4">
        <v>1200.0</v>
      </c>
      <c r="F41913" s="5">
        <f t="shared" si="1"/>
        <v>43922.16378</v>
      </c>
      <c r="G41913" s="6">
        <f t="shared" si="2"/>
        <v>0</v>
      </c>
    </row>
    <row r="41914" ht="14.25" customHeight="1">
      <c r="A41914" s="3">
        <v>206365.0</v>
      </c>
      <c r="B41914" s="3">
        <v>13916.0</v>
      </c>
      <c r="C41914" s="70">
        <v>44131.41967592593</v>
      </c>
      <c r="D41914" s="3">
        <v>7978.0</v>
      </c>
      <c r="E41914" s="4">
        <v>1200.0</v>
      </c>
      <c r="F41914" s="5">
        <f t="shared" si="1"/>
        <v>44076.5712</v>
      </c>
      <c r="G41914" s="6">
        <f t="shared" si="2"/>
        <v>0</v>
      </c>
    </row>
    <row r="41915" ht="14.25" customHeight="1">
      <c r="A41915" s="3">
        <v>206366.0</v>
      </c>
      <c r="B41915" s="3">
        <v>9594.0</v>
      </c>
      <c r="C41915" s="70">
        <v>44131.42070601852</v>
      </c>
      <c r="D41915" s="3">
        <v>10347.0</v>
      </c>
      <c r="E41915" s="4">
        <v>1200.0</v>
      </c>
      <c r="F41915" s="5">
        <f t="shared" si="1"/>
        <v>44076.12495</v>
      </c>
      <c r="G41915" s="6">
        <f t="shared" si="2"/>
        <v>0</v>
      </c>
    </row>
    <row r="41916" ht="14.25" customHeight="1">
      <c r="A41916" s="3">
        <v>206368.0</v>
      </c>
      <c r="B41916" s="3">
        <v>5730.0</v>
      </c>
      <c r="C41916" s="70">
        <v>44131.42099537037</v>
      </c>
      <c r="D41916" s="3">
        <v>1065.0</v>
      </c>
      <c r="E41916" s="4">
        <v>1200.0</v>
      </c>
      <c r="F41916" s="5">
        <f t="shared" si="1"/>
        <v>44105.01168</v>
      </c>
      <c r="G41916" s="6">
        <f t="shared" si="2"/>
        <v>0</v>
      </c>
    </row>
    <row r="41917" ht="14.25" customHeight="1">
      <c r="A41917" s="3">
        <v>206372.0</v>
      </c>
      <c r="B41917" s="3">
        <v>3085.0</v>
      </c>
      <c r="C41917" s="70">
        <v>44131.42711805556</v>
      </c>
      <c r="D41917" s="3">
        <v>7878.0</v>
      </c>
      <c r="E41917" s="4">
        <v>1200.0</v>
      </c>
      <c r="F41917" s="5">
        <f t="shared" si="1"/>
        <v>43891.07046</v>
      </c>
      <c r="G41917" s="6">
        <f t="shared" si="2"/>
        <v>0</v>
      </c>
    </row>
    <row r="41918" ht="14.25" customHeight="1">
      <c r="A41918" s="3">
        <v>206376.0</v>
      </c>
      <c r="B41918" s="3">
        <v>8005.0</v>
      </c>
      <c r="C41918" s="70">
        <v>44131.43024305555</v>
      </c>
      <c r="D41918" s="3">
        <v>10783.0</v>
      </c>
      <c r="E41918" s="4">
        <v>1200.0</v>
      </c>
      <c r="F41918" s="5">
        <f t="shared" si="1"/>
        <v>43862.8385</v>
      </c>
      <c r="G41918" s="6">
        <f t="shared" si="2"/>
        <v>0</v>
      </c>
    </row>
    <row r="41919" ht="14.25" customHeight="1">
      <c r="A41919" s="3">
        <v>206379.0</v>
      </c>
      <c r="B41919" s="3">
        <v>870.0</v>
      </c>
      <c r="C41919" s="70">
        <v>44131.43106481482</v>
      </c>
      <c r="D41919" s="3">
        <v>5849.0</v>
      </c>
      <c r="E41919" s="4">
        <v>1200.0</v>
      </c>
      <c r="F41919" s="5">
        <f t="shared" si="1"/>
        <v>44013.74572</v>
      </c>
      <c r="G41919" s="6">
        <f t="shared" si="2"/>
        <v>0</v>
      </c>
    </row>
    <row r="41920" ht="14.25" customHeight="1">
      <c r="A41920" s="3">
        <v>206386.0</v>
      </c>
      <c r="B41920" s="3">
        <v>8400.0</v>
      </c>
      <c r="C41920" s="70">
        <v>44131.43424768518</v>
      </c>
      <c r="D41920" s="3">
        <v>7990.0</v>
      </c>
      <c r="E41920" s="4">
        <v>1200.0</v>
      </c>
      <c r="F41920" s="5">
        <f t="shared" si="1"/>
        <v>43953.0336</v>
      </c>
      <c r="G41920" s="6">
        <f t="shared" si="2"/>
        <v>0</v>
      </c>
    </row>
    <row r="41921" ht="14.25" customHeight="1">
      <c r="A41921" s="3">
        <v>206393.0</v>
      </c>
      <c r="B41921" s="3">
        <v>8412.0</v>
      </c>
      <c r="C41921" s="70">
        <v>44131.43525462963</v>
      </c>
      <c r="D41921" s="3">
        <v>6210.0</v>
      </c>
      <c r="E41921" s="4">
        <v>1200.0</v>
      </c>
      <c r="F41921" s="5">
        <f t="shared" si="1"/>
        <v>43922.6284</v>
      </c>
      <c r="G41921" s="6">
        <f t="shared" si="2"/>
        <v>0</v>
      </c>
    </row>
    <row r="41922" ht="14.25" customHeight="1">
      <c r="A41922" s="3">
        <v>206397.0</v>
      </c>
      <c r="B41922" s="3">
        <v>8628.0</v>
      </c>
      <c r="C41922" s="70">
        <v>44131.43552083334</v>
      </c>
      <c r="D41922" s="3">
        <v>7990.0</v>
      </c>
      <c r="E41922" s="4">
        <v>1200.0</v>
      </c>
      <c r="F41922" s="5">
        <f t="shared" si="1"/>
        <v>43953.0336</v>
      </c>
      <c r="G41922" s="6">
        <f t="shared" si="2"/>
        <v>0</v>
      </c>
    </row>
    <row r="41923" ht="14.25" customHeight="1">
      <c r="A41923" s="3">
        <v>206398.0</v>
      </c>
      <c r="B41923" s="3">
        <v>3976.0</v>
      </c>
      <c r="C41923" s="70">
        <v>44131.43681712963</v>
      </c>
      <c r="D41923" s="3">
        <v>11835.0</v>
      </c>
      <c r="E41923" s="4">
        <v>1200.0</v>
      </c>
      <c r="F41923" s="5">
        <f t="shared" si="1"/>
        <v>43922.84409</v>
      </c>
      <c r="G41923" s="6">
        <f t="shared" si="2"/>
        <v>0</v>
      </c>
    </row>
    <row r="41924" ht="14.25" customHeight="1">
      <c r="A41924" s="3">
        <v>206402.0</v>
      </c>
      <c r="B41924" s="3">
        <v>4470.0</v>
      </c>
      <c r="C41924" s="70">
        <v>44131.43743055555</v>
      </c>
      <c r="D41924" s="3">
        <v>7990.0</v>
      </c>
      <c r="E41924" s="4">
        <v>1200.0</v>
      </c>
      <c r="F41924" s="5">
        <f t="shared" si="1"/>
        <v>43953.0336</v>
      </c>
      <c r="G41924" s="6">
        <f t="shared" si="2"/>
        <v>0</v>
      </c>
    </row>
    <row r="41925" ht="14.25" customHeight="1">
      <c r="A41925" s="3">
        <v>206405.0</v>
      </c>
      <c r="B41925" s="3">
        <v>2206.0</v>
      </c>
      <c r="C41925" s="70">
        <v>44131.44611111111</v>
      </c>
      <c r="D41925" s="3">
        <v>10080.0</v>
      </c>
      <c r="E41925" s="4">
        <v>1200.0</v>
      </c>
      <c r="F41925" s="5">
        <f t="shared" si="1"/>
        <v>44044.26434</v>
      </c>
      <c r="G41925" s="6">
        <f t="shared" si="2"/>
        <v>0</v>
      </c>
    </row>
    <row r="41926" ht="14.25" customHeight="1">
      <c r="A41926" s="3">
        <v>206408.0</v>
      </c>
      <c r="B41926" s="3">
        <v>1915.0</v>
      </c>
      <c r="C41926" s="70">
        <v>44131.46751157408</v>
      </c>
      <c r="D41926" s="3">
        <v>10869.0</v>
      </c>
      <c r="E41926" s="4">
        <v>1200.0</v>
      </c>
      <c r="F41926" s="5">
        <f t="shared" si="1"/>
        <v>44105.63899</v>
      </c>
      <c r="G41926" s="6">
        <f t="shared" si="2"/>
        <v>0</v>
      </c>
    </row>
    <row r="41927" ht="14.25" customHeight="1">
      <c r="A41927" s="3">
        <v>206414.0</v>
      </c>
      <c r="B41927" s="3">
        <v>6182.0</v>
      </c>
      <c r="C41927" s="70">
        <v>44131.46832175926</v>
      </c>
      <c r="D41927" s="3">
        <v>11922.0</v>
      </c>
      <c r="E41927" s="4">
        <v>960.0</v>
      </c>
      <c r="F41927" s="5">
        <f t="shared" si="1"/>
        <v>44105.53486</v>
      </c>
      <c r="G41927" s="6">
        <f t="shared" si="2"/>
        <v>0</v>
      </c>
    </row>
    <row r="41928" ht="14.25" customHeight="1">
      <c r="A41928" s="3">
        <v>206415.0</v>
      </c>
      <c r="B41928" s="3">
        <v>11258.0</v>
      </c>
      <c r="C41928" s="70">
        <v>44131.46909722222</v>
      </c>
      <c r="D41928" s="3">
        <v>8404.0</v>
      </c>
      <c r="E41928" s="4">
        <v>1200.0</v>
      </c>
      <c r="F41928" s="5">
        <f t="shared" si="1"/>
        <v>43862.85161</v>
      </c>
      <c r="G41928" s="6">
        <f t="shared" si="2"/>
        <v>0</v>
      </c>
    </row>
    <row r="41929" ht="14.25" customHeight="1">
      <c r="A41929" s="3">
        <v>206421.0</v>
      </c>
      <c r="B41929" s="3">
        <v>4470.0</v>
      </c>
      <c r="C41929" s="70">
        <v>44131.47174768519</v>
      </c>
      <c r="D41929" s="3">
        <v>1570.0</v>
      </c>
      <c r="E41929" s="4">
        <v>1200.0</v>
      </c>
      <c r="F41929" s="5">
        <f t="shared" si="1"/>
        <v>43891.10543</v>
      </c>
      <c r="G41929" s="6">
        <f t="shared" si="2"/>
        <v>0</v>
      </c>
    </row>
    <row r="41930" ht="14.25" customHeight="1">
      <c r="A41930" s="3">
        <v>206427.0</v>
      </c>
      <c r="B41930" s="3">
        <v>7135.0</v>
      </c>
      <c r="C41930" s="70">
        <v>44131.47319444444</v>
      </c>
      <c r="D41930" s="3">
        <v>10968.0</v>
      </c>
      <c r="E41930" s="4">
        <v>1200.0</v>
      </c>
      <c r="F41930" s="5">
        <f t="shared" si="1"/>
        <v>44044.12738</v>
      </c>
      <c r="G41930" s="6">
        <f t="shared" si="2"/>
        <v>0</v>
      </c>
    </row>
    <row r="41931" ht="14.25" customHeight="1">
      <c r="A41931" s="3">
        <v>206429.0</v>
      </c>
      <c r="B41931" s="3">
        <v>9654.0</v>
      </c>
      <c r="C41931" s="70">
        <v>44131.47403935185</v>
      </c>
      <c r="D41931" s="3">
        <v>11329.0</v>
      </c>
      <c r="E41931" s="4">
        <v>1200.0</v>
      </c>
      <c r="F41931" s="5">
        <f t="shared" si="1"/>
        <v>43983.59655</v>
      </c>
      <c r="G41931" s="6">
        <f t="shared" si="2"/>
        <v>0</v>
      </c>
    </row>
    <row r="41932" ht="14.25" customHeight="1">
      <c r="A41932" s="3">
        <v>206430.0</v>
      </c>
      <c r="B41932" s="3">
        <v>13532.0</v>
      </c>
      <c r="C41932" s="70">
        <v>44131.47407407407</v>
      </c>
      <c r="D41932" s="3">
        <v>11437.0</v>
      </c>
      <c r="E41932" s="4">
        <v>1200.0</v>
      </c>
      <c r="F41932" s="5">
        <f t="shared" si="1"/>
        <v>43923.12586</v>
      </c>
      <c r="G41932" s="6">
        <f t="shared" si="2"/>
        <v>0</v>
      </c>
    </row>
    <row r="41933" ht="14.25" customHeight="1">
      <c r="A41933" s="3">
        <v>206437.0</v>
      </c>
      <c r="B41933" s="3">
        <v>7679.0</v>
      </c>
      <c r="C41933" s="70">
        <v>44131.47696759259</v>
      </c>
      <c r="D41933" s="3">
        <v>2387.0</v>
      </c>
      <c r="E41933" s="4">
        <v>1200.0</v>
      </c>
      <c r="F41933" s="5">
        <f t="shared" si="1"/>
        <v>43836.12751</v>
      </c>
      <c r="G41933" s="6">
        <f t="shared" si="2"/>
        <v>0</v>
      </c>
    </row>
    <row r="41934" ht="14.25" customHeight="1">
      <c r="A41934" s="3">
        <v>206442.0</v>
      </c>
      <c r="B41934" s="3">
        <v>739.0</v>
      </c>
      <c r="C41934" s="70">
        <v>44131.48215277777</v>
      </c>
      <c r="D41934" s="3">
        <v>10869.0</v>
      </c>
      <c r="E41934" s="4">
        <v>1200.0</v>
      </c>
      <c r="F41934" s="5">
        <f t="shared" si="1"/>
        <v>44105.63899</v>
      </c>
      <c r="G41934" s="6">
        <f t="shared" si="2"/>
        <v>0</v>
      </c>
    </row>
    <row r="41935" ht="14.25" customHeight="1">
      <c r="A41935" s="3">
        <v>206443.0</v>
      </c>
      <c r="B41935" s="3">
        <v>11582.0</v>
      </c>
      <c r="C41935" s="70">
        <v>44131.48215277777</v>
      </c>
      <c r="D41935" s="3">
        <v>13817.0</v>
      </c>
      <c r="E41935" s="4">
        <v>1200.0</v>
      </c>
      <c r="F41935" s="5">
        <f t="shared" si="1"/>
        <v>43891.13111</v>
      </c>
      <c r="G41935" s="6">
        <f t="shared" si="2"/>
        <v>0</v>
      </c>
    </row>
    <row r="41936" ht="14.25" customHeight="1">
      <c r="A41936" s="3">
        <v>206450.0</v>
      </c>
      <c r="B41936" s="3">
        <v>7026.0</v>
      </c>
      <c r="C41936" s="70">
        <v>44131.48267361111</v>
      </c>
      <c r="D41936" s="3">
        <v>3528.0</v>
      </c>
      <c r="E41936" s="4">
        <v>1200.0</v>
      </c>
      <c r="F41936" s="5">
        <f t="shared" si="1"/>
        <v>43832.25354</v>
      </c>
      <c r="G41936" s="6">
        <f t="shared" si="2"/>
        <v>0</v>
      </c>
    </row>
    <row r="41937" ht="14.25" customHeight="1">
      <c r="A41937" s="3">
        <v>206451.0</v>
      </c>
      <c r="B41937" s="3">
        <v>12906.0</v>
      </c>
      <c r="C41937" s="70">
        <v>44131.48393518518</v>
      </c>
      <c r="D41937" s="3">
        <v>5849.0</v>
      </c>
      <c r="E41937" s="4">
        <v>1200.0</v>
      </c>
      <c r="F41937" s="5">
        <f t="shared" si="1"/>
        <v>44013.74572</v>
      </c>
      <c r="G41937" s="6">
        <f t="shared" si="2"/>
        <v>0</v>
      </c>
    </row>
    <row r="41938" ht="14.25" customHeight="1">
      <c r="A41938" s="3">
        <v>206457.0</v>
      </c>
      <c r="B41938" s="3">
        <v>13582.0</v>
      </c>
      <c r="C41938" s="70">
        <v>44131.48798611111</v>
      </c>
      <c r="D41938" s="3">
        <v>3850.0</v>
      </c>
      <c r="E41938" s="4">
        <v>1200.0</v>
      </c>
      <c r="F41938" s="5">
        <f t="shared" si="1"/>
        <v>44044.451</v>
      </c>
      <c r="G41938" s="6">
        <f t="shared" si="2"/>
        <v>0</v>
      </c>
    </row>
    <row r="41939" ht="14.25" customHeight="1">
      <c r="A41939" s="3">
        <v>206459.0</v>
      </c>
      <c r="B41939" s="3">
        <v>4254.0</v>
      </c>
      <c r="C41939" s="70">
        <v>44131.48902777778</v>
      </c>
      <c r="D41939" s="3">
        <v>12036.0</v>
      </c>
      <c r="E41939" s="4">
        <v>1200.0</v>
      </c>
      <c r="F41939" s="5">
        <f t="shared" si="1"/>
        <v>44105.6262</v>
      </c>
      <c r="G41939" s="6">
        <f t="shared" si="2"/>
        <v>0</v>
      </c>
    </row>
    <row r="41940" ht="14.25" customHeight="1">
      <c r="A41940" s="3">
        <v>206465.0</v>
      </c>
      <c r="B41940" s="3">
        <v>6379.0</v>
      </c>
      <c r="C41940" s="70">
        <v>44131.48979166667</v>
      </c>
      <c r="D41940" s="3">
        <v>10192.0</v>
      </c>
      <c r="E41940" s="4">
        <v>1200.0</v>
      </c>
      <c r="F41940" s="5">
        <f t="shared" si="1"/>
        <v>44013.0236</v>
      </c>
      <c r="G41940" s="6">
        <f t="shared" si="2"/>
        <v>0</v>
      </c>
    </row>
    <row r="41941" ht="14.25" customHeight="1">
      <c r="A41941" s="3">
        <v>206466.0</v>
      </c>
      <c r="B41941" s="3">
        <v>8257.0</v>
      </c>
      <c r="C41941" s="70">
        <v>44131.49144675926</v>
      </c>
      <c r="D41941" s="3">
        <v>878.0</v>
      </c>
      <c r="E41941" s="4">
        <v>1200.0</v>
      </c>
      <c r="F41941" s="5">
        <f t="shared" si="1"/>
        <v>43922.9691</v>
      </c>
      <c r="G41941" s="6">
        <f t="shared" si="2"/>
        <v>0</v>
      </c>
    </row>
    <row r="41942" ht="14.25" customHeight="1">
      <c r="A41942" s="3">
        <v>206470.0</v>
      </c>
      <c r="B41942" s="3">
        <v>6573.0</v>
      </c>
      <c r="C41942" s="70">
        <v>44131.49300925926</v>
      </c>
      <c r="D41942" s="3">
        <v>11210.0</v>
      </c>
      <c r="E41942" s="4">
        <v>1200.0</v>
      </c>
      <c r="F41942" s="5">
        <f t="shared" si="1"/>
        <v>43922.33478</v>
      </c>
      <c r="G41942" s="6">
        <f t="shared" si="2"/>
        <v>0</v>
      </c>
    </row>
    <row r="41943" ht="14.25" customHeight="1">
      <c r="A41943" s="3">
        <v>206474.0</v>
      </c>
      <c r="B41943" s="3">
        <v>7146.0</v>
      </c>
      <c r="C41943" s="70">
        <v>44131.49414351852</v>
      </c>
      <c r="D41943" s="3">
        <v>1834.0</v>
      </c>
      <c r="E41943" s="4">
        <v>1200.0</v>
      </c>
      <c r="F41943" s="5">
        <f t="shared" si="1"/>
        <v>44045.60308</v>
      </c>
      <c r="G41943" s="6">
        <f t="shared" si="2"/>
        <v>0</v>
      </c>
    </row>
    <row r="41944" ht="14.25" customHeight="1">
      <c r="A41944" s="3">
        <v>206481.0</v>
      </c>
      <c r="B41944" s="3">
        <v>13362.0</v>
      </c>
      <c r="C41944" s="70">
        <v>44131.49891203704</v>
      </c>
      <c r="D41944" s="3">
        <v>264.0</v>
      </c>
      <c r="E41944" s="4">
        <v>1200.0</v>
      </c>
      <c r="F41944" s="5">
        <f t="shared" si="1"/>
        <v>44045.33145</v>
      </c>
      <c r="G41944" s="6">
        <f t="shared" si="2"/>
        <v>0</v>
      </c>
    </row>
    <row r="41945" ht="14.25" customHeight="1">
      <c r="A41945" s="3">
        <v>206482.0</v>
      </c>
      <c r="B41945" s="3">
        <v>8096.0</v>
      </c>
      <c r="C41945" s="70">
        <v>44131.50009259259</v>
      </c>
      <c r="D41945" s="3">
        <v>5537.0</v>
      </c>
      <c r="E41945" s="4">
        <v>1200.0</v>
      </c>
      <c r="F41945" s="5">
        <f t="shared" si="1"/>
        <v>43984.40573</v>
      </c>
      <c r="G41945" s="6">
        <f t="shared" si="2"/>
        <v>0</v>
      </c>
    </row>
    <row r="41946" ht="14.25" customHeight="1">
      <c r="A41946" s="3">
        <v>206484.0</v>
      </c>
      <c r="B41946" s="3">
        <v>8570.0</v>
      </c>
      <c r="C41946" s="70">
        <v>44131.50357638889</v>
      </c>
      <c r="D41946" s="3">
        <v>963.0</v>
      </c>
      <c r="E41946" s="4">
        <v>1200.0</v>
      </c>
      <c r="F41946" s="5">
        <f t="shared" si="1"/>
        <v>44044.17037</v>
      </c>
      <c r="G41946" s="6">
        <f t="shared" si="2"/>
        <v>0</v>
      </c>
    </row>
    <row r="41947" ht="14.25" customHeight="1">
      <c r="A41947" s="3">
        <v>206487.0</v>
      </c>
      <c r="B41947" s="3">
        <v>9741.0</v>
      </c>
      <c r="C41947" s="70">
        <v>44131.50663194444</v>
      </c>
      <c r="D41947" s="3">
        <v>4284.0</v>
      </c>
      <c r="E41947" s="4">
        <v>1200.0</v>
      </c>
      <c r="F41947" s="5">
        <f t="shared" si="1"/>
        <v>43922.83847</v>
      </c>
      <c r="G41947" s="6">
        <f t="shared" si="2"/>
        <v>0</v>
      </c>
    </row>
    <row r="41948" ht="14.25" customHeight="1">
      <c r="A41948" s="3">
        <v>206492.0</v>
      </c>
      <c r="B41948" s="3">
        <v>9073.0</v>
      </c>
      <c r="C41948" s="70">
        <v>44131.50976851852</v>
      </c>
      <c r="D41948" s="3">
        <v>13033.0</v>
      </c>
      <c r="E41948" s="4">
        <v>1200.0</v>
      </c>
      <c r="F41948" s="5">
        <f t="shared" si="1"/>
        <v>44075.38759</v>
      </c>
      <c r="G41948" s="6">
        <f t="shared" si="2"/>
        <v>0</v>
      </c>
    </row>
    <row r="41949" ht="14.25" customHeight="1">
      <c r="A41949" s="3">
        <v>206494.0</v>
      </c>
      <c r="B41949" s="3">
        <v>3795.0</v>
      </c>
      <c r="C41949" s="70">
        <v>44131.51020833333</v>
      </c>
      <c r="D41949" s="3">
        <v>9309.0</v>
      </c>
      <c r="E41949" s="4">
        <v>1200.0</v>
      </c>
      <c r="F41949" s="5">
        <f t="shared" si="1"/>
        <v>43862.64743</v>
      </c>
      <c r="G41949" s="6">
        <f t="shared" si="2"/>
        <v>0</v>
      </c>
    </row>
    <row r="41950" ht="14.25" customHeight="1">
      <c r="A41950" s="3">
        <v>206500.0</v>
      </c>
      <c r="B41950" s="3">
        <v>5530.0</v>
      </c>
      <c r="C41950" s="70">
        <v>44131.51215277778</v>
      </c>
      <c r="D41950" s="3">
        <v>2338.0</v>
      </c>
      <c r="E41950" s="4">
        <v>960.0</v>
      </c>
      <c r="F41950" s="5">
        <f t="shared" si="1"/>
        <v>43952.0159</v>
      </c>
      <c r="G41950" s="6">
        <f t="shared" si="2"/>
        <v>0</v>
      </c>
    </row>
    <row r="41951" ht="14.25" customHeight="1">
      <c r="A41951" s="3">
        <v>206503.0</v>
      </c>
      <c r="B41951" s="3">
        <v>12717.0</v>
      </c>
      <c r="C41951" s="70">
        <v>44131.51466435185</v>
      </c>
      <c r="D41951" s="3">
        <v>6470.0</v>
      </c>
      <c r="E41951" s="4">
        <v>960.0</v>
      </c>
      <c r="F41951" s="5">
        <f t="shared" si="1"/>
        <v>44075.47045</v>
      </c>
      <c r="G41951" s="6">
        <f t="shared" si="2"/>
        <v>0</v>
      </c>
    </row>
    <row r="41952" ht="14.25" customHeight="1">
      <c r="A41952" s="3">
        <v>206510.0</v>
      </c>
      <c r="B41952" s="3">
        <v>2238.0</v>
      </c>
      <c r="C41952" s="70">
        <v>44131.51780092593</v>
      </c>
      <c r="D41952" s="3">
        <v>2251.0</v>
      </c>
      <c r="E41952" s="4">
        <v>1200.0</v>
      </c>
      <c r="F41952" s="5">
        <f t="shared" si="1"/>
        <v>43923.15227</v>
      </c>
      <c r="G41952" s="6">
        <f t="shared" si="2"/>
        <v>0</v>
      </c>
    </row>
    <row r="41953" ht="14.25" customHeight="1">
      <c r="A41953" s="3">
        <v>206513.0</v>
      </c>
      <c r="B41953" s="3">
        <v>4644.0</v>
      </c>
      <c r="C41953" s="70">
        <v>44131.52642361111</v>
      </c>
      <c r="D41953" s="3">
        <v>7629.0</v>
      </c>
      <c r="E41953" s="4">
        <v>1200.0</v>
      </c>
      <c r="F41953" s="5">
        <f t="shared" si="1"/>
        <v>43986.25663</v>
      </c>
      <c r="G41953" s="6">
        <f t="shared" si="2"/>
        <v>0</v>
      </c>
    </row>
    <row r="41954" ht="14.25" customHeight="1">
      <c r="A41954" s="3">
        <v>206520.0</v>
      </c>
      <c r="B41954" s="3">
        <v>8541.0</v>
      </c>
      <c r="C41954" s="70">
        <v>44131.53271990741</v>
      </c>
      <c r="D41954" s="3">
        <v>6210.0</v>
      </c>
      <c r="E41954" s="4">
        <v>1200.0</v>
      </c>
      <c r="F41954" s="5">
        <f t="shared" si="1"/>
        <v>43922.6284</v>
      </c>
      <c r="G41954" s="6">
        <f t="shared" si="2"/>
        <v>0</v>
      </c>
    </row>
    <row r="41955" ht="14.25" customHeight="1">
      <c r="A41955" s="3">
        <v>206527.0</v>
      </c>
      <c r="B41955" s="3">
        <v>13249.0</v>
      </c>
      <c r="C41955" s="70">
        <v>44131.53652777777</v>
      </c>
      <c r="D41955" s="3">
        <v>10897.0</v>
      </c>
      <c r="E41955" s="4">
        <v>1200.0</v>
      </c>
      <c r="F41955" s="5">
        <f t="shared" si="1"/>
        <v>44105.43853</v>
      </c>
      <c r="G41955" s="6">
        <f t="shared" si="2"/>
        <v>0</v>
      </c>
    </row>
    <row r="41956" ht="14.25" customHeight="1">
      <c r="A41956" s="3">
        <v>206534.0</v>
      </c>
      <c r="B41956" s="3">
        <v>9380.0</v>
      </c>
      <c r="C41956" s="70">
        <v>44131.53835648148</v>
      </c>
      <c r="D41956" s="3">
        <v>7734.0</v>
      </c>
      <c r="E41956" s="4">
        <v>1200.0</v>
      </c>
      <c r="F41956" s="5">
        <f t="shared" si="1"/>
        <v>44044.09876</v>
      </c>
      <c r="G41956" s="6">
        <f t="shared" si="2"/>
        <v>0</v>
      </c>
    </row>
    <row r="41957" ht="14.25" customHeight="1">
      <c r="A41957" s="3">
        <v>206541.0</v>
      </c>
      <c r="B41957" s="3">
        <v>4648.0</v>
      </c>
      <c r="C41957" s="70">
        <v>44131.54938657407</v>
      </c>
      <c r="D41957" s="3">
        <v>12036.0</v>
      </c>
      <c r="E41957" s="4">
        <v>1200.0</v>
      </c>
      <c r="F41957" s="5">
        <f t="shared" si="1"/>
        <v>44105.6262</v>
      </c>
      <c r="G41957" s="6">
        <f t="shared" si="2"/>
        <v>0</v>
      </c>
    </row>
    <row r="41958" ht="14.25" customHeight="1">
      <c r="A41958" s="3">
        <v>206546.0</v>
      </c>
      <c r="B41958" s="3">
        <v>7146.0</v>
      </c>
      <c r="C41958" s="70">
        <v>44131.55537037037</v>
      </c>
      <c r="D41958" s="3">
        <v>4946.0</v>
      </c>
      <c r="E41958" s="4">
        <v>1200.0</v>
      </c>
      <c r="F41958" s="5">
        <f t="shared" si="1"/>
        <v>44013.95269</v>
      </c>
      <c r="G41958" s="6">
        <f t="shared" si="2"/>
        <v>0</v>
      </c>
    </row>
    <row r="41959" ht="14.25" customHeight="1">
      <c r="A41959" s="3">
        <v>206550.0</v>
      </c>
      <c r="B41959" s="3">
        <v>7043.0</v>
      </c>
      <c r="C41959" s="70">
        <v>44131.55650462963</v>
      </c>
      <c r="D41959" s="3">
        <v>1670.0</v>
      </c>
      <c r="E41959" s="4">
        <v>1200.0</v>
      </c>
      <c r="F41959" s="5">
        <f t="shared" si="1"/>
        <v>43952.04943</v>
      </c>
      <c r="G41959" s="6">
        <f t="shared" si="2"/>
        <v>0</v>
      </c>
    </row>
    <row r="41960" ht="14.25" customHeight="1">
      <c r="A41960" s="3">
        <v>206556.0</v>
      </c>
      <c r="B41960" s="3">
        <v>11769.0</v>
      </c>
      <c r="C41960" s="70">
        <v>44131.55695601852</v>
      </c>
      <c r="D41960" s="3">
        <v>878.0</v>
      </c>
      <c r="E41960" s="4">
        <v>960.0</v>
      </c>
      <c r="F41960" s="5">
        <f t="shared" si="1"/>
        <v>43922.9691</v>
      </c>
      <c r="G41960" s="6">
        <f t="shared" si="2"/>
        <v>0</v>
      </c>
    </row>
    <row r="41961" ht="14.25" customHeight="1">
      <c r="A41961" s="3">
        <v>206557.0</v>
      </c>
      <c r="B41961" s="3">
        <v>6454.0</v>
      </c>
      <c r="C41961" s="70">
        <v>44131.55731481482</v>
      </c>
      <c r="D41961" s="3">
        <v>9650.0</v>
      </c>
      <c r="E41961" s="4">
        <v>0.0</v>
      </c>
      <c r="F41961" s="5">
        <f t="shared" si="1"/>
        <v>44106.24763</v>
      </c>
      <c r="G41961" s="6">
        <f t="shared" si="2"/>
        <v>0</v>
      </c>
    </row>
    <row r="41962" ht="14.25" customHeight="1">
      <c r="A41962" s="3">
        <v>206558.0</v>
      </c>
      <c r="B41962" s="3">
        <v>5947.0</v>
      </c>
      <c r="C41962" s="70">
        <v>44131.56369212963</v>
      </c>
      <c r="D41962" s="3">
        <v>10869.0</v>
      </c>
      <c r="E41962" s="4">
        <v>1200.0</v>
      </c>
      <c r="F41962" s="5">
        <f t="shared" si="1"/>
        <v>44105.63899</v>
      </c>
      <c r="G41962" s="6">
        <f t="shared" si="2"/>
        <v>0</v>
      </c>
    </row>
    <row r="41963" ht="14.25" customHeight="1">
      <c r="A41963" s="3">
        <v>206564.0</v>
      </c>
      <c r="B41963" s="3">
        <v>11602.0</v>
      </c>
      <c r="C41963" s="70">
        <v>44131.56387731482</v>
      </c>
      <c r="D41963" s="3">
        <v>13813.0</v>
      </c>
      <c r="E41963" s="4">
        <v>1200.0</v>
      </c>
      <c r="F41963" s="5">
        <f t="shared" si="1"/>
        <v>43923.31097</v>
      </c>
      <c r="G41963" s="6">
        <f t="shared" si="2"/>
        <v>0</v>
      </c>
    </row>
    <row r="41964" ht="14.25" customHeight="1">
      <c r="A41964" s="3">
        <v>206570.0</v>
      </c>
      <c r="B41964" s="3">
        <v>9073.0</v>
      </c>
      <c r="C41964" s="70">
        <v>44131.56415509259</v>
      </c>
      <c r="D41964" s="3">
        <v>2421.0</v>
      </c>
      <c r="E41964" s="4">
        <v>1200.0</v>
      </c>
      <c r="F41964" s="5">
        <f t="shared" si="1"/>
        <v>44044.36852</v>
      </c>
      <c r="G41964" s="6">
        <f t="shared" si="2"/>
        <v>0</v>
      </c>
    </row>
    <row r="41965" ht="14.25" customHeight="1">
      <c r="A41965" s="3">
        <v>206573.0</v>
      </c>
      <c r="B41965" s="3">
        <v>5017.0</v>
      </c>
      <c r="C41965" s="70">
        <v>44131.56510416666</v>
      </c>
      <c r="D41965" s="3">
        <v>2953.0</v>
      </c>
      <c r="E41965" s="4">
        <v>1200.0</v>
      </c>
      <c r="F41965" s="5">
        <f t="shared" si="1"/>
        <v>44105.43088</v>
      </c>
      <c r="G41965" s="6">
        <f t="shared" si="2"/>
        <v>0</v>
      </c>
    </row>
    <row r="41966" ht="14.25" customHeight="1">
      <c r="A41966" s="3">
        <v>206576.0</v>
      </c>
      <c r="B41966" s="3">
        <v>8190.0</v>
      </c>
      <c r="C41966" s="70">
        <v>44131.5671412037</v>
      </c>
      <c r="D41966" s="3">
        <v>1181.0</v>
      </c>
      <c r="E41966" s="4">
        <v>0.0</v>
      </c>
      <c r="F41966" s="5">
        <f t="shared" si="1"/>
        <v>43985.45846</v>
      </c>
      <c r="G41966" s="6">
        <f t="shared" si="2"/>
        <v>0</v>
      </c>
    </row>
    <row r="41967" ht="14.25" customHeight="1">
      <c r="A41967" s="3">
        <v>206580.0</v>
      </c>
      <c r="B41967" s="3">
        <v>1310.0</v>
      </c>
      <c r="C41967" s="70">
        <v>44131.57177083333</v>
      </c>
      <c r="D41967" s="3">
        <v>12523.0</v>
      </c>
      <c r="E41967" s="4">
        <v>1200.0</v>
      </c>
      <c r="F41967" s="5">
        <f t="shared" si="1"/>
        <v>44105.08382</v>
      </c>
      <c r="G41967" s="6">
        <f t="shared" si="2"/>
        <v>0</v>
      </c>
    </row>
    <row r="41968" ht="14.25" customHeight="1">
      <c r="A41968" s="3">
        <v>206586.0</v>
      </c>
      <c r="B41968" s="3">
        <v>12230.0</v>
      </c>
      <c r="C41968" s="70">
        <v>44131.5732175926</v>
      </c>
      <c r="D41968" s="3">
        <v>7062.0</v>
      </c>
      <c r="E41968" s="4">
        <v>0.0</v>
      </c>
      <c r="F41968" s="5">
        <f t="shared" si="1"/>
        <v>43832.0402</v>
      </c>
      <c r="G41968" s="6">
        <f t="shared" si="2"/>
        <v>0</v>
      </c>
    </row>
    <row r="41969" ht="14.25" customHeight="1">
      <c r="A41969" s="3">
        <v>206591.0</v>
      </c>
      <c r="B41969" s="3">
        <v>9793.0</v>
      </c>
      <c r="C41969" s="70">
        <v>44131.57494212963</v>
      </c>
      <c r="D41969" s="3">
        <v>7990.0</v>
      </c>
      <c r="E41969" s="4">
        <v>1200.0</v>
      </c>
      <c r="F41969" s="5">
        <f t="shared" si="1"/>
        <v>43953.0336</v>
      </c>
      <c r="G41969" s="6">
        <f t="shared" si="2"/>
        <v>0</v>
      </c>
    </row>
    <row r="41970" ht="14.25" customHeight="1">
      <c r="A41970" s="3">
        <v>206595.0</v>
      </c>
      <c r="B41970" s="3">
        <v>9521.0</v>
      </c>
      <c r="C41970" s="70">
        <v>44131.57659722222</v>
      </c>
      <c r="D41970" s="3">
        <v>9528.0</v>
      </c>
      <c r="E41970" s="4">
        <v>1200.0</v>
      </c>
      <c r="F41970" s="5">
        <f t="shared" si="1"/>
        <v>44105.48049</v>
      </c>
      <c r="G41970" s="6">
        <f t="shared" si="2"/>
        <v>0</v>
      </c>
    </row>
    <row r="41971" ht="14.25" customHeight="1">
      <c r="A41971" s="3">
        <v>206601.0</v>
      </c>
      <c r="B41971" s="3">
        <v>6196.0</v>
      </c>
      <c r="C41971" s="70">
        <v>44131.58070601852</v>
      </c>
      <c r="D41971" s="3">
        <v>7734.0</v>
      </c>
      <c r="E41971" s="4">
        <v>0.0</v>
      </c>
      <c r="F41971" s="5">
        <f t="shared" si="1"/>
        <v>44044.09876</v>
      </c>
      <c r="G41971" s="6">
        <f t="shared" si="2"/>
        <v>0</v>
      </c>
    </row>
    <row r="41972" ht="14.25" customHeight="1">
      <c r="A41972" s="3">
        <v>206603.0</v>
      </c>
      <c r="B41972" s="3">
        <v>4183.0</v>
      </c>
      <c r="C41972" s="70">
        <v>44131.58552083333</v>
      </c>
      <c r="D41972" s="3">
        <v>13813.0</v>
      </c>
      <c r="E41972" s="4">
        <v>1200.0</v>
      </c>
      <c r="F41972" s="5">
        <f t="shared" si="1"/>
        <v>43923.31097</v>
      </c>
      <c r="G41972" s="6">
        <f t="shared" si="2"/>
        <v>0</v>
      </c>
    </row>
    <row r="41973" ht="14.25" customHeight="1">
      <c r="A41973" s="3">
        <v>206610.0</v>
      </c>
      <c r="B41973" s="3">
        <v>1338.0</v>
      </c>
      <c r="C41973" s="70">
        <v>44131.59131944444</v>
      </c>
      <c r="D41973" s="3">
        <v>4808.0</v>
      </c>
      <c r="E41973" s="4">
        <v>1200.0</v>
      </c>
      <c r="F41973" s="5">
        <f t="shared" si="1"/>
        <v>43835.221</v>
      </c>
      <c r="G41973" s="6">
        <f t="shared" si="2"/>
        <v>0</v>
      </c>
    </row>
    <row r="41974" ht="14.25" customHeight="1">
      <c r="A41974" s="3">
        <v>206616.0</v>
      </c>
      <c r="B41974" s="3">
        <v>8937.0</v>
      </c>
      <c r="C41974" s="70">
        <v>44131.60310185186</v>
      </c>
      <c r="D41974" s="3">
        <v>10807.0</v>
      </c>
      <c r="E41974" s="4">
        <v>1200.0</v>
      </c>
      <c r="F41974" s="5">
        <f t="shared" si="1"/>
        <v>43953.84152</v>
      </c>
      <c r="G41974" s="6">
        <f t="shared" si="2"/>
        <v>0</v>
      </c>
    </row>
    <row r="41975" ht="14.25" customHeight="1">
      <c r="A41975" s="3">
        <v>206619.0</v>
      </c>
      <c r="B41975" s="3">
        <v>6669.0</v>
      </c>
      <c r="C41975" s="70">
        <v>44131.60340277778</v>
      </c>
      <c r="D41975" s="3">
        <v>310.0</v>
      </c>
      <c r="E41975" s="4">
        <v>1200.0</v>
      </c>
      <c r="F41975" s="5">
        <f t="shared" si="1"/>
        <v>44105.15414</v>
      </c>
      <c r="G41975" s="6">
        <f t="shared" si="2"/>
        <v>0</v>
      </c>
    </row>
    <row r="41976" ht="14.25" customHeight="1">
      <c r="A41976" s="3">
        <v>206621.0</v>
      </c>
      <c r="B41976" s="3">
        <v>6673.0</v>
      </c>
      <c r="C41976" s="70">
        <v>44131.60391203704</v>
      </c>
      <c r="D41976" s="3">
        <v>7370.0</v>
      </c>
      <c r="E41976" s="4">
        <v>1200.0</v>
      </c>
      <c r="F41976" s="5">
        <f t="shared" si="1"/>
        <v>43983.5026</v>
      </c>
      <c r="G41976" s="6">
        <f t="shared" si="2"/>
        <v>0</v>
      </c>
    </row>
    <row r="41977" ht="14.25" customHeight="1">
      <c r="A41977" s="3">
        <v>206624.0</v>
      </c>
      <c r="B41977" s="3">
        <v>11410.0</v>
      </c>
      <c r="C41977" s="70">
        <v>44131.61108796296</v>
      </c>
      <c r="D41977" s="3">
        <v>9467.0</v>
      </c>
      <c r="E41977" s="4">
        <v>1200.0</v>
      </c>
      <c r="F41977" s="5">
        <f t="shared" si="1"/>
        <v>44105.5247</v>
      </c>
      <c r="G41977" s="6">
        <f t="shared" si="2"/>
        <v>0</v>
      </c>
    </row>
    <row r="41978" ht="14.25" customHeight="1">
      <c r="A41978" s="3">
        <v>206629.0</v>
      </c>
      <c r="B41978" s="3">
        <v>2374.0</v>
      </c>
      <c r="C41978" s="70">
        <v>44131.61158564815</v>
      </c>
      <c r="D41978" s="3">
        <v>4283.0</v>
      </c>
      <c r="E41978" s="4">
        <v>1200.0</v>
      </c>
      <c r="F41978" s="5">
        <f t="shared" si="1"/>
        <v>43983.64959</v>
      </c>
      <c r="G41978" s="6">
        <f t="shared" si="2"/>
        <v>0</v>
      </c>
    </row>
    <row r="41979" ht="14.25" customHeight="1">
      <c r="A41979" s="3">
        <v>206635.0</v>
      </c>
      <c r="B41979" s="3">
        <v>218.0</v>
      </c>
      <c r="C41979" s="70">
        <v>44131.61834490741</v>
      </c>
      <c r="D41979" s="3">
        <v>9752.0</v>
      </c>
      <c r="E41979" s="4">
        <v>1200.0</v>
      </c>
      <c r="F41979" s="5">
        <f t="shared" si="1"/>
        <v>44105.0549</v>
      </c>
      <c r="G41979" s="6">
        <f t="shared" si="2"/>
        <v>0</v>
      </c>
    </row>
    <row r="41980" ht="14.25" customHeight="1">
      <c r="A41980" s="3">
        <v>206636.0</v>
      </c>
      <c r="B41980" s="3">
        <v>1337.0</v>
      </c>
      <c r="C41980" s="70">
        <v>44131.62</v>
      </c>
      <c r="D41980" s="3">
        <v>12462.0</v>
      </c>
      <c r="E41980" s="4">
        <v>960.0</v>
      </c>
      <c r="F41980" s="5">
        <f t="shared" si="1"/>
        <v>44075.3651</v>
      </c>
      <c r="G41980" s="6">
        <f t="shared" si="2"/>
        <v>0</v>
      </c>
    </row>
    <row r="41981" ht="14.25" customHeight="1">
      <c r="A41981" s="3">
        <v>206642.0</v>
      </c>
      <c r="B41981" s="3">
        <v>6824.0</v>
      </c>
      <c r="C41981" s="70">
        <v>44131.62201388889</v>
      </c>
      <c r="D41981" s="3">
        <v>11210.0</v>
      </c>
      <c r="E41981" s="4">
        <v>1200.0</v>
      </c>
      <c r="F41981" s="5">
        <f t="shared" si="1"/>
        <v>43922.33478</v>
      </c>
      <c r="G41981" s="6">
        <f t="shared" si="2"/>
        <v>0</v>
      </c>
    </row>
    <row r="41982" ht="14.25" customHeight="1">
      <c r="A41982" s="3">
        <v>206647.0</v>
      </c>
      <c r="B41982" s="3">
        <v>13330.0</v>
      </c>
      <c r="C41982" s="70">
        <v>44131.62458333333</v>
      </c>
      <c r="D41982" s="3">
        <v>6721.0</v>
      </c>
      <c r="E41982" s="4">
        <v>0.0</v>
      </c>
      <c r="F41982" s="5">
        <f t="shared" si="1"/>
        <v>44075.44764</v>
      </c>
      <c r="G41982" s="6">
        <f t="shared" si="2"/>
        <v>0</v>
      </c>
    </row>
    <row r="41983" ht="14.25" customHeight="1">
      <c r="A41983" s="3">
        <v>206649.0</v>
      </c>
      <c r="B41983" s="3">
        <v>9681.0</v>
      </c>
      <c r="C41983" s="70">
        <v>44131.62465277778</v>
      </c>
      <c r="D41983" s="3">
        <v>11562.0</v>
      </c>
      <c r="E41983" s="4">
        <v>1200.0</v>
      </c>
      <c r="F41983" s="5">
        <f t="shared" si="1"/>
        <v>44076.7709</v>
      </c>
      <c r="G41983" s="6">
        <f t="shared" si="2"/>
        <v>0</v>
      </c>
    </row>
    <row r="41984" ht="14.25" customHeight="1">
      <c r="A41984" s="3">
        <v>206656.0</v>
      </c>
      <c r="B41984" s="3">
        <v>7831.0</v>
      </c>
      <c r="C41984" s="70">
        <v>44131.62614583333</v>
      </c>
      <c r="D41984" s="3">
        <v>4797.0</v>
      </c>
      <c r="E41984" s="4">
        <v>1200.0</v>
      </c>
      <c r="F41984" s="5">
        <f t="shared" si="1"/>
        <v>44075.11093</v>
      </c>
      <c r="G41984" s="6">
        <f t="shared" si="2"/>
        <v>0</v>
      </c>
    </row>
    <row r="41985" ht="14.25" customHeight="1">
      <c r="A41985" s="3">
        <v>206657.0</v>
      </c>
      <c r="B41985" s="3">
        <v>7090.0</v>
      </c>
      <c r="C41985" s="70">
        <v>44131.63585648148</v>
      </c>
      <c r="D41985" s="3">
        <v>10607.0</v>
      </c>
      <c r="E41985" s="4">
        <v>1200.0</v>
      </c>
      <c r="F41985" s="5">
        <f t="shared" si="1"/>
        <v>44106.28938</v>
      </c>
      <c r="G41985" s="6">
        <f t="shared" si="2"/>
        <v>0</v>
      </c>
    </row>
    <row r="41986" ht="14.25" customHeight="1">
      <c r="A41986" s="3">
        <v>206660.0</v>
      </c>
      <c r="B41986" s="3">
        <v>10819.0</v>
      </c>
      <c r="C41986" s="70">
        <v>44131.6412037037</v>
      </c>
      <c r="D41986" s="3">
        <v>264.0</v>
      </c>
      <c r="E41986" s="4">
        <v>1200.0</v>
      </c>
      <c r="F41986" s="5">
        <f t="shared" si="1"/>
        <v>44045.33145</v>
      </c>
      <c r="G41986" s="6">
        <f t="shared" si="2"/>
        <v>0</v>
      </c>
    </row>
    <row r="41987" ht="14.25" customHeight="1">
      <c r="A41987" s="3">
        <v>206661.0</v>
      </c>
      <c r="B41987" s="3">
        <v>5738.0</v>
      </c>
      <c r="C41987" s="70">
        <v>44131.64731481481</v>
      </c>
      <c r="D41987" s="3">
        <v>7850.0</v>
      </c>
      <c r="E41987" s="4">
        <v>1200.0</v>
      </c>
      <c r="F41987" s="5">
        <f t="shared" si="1"/>
        <v>44076.31014</v>
      </c>
      <c r="G41987" s="6">
        <f t="shared" si="2"/>
        <v>0</v>
      </c>
    </row>
    <row r="41988" ht="14.25" customHeight="1">
      <c r="A41988" s="3">
        <v>206662.0</v>
      </c>
      <c r="B41988" s="3">
        <v>10115.0</v>
      </c>
      <c r="C41988" s="70">
        <v>44131.64914351852</v>
      </c>
      <c r="D41988" s="3">
        <v>10526.0</v>
      </c>
      <c r="E41988" s="4">
        <v>1200.0</v>
      </c>
      <c r="F41988" s="5">
        <f t="shared" si="1"/>
        <v>43922.45653</v>
      </c>
      <c r="G41988" s="6">
        <f t="shared" si="2"/>
        <v>0</v>
      </c>
    </row>
    <row r="41989" ht="14.25" customHeight="1">
      <c r="A41989" s="3">
        <v>206663.0</v>
      </c>
      <c r="B41989" s="3">
        <v>1940.0</v>
      </c>
      <c r="C41989" s="70">
        <v>44131.65094907407</v>
      </c>
      <c r="D41989" s="3">
        <v>3850.0</v>
      </c>
      <c r="E41989" s="4">
        <v>1200.0</v>
      </c>
      <c r="F41989" s="5">
        <f t="shared" si="1"/>
        <v>44044.451</v>
      </c>
      <c r="G41989" s="6">
        <f t="shared" si="2"/>
        <v>0</v>
      </c>
    </row>
    <row r="41990" ht="14.25" customHeight="1">
      <c r="A41990" s="3">
        <v>206667.0</v>
      </c>
      <c r="B41990" s="3">
        <v>12355.0</v>
      </c>
      <c r="C41990" s="70">
        <v>44131.65142361111</v>
      </c>
      <c r="D41990" s="3">
        <v>9650.0</v>
      </c>
      <c r="E41990" s="4">
        <v>1200.0</v>
      </c>
      <c r="F41990" s="5">
        <f t="shared" si="1"/>
        <v>44106.24763</v>
      </c>
      <c r="G41990" s="6">
        <f t="shared" si="2"/>
        <v>0</v>
      </c>
    </row>
    <row r="41991" ht="14.25" customHeight="1">
      <c r="A41991" s="3">
        <v>206673.0</v>
      </c>
      <c r="B41991" s="3">
        <v>463.0</v>
      </c>
      <c r="C41991" s="70">
        <v>44131.65459490741</v>
      </c>
      <c r="D41991" s="3">
        <v>8404.0</v>
      </c>
      <c r="E41991" s="4">
        <v>1200.0</v>
      </c>
      <c r="F41991" s="5">
        <f t="shared" si="1"/>
        <v>43862.85161</v>
      </c>
      <c r="G41991" s="6">
        <f t="shared" si="2"/>
        <v>0</v>
      </c>
    </row>
    <row r="41992" ht="14.25" customHeight="1">
      <c r="A41992" s="3">
        <v>206674.0</v>
      </c>
      <c r="B41992" s="3">
        <v>4857.0</v>
      </c>
      <c r="C41992" s="70">
        <v>44131.65670138889</v>
      </c>
      <c r="D41992" s="3">
        <v>310.0</v>
      </c>
      <c r="E41992" s="4">
        <v>1200.0</v>
      </c>
      <c r="F41992" s="5">
        <f t="shared" si="1"/>
        <v>44105.15414</v>
      </c>
      <c r="G41992" s="6">
        <f t="shared" si="2"/>
        <v>0</v>
      </c>
    </row>
    <row r="41993" ht="14.25" customHeight="1">
      <c r="A41993" s="3">
        <v>206678.0</v>
      </c>
      <c r="B41993" s="3">
        <v>7858.0</v>
      </c>
      <c r="C41993" s="70">
        <v>44131.66575231482</v>
      </c>
      <c r="D41993" s="3">
        <v>13853.0</v>
      </c>
      <c r="E41993" s="4">
        <v>1200.0</v>
      </c>
      <c r="F41993" s="5">
        <f t="shared" si="1"/>
        <v>44075.26497</v>
      </c>
      <c r="G41993" s="6">
        <f t="shared" si="2"/>
        <v>0</v>
      </c>
    </row>
    <row r="41994" ht="14.25" customHeight="1">
      <c r="A41994" s="3">
        <v>206685.0</v>
      </c>
      <c r="B41994" s="3">
        <v>8231.0</v>
      </c>
      <c r="C41994" s="70">
        <v>44131.67107638889</v>
      </c>
      <c r="D41994" s="3">
        <v>1416.0</v>
      </c>
      <c r="E41994" s="4">
        <v>1200.0</v>
      </c>
      <c r="F41994" s="5">
        <f t="shared" si="1"/>
        <v>44075.54057</v>
      </c>
      <c r="G41994" s="6">
        <f t="shared" si="2"/>
        <v>0</v>
      </c>
    </row>
    <row r="41995" ht="14.25" customHeight="1">
      <c r="A41995" s="3">
        <v>206687.0</v>
      </c>
      <c r="B41995" s="3">
        <v>11237.0</v>
      </c>
      <c r="C41995" s="70">
        <v>44131.67325231482</v>
      </c>
      <c r="D41995" s="3">
        <v>2343.0</v>
      </c>
      <c r="E41995" s="4">
        <v>0.0</v>
      </c>
      <c r="F41995" s="5">
        <f t="shared" si="1"/>
        <v>43952.03303</v>
      </c>
      <c r="G41995" s="6">
        <f t="shared" si="2"/>
        <v>0</v>
      </c>
    </row>
    <row r="41996" ht="14.25" customHeight="1">
      <c r="A41996" s="3">
        <v>206694.0</v>
      </c>
      <c r="B41996" s="3">
        <v>5487.0</v>
      </c>
      <c r="C41996" s="70">
        <v>44131.67913194445</v>
      </c>
      <c r="D41996" s="3">
        <v>12711.0</v>
      </c>
      <c r="E41996" s="4">
        <v>1200.0</v>
      </c>
      <c r="F41996" s="5">
        <f t="shared" si="1"/>
        <v>43862.75604</v>
      </c>
      <c r="G41996" s="6">
        <f t="shared" si="2"/>
        <v>0</v>
      </c>
    </row>
    <row r="41997" ht="14.25" customHeight="1">
      <c r="A41997" s="3">
        <v>206700.0</v>
      </c>
      <c r="B41997" s="3">
        <v>130.0</v>
      </c>
      <c r="C41997" s="70">
        <v>44131.6910300926</v>
      </c>
      <c r="D41997" s="3">
        <v>10850.0</v>
      </c>
      <c r="E41997" s="4">
        <v>1200.0</v>
      </c>
      <c r="F41997" s="5">
        <f t="shared" si="1"/>
        <v>44075.11185</v>
      </c>
      <c r="G41997" s="6">
        <f t="shared" si="2"/>
        <v>0</v>
      </c>
    </row>
    <row r="41998" ht="14.25" customHeight="1">
      <c r="A41998" s="3">
        <v>206702.0</v>
      </c>
      <c r="B41998" s="3">
        <v>2004.0</v>
      </c>
      <c r="C41998" s="70">
        <v>44131.69167824074</v>
      </c>
      <c r="D41998" s="3">
        <v>13184.0</v>
      </c>
      <c r="E41998" s="4">
        <v>1200.0</v>
      </c>
      <c r="F41998" s="5">
        <f t="shared" si="1"/>
        <v>43832.85829</v>
      </c>
      <c r="G41998" s="6">
        <f t="shared" si="2"/>
        <v>0</v>
      </c>
    </row>
    <row r="41999" ht="14.25" customHeight="1">
      <c r="A41999" s="3">
        <v>206708.0</v>
      </c>
      <c r="B41999" s="3">
        <v>3930.0</v>
      </c>
      <c r="C41999" s="70">
        <v>44131.69454861111</v>
      </c>
      <c r="D41999" s="3">
        <v>2338.0</v>
      </c>
      <c r="E41999" s="4">
        <v>1200.0</v>
      </c>
      <c r="F41999" s="5">
        <f t="shared" si="1"/>
        <v>43952.0159</v>
      </c>
      <c r="G41999" s="6">
        <f t="shared" si="2"/>
        <v>0</v>
      </c>
    </row>
    <row r="42000" ht="14.25" customHeight="1">
      <c r="A42000" s="3">
        <v>206712.0</v>
      </c>
      <c r="B42000" s="3">
        <v>10581.0</v>
      </c>
      <c r="C42000" s="70">
        <v>44131.69629629629</v>
      </c>
      <c r="D42000" s="3">
        <v>3850.0</v>
      </c>
      <c r="E42000" s="4">
        <v>1200.0</v>
      </c>
      <c r="F42000" s="5">
        <f t="shared" si="1"/>
        <v>44044.451</v>
      </c>
      <c r="G42000" s="6">
        <f t="shared" si="2"/>
        <v>0</v>
      </c>
    </row>
    <row r="42001" ht="14.25" customHeight="1">
      <c r="A42001" s="3">
        <v>206713.0</v>
      </c>
      <c r="B42001" s="3">
        <v>9035.0</v>
      </c>
      <c r="C42001" s="70">
        <v>44131.69712962963</v>
      </c>
      <c r="D42001" s="3">
        <v>4499.0</v>
      </c>
      <c r="E42001" s="4">
        <v>1200.0</v>
      </c>
      <c r="F42001" s="5">
        <f t="shared" si="1"/>
        <v>44015.75352</v>
      </c>
      <c r="G42001" s="6">
        <f t="shared" si="2"/>
        <v>0</v>
      </c>
    </row>
    <row r="42002" ht="14.25" customHeight="1">
      <c r="A42002" s="3">
        <v>206716.0</v>
      </c>
      <c r="B42002" s="3">
        <v>2162.0</v>
      </c>
      <c r="C42002" s="70">
        <v>44131.70524305556</v>
      </c>
      <c r="D42002" s="3">
        <v>10080.0</v>
      </c>
      <c r="E42002" s="4">
        <v>1200.0</v>
      </c>
      <c r="F42002" s="5">
        <f t="shared" si="1"/>
        <v>44044.26434</v>
      </c>
      <c r="G42002" s="6">
        <f t="shared" si="2"/>
        <v>0</v>
      </c>
    </row>
    <row r="42003" ht="14.25" customHeight="1">
      <c r="A42003" s="3">
        <v>206722.0</v>
      </c>
      <c r="B42003" s="3">
        <v>5179.0</v>
      </c>
      <c r="C42003" s="70">
        <v>44131.71275462963</v>
      </c>
      <c r="D42003" s="3">
        <v>8508.0</v>
      </c>
      <c r="E42003" s="4">
        <v>1200.0</v>
      </c>
      <c r="F42003" s="5">
        <f t="shared" si="1"/>
        <v>43831.42667</v>
      </c>
      <c r="G42003" s="6">
        <f t="shared" si="2"/>
        <v>0</v>
      </c>
    </row>
    <row r="42004" ht="14.25" customHeight="1">
      <c r="A42004" s="3">
        <v>206726.0</v>
      </c>
      <c r="B42004" s="3">
        <v>12154.0</v>
      </c>
      <c r="C42004" s="70">
        <v>44131.71920138889</v>
      </c>
      <c r="D42004" s="3">
        <v>6669.0</v>
      </c>
      <c r="E42004" s="4">
        <v>1200.0</v>
      </c>
      <c r="F42004" s="5">
        <f t="shared" si="1"/>
        <v>44105.00309</v>
      </c>
      <c r="G42004" s="6">
        <f t="shared" si="2"/>
        <v>0</v>
      </c>
    </row>
    <row r="42005" ht="14.25" customHeight="1">
      <c r="A42005" s="3">
        <v>206730.0</v>
      </c>
      <c r="B42005" s="3">
        <v>12521.0</v>
      </c>
      <c r="C42005" s="70">
        <v>44131.72108796296</v>
      </c>
      <c r="D42005" s="3">
        <v>1849.0</v>
      </c>
      <c r="E42005" s="4">
        <v>960.0</v>
      </c>
      <c r="F42005" s="5">
        <f t="shared" si="1"/>
        <v>44013.14606</v>
      </c>
      <c r="G42005" s="6">
        <f t="shared" si="2"/>
        <v>0</v>
      </c>
    </row>
    <row r="42006" ht="14.25" customHeight="1">
      <c r="A42006" s="3">
        <v>206737.0</v>
      </c>
      <c r="B42006" s="3">
        <v>6035.0</v>
      </c>
      <c r="C42006" s="70">
        <v>44131.72627314815</v>
      </c>
      <c r="D42006" s="3">
        <v>2421.0</v>
      </c>
      <c r="E42006" s="4">
        <v>1200.0</v>
      </c>
      <c r="F42006" s="5">
        <f t="shared" si="1"/>
        <v>44044.36852</v>
      </c>
      <c r="G42006" s="6">
        <f t="shared" si="2"/>
        <v>0</v>
      </c>
    </row>
    <row r="42007" ht="14.25" customHeight="1">
      <c r="A42007" s="3">
        <v>206742.0</v>
      </c>
      <c r="B42007" s="3">
        <v>7648.0</v>
      </c>
      <c r="C42007" s="70">
        <v>44131.73046296297</v>
      </c>
      <c r="D42007" s="3">
        <v>704.0</v>
      </c>
      <c r="E42007" s="4">
        <v>1200.0</v>
      </c>
      <c r="F42007" s="5">
        <f t="shared" si="1"/>
        <v>44075.20332</v>
      </c>
      <c r="G42007" s="6">
        <f t="shared" si="2"/>
        <v>0</v>
      </c>
    </row>
    <row r="42008" ht="14.25" customHeight="1">
      <c r="A42008" s="3">
        <v>206747.0</v>
      </c>
      <c r="B42008" s="3">
        <v>12051.0</v>
      </c>
      <c r="C42008" s="70">
        <v>44131.73336805555</v>
      </c>
      <c r="D42008" s="3">
        <v>1670.0</v>
      </c>
      <c r="E42008" s="4">
        <v>1200.0</v>
      </c>
      <c r="F42008" s="5">
        <f t="shared" si="1"/>
        <v>43952.04943</v>
      </c>
      <c r="G42008" s="6">
        <f t="shared" si="2"/>
        <v>0</v>
      </c>
    </row>
    <row r="42009" ht="14.25" customHeight="1">
      <c r="A42009" s="3">
        <v>206753.0</v>
      </c>
      <c r="B42009" s="3">
        <v>4829.0</v>
      </c>
      <c r="C42009" s="70">
        <v>44131.74209490741</v>
      </c>
      <c r="D42009" s="3">
        <v>12156.0</v>
      </c>
      <c r="E42009" s="4">
        <v>1200.0</v>
      </c>
      <c r="F42009" s="5">
        <f t="shared" si="1"/>
        <v>43922.01736</v>
      </c>
      <c r="G42009" s="6">
        <f t="shared" si="2"/>
        <v>0</v>
      </c>
    </row>
    <row r="42010" ht="14.25" customHeight="1">
      <c r="A42010" s="3">
        <v>206758.0</v>
      </c>
      <c r="B42010" s="3">
        <v>8200.0</v>
      </c>
      <c r="C42010" s="70">
        <v>44131.74288194445</v>
      </c>
      <c r="D42010" s="3">
        <v>7370.0</v>
      </c>
      <c r="E42010" s="4">
        <v>1200.0</v>
      </c>
      <c r="F42010" s="5">
        <f t="shared" si="1"/>
        <v>43983.5026</v>
      </c>
      <c r="G42010" s="6">
        <f t="shared" si="2"/>
        <v>0</v>
      </c>
    </row>
    <row r="42011" ht="14.25" customHeight="1">
      <c r="A42011" s="3">
        <v>206761.0</v>
      </c>
      <c r="B42011" s="3">
        <v>12095.0</v>
      </c>
      <c r="C42011" s="70">
        <v>44131.74349537037</v>
      </c>
      <c r="D42011" s="3">
        <v>4478.0</v>
      </c>
      <c r="E42011" s="4">
        <v>1200.0</v>
      </c>
      <c r="F42011" s="5">
        <f t="shared" si="1"/>
        <v>43892.46031</v>
      </c>
      <c r="G42011" s="6">
        <f t="shared" si="2"/>
        <v>0</v>
      </c>
    </row>
    <row r="42012" ht="14.25" customHeight="1">
      <c r="A42012" s="3">
        <v>206763.0</v>
      </c>
      <c r="B42012" s="3">
        <v>10850.0</v>
      </c>
      <c r="C42012" s="70">
        <v>44131.74388888889</v>
      </c>
      <c r="D42012" s="3">
        <v>10681.0</v>
      </c>
      <c r="E42012" s="4">
        <v>1200.0</v>
      </c>
      <c r="F42012" s="5">
        <f t="shared" si="1"/>
        <v>43984.75916</v>
      </c>
      <c r="G42012" s="6">
        <f t="shared" si="2"/>
        <v>0</v>
      </c>
    </row>
    <row r="42013" ht="14.25" customHeight="1">
      <c r="A42013" s="3">
        <v>206765.0</v>
      </c>
      <c r="B42013" s="3">
        <v>9428.0</v>
      </c>
      <c r="C42013" s="70">
        <v>44131.75246527778</v>
      </c>
      <c r="D42013" s="3">
        <v>831.0</v>
      </c>
      <c r="E42013" s="4">
        <v>1200.0</v>
      </c>
      <c r="F42013" s="5">
        <f t="shared" si="1"/>
        <v>43952.33463</v>
      </c>
      <c r="G42013" s="6">
        <f t="shared" si="2"/>
        <v>0</v>
      </c>
    </row>
    <row r="42014" ht="14.25" customHeight="1">
      <c r="A42014" s="3">
        <v>206771.0</v>
      </c>
      <c r="B42014" s="3">
        <v>7670.0</v>
      </c>
      <c r="C42014" s="70">
        <v>44131.75855324074</v>
      </c>
      <c r="D42014" s="3">
        <v>13853.0</v>
      </c>
      <c r="E42014" s="4">
        <v>1200.0</v>
      </c>
      <c r="F42014" s="5">
        <f t="shared" si="1"/>
        <v>44075.26497</v>
      </c>
      <c r="G42014" s="6">
        <f t="shared" si="2"/>
        <v>0</v>
      </c>
    </row>
    <row r="42015" ht="14.25" customHeight="1">
      <c r="A42015" s="3">
        <v>206777.0</v>
      </c>
      <c r="B42015" s="3">
        <v>7411.0</v>
      </c>
      <c r="C42015" s="70">
        <v>44131.76690972222</v>
      </c>
      <c r="D42015" s="3">
        <v>6962.0</v>
      </c>
      <c r="E42015" s="4">
        <v>960.0</v>
      </c>
      <c r="F42015" s="5">
        <f t="shared" si="1"/>
        <v>43922.21374</v>
      </c>
      <c r="G42015" s="6">
        <f t="shared" si="2"/>
        <v>0</v>
      </c>
    </row>
    <row r="42016" ht="14.25" customHeight="1">
      <c r="A42016" s="3">
        <v>206780.0</v>
      </c>
      <c r="B42016" s="3">
        <v>819.0</v>
      </c>
      <c r="C42016" s="70">
        <v>44131.77008101852</v>
      </c>
      <c r="D42016" s="3">
        <v>5952.0</v>
      </c>
      <c r="E42016" s="4">
        <v>960.0</v>
      </c>
      <c r="F42016" s="5">
        <f t="shared" si="1"/>
        <v>44013.28098</v>
      </c>
      <c r="G42016" s="6">
        <f t="shared" si="2"/>
        <v>0</v>
      </c>
    </row>
    <row r="42017" ht="14.25" customHeight="1">
      <c r="A42017" s="3">
        <v>206787.0</v>
      </c>
      <c r="B42017" s="3">
        <v>1675.0</v>
      </c>
      <c r="C42017" s="70">
        <v>44131.77509259259</v>
      </c>
      <c r="D42017" s="3">
        <v>5927.0</v>
      </c>
      <c r="E42017" s="4">
        <v>1200.0</v>
      </c>
      <c r="F42017" s="5">
        <f t="shared" si="1"/>
        <v>43862.03502</v>
      </c>
      <c r="G42017" s="6">
        <f t="shared" si="2"/>
        <v>0</v>
      </c>
    </row>
    <row r="42018" ht="14.25" customHeight="1">
      <c r="A42018" s="3">
        <v>206791.0</v>
      </c>
      <c r="B42018" s="3">
        <v>8893.0</v>
      </c>
      <c r="C42018" s="70">
        <v>44131.77928240741</v>
      </c>
      <c r="D42018" s="3">
        <v>8103.0</v>
      </c>
      <c r="E42018" s="4">
        <v>1200.0</v>
      </c>
      <c r="F42018" s="5">
        <f t="shared" si="1"/>
        <v>44105.6183</v>
      </c>
      <c r="G42018" s="6">
        <f t="shared" si="2"/>
        <v>0</v>
      </c>
    </row>
    <row r="42019" ht="14.25" customHeight="1">
      <c r="A42019" s="3">
        <v>206796.0</v>
      </c>
      <c r="B42019" s="3">
        <v>9480.0</v>
      </c>
      <c r="C42019" s="70">
        <v>44131.78950231482</v>
      </c>
      <c r="D42019" s="3">
        <v>1305.0</v>
      </c>
      <c r="E42019" s="4">
        <v>960.0</v>
      </c>
      <c r="F42019" s="5">
        <f t="shared" si="1"/>
        <v>43922.02125</v>
      </c>
      <c r="G42019" s="6">
        <f t="shared" si="2"/>
        <v>0</v>
      </c>
    </row>
    <row r="42020" ht="14.25" customHeight="1">
      <c r="A42020" s="3">
        <v>206800.0</v>
      </c>
      <c r="B42020" s="3">
        <v>2375.0</v>
      </c>
      <c r="C42020" s="70">
        <v>44131.79561342593</v>
      </c>
      <c r="D42020" s="3">
        <v>11285.0</v>
      </c>
      <c r="E42020" s="4">
        <v>1200.0</v>
      </c>
      <c r="F42020" s="5">
        <f t="shared" si="1"/>
        <v>43833.44093</v>
      </c>
      <c r="G42020" s="6">
        <f t="shared" si="2"/>
        <v>0</v>
      </c>
    </row>
    <row r="42021" ht="14.25" customHeight="1">
      <c r="A42021" s="3">
        <v>206803.0</v>
      </c>
      <c r="B42021" s="3">
        <v>13237.0</v>
      </c>
      <c r="C42021" s="70">
        <v>44131.80016203703</v>
      </c>
      <c r="D42021" s="3">
        <v>2096.0</v>
      </c>
      <c r="E42021" s="4">
        <v>960.0</v>
      </c>
      <c r="F42021" s="5">
        <f t="shared" si="1"/>
        <v>44044.18924</v>
      </c>
      <c r="G42021" s="6">
        <f t="shared" si="2"/>
        <v>0</v>
      </c>
    </row>
    <row r="42022" ht="14.25" customHeight="1">
      <c r="A42022" s="3">
        <v>206806.0</v>
      </c>
      <c r="B42022" s="3">
        <v>3376.0</v>
      </c>
      <c r="C42022" s="70">
        <v>44131.80601851852</v>
      </c>
      <c r="D42022" s="3">
        <v>1737.0</v>
      </c>
      <c r="E42022" s="4">
        <v>1200.0</v>
      </c>
      <c r="F42022" s="5">
        <f t="shared" si="1"/>
        <v>43923.04707</v>
      </c>
      <c r="G42022" s="6">
        <f t="shared" si="2"/>
        <v>0</v>
      </c>
    </row>
    <row r="42023" ht="14.25" customHeight="1">
      <c r="A42023" s="3">
        <v>206808.0</v>
      </c>
      <c r="B42023" s="3">
        <v>198.0</v>
      </c>
      <c r="C42023" s="70">
        <v>44131.80678240741</v>
      </c>
      <c r="D42023" s="3">
        <v>1834.0</v>
      </c>
      <c r="E42023" s="4">
        <v>1200.0</v>
      </c>
      <c r="F42023" s="5">
        <f t="shared" si="1"/>
        <v>44045.60308</v>
      </c>
      <c r="G42023" s="6">
        <f t="shared" si="2"/>
        <v>0</v>
      </c>
    </row>
    <row r="42024" ht="14.25" customHeight="1">
      <c r="A42024" s="3">
        <v>206813.0</v>
      </c>
      <c r="B42024" s="3">
        <v>12781.0</v>
      </c>
      <c r="C42024" s="70">
        <v>44131.8082175926</v>
      </c>
      <c r="D42024" s="3">
        <v>4120.0</v>
      </c>
      <c r="E42024" s="4">
        <v>1200.0</v>
      </c>
      <c r="F42024" s="5">
        <f t="shared" si="1"/>
        <v>43952.01684</v>
      </c>
      <c r="G42024" s="6">
        <f t="shared" si="2"/>
        <v>0</v>
      </c>
    </row>
    <row r="42025" ht="14.25" customHeight="1">
      <c r="A42025" s="3">
        <v>206818.0</v>
      </c>
      <c r="B42025" s="3">
        <v>4183.0</v>
      </c>
      <c r="C42025" s="70">
        <v>44131.81372685185</v>
      </c>
      <c r="D42025" s="3">
        <v>2421.0</v>
      </c>
      <c r="E42025" s="4">
        <v>1200.0</v>
      </c>
      <c r="F42025" s="5">
        <f t="shared" si="1"/>
        <v>44044.36852</v>
      </c>
      <c r="G42025" s="6">
        <f t="shared" si="2"/>
        <v>0</v>
      </c>
    </row>
    <row r="42026" ht="14.25" customHeight="1">
      <c r="A42026" s="3">
        <v>206825.0</v>
      </c>
      <c r="B42026" s="3">
        <v>12738.0</v>
      </c>
      <c r="C42026" s="70">
        <v>44131.81701388889</v>
      </c>
      <c r="D42026" s="3">
        <v>11285.0</v>
      </c>
      <c r="E42026" s="4">
        <v>1200.0</v>
      </c>
      <c r="F42026" s="5">
        <f t="shared" si="1"/>
        <v>43833.44093</v>
      </c>
      <c r="G42026" s="6">
        <f t="shared" si="2"/>
        <v>0</v>
      </c>
    </row>
    <row r="42027" ht="14.25" customHeight="1">
      <c r="A42027" s="3">
        <v>206826.0</v>
      </c>
      <c r="B42027" s="3">
        <v>7850.0</v>
      </c>
      <c r="C42027" s="70">
        <v>44131.82554398148</v>
      </c>
      <c r="D42027" s="3">
        <v>3528.0</v>
      </c>
      <c r="E42027" s="4">
        <v>1200.0</v>
      </c>
      <c r="F42027" s="5">
        <f t="shared" si="1"/>
        <v>43832.25354</v>
      </c>
      <c r="G42027" s="6">
        <f t="shared" si="2"/>
        <v>0</v>
      </c>
    </row>
    <row r="42028" ht="14.25" customHeight="1">
      <c r="A42028" s="3">
        <v>206832.0</v>
      </c>
      <c r="B42028" s="3">
        <v>3590.0</v>
      </c>
      <c r="C42028" s="70">
        <v>44131.82644675926</v>
      </c>
      <c r="D42028" s="3">
        <v>7734.0</v>
      </c>
      <c r="E42028" s="4">
        <v>1200.0</v>
      </c>
      <c r="F42028" s="5">
        <f t="shared" si="1"/>
        <v>44044.09876</v>
      </c>
      <c r="G42028" s="6">
        <f t="shared" si="2"/>
        <v>0</v>
      </c>
    </row>
    <row r="42029" ht="14.25" customHeight="1">
      <c r="A42029" s="3">
        <v>206833.0</v>
      </c>
      <c r="B42029" s="3">
        <v>4850.0</v>
      </c>
      <c r="C42029" s="70">
        <v>44131.82679398148</v>
      </c>
      <c r="D42029" s="3">
        <v>10080.0</v>
      </c>
      <c r="E42029" s="4">
        <v>1200.0</v>
      </c>
      <c r="F42029" s="5">
        <f t="shared" si="1"/>
        <v>44044.26434</v>
      </c>
      <c r="G42029" s="6">
        <f t="shared" si="2"/>
        <v>0</v>
      </c>
    </row>
    <row r="42030" ht="14.25" customHeight="1">
      <c r="A42030" s="3">
        <v>206840.0</v>
      </c>
      <c r="B42030" s="3">
        <v>13237.0</v>
      </c>
      <c r="C42030" s="70">
        <v>44131.83122685185</v>
      </c>
      <c r="D42030" s="3">
        <v>2807.0</v>
      </c>
      <c r="E42030" s="4">
        <v>1200.0</v>
      </c>
      <c r="F42030" s="5">
        <f t="shared" si="1"/>
        <v>44044.63545</v>
      </c>
      <c r="G42030" s="6">
        <f t="shared" si="2"/>
        <v>0</v>
      </c>
    </row>
    <row r="42031" ht="14.25" customHeight="1">
      <c r="A42031" s="3">
        <v>206846.0</v>
      </c>
      <c r="B42031" s="3">
        <v>7593.0</v>
      </c>
      <c r="C42031" s="70">
        <v>44131.83512731481</v>
      </c>
      <c r="D42031" s="3">
        <v>10807.0</v>
      </c>
      <c r="E42031" s="4">
        <v>1200.0</v>
      </c>
      <c r="F42031" s="5">
        <f t="shared" si="1"/>
        <v>43953.84152</v>
      </c>
      <c r="G42031" s="6">
        <f t="shared" si="2"/>
        <v>0</v>
      </c>
    </row>
    <row r="42032" ht="14.25" customHeight="1">
      <c r="A42032" s="3">
        <v>206850.0</v>
      </c>
      <c r="B42032" s="3">
        <v>1569.0</v>
      </c>
      <c r="C42032" s="70">
        <v>44131.83685185185</v>
      </c>
      <c r="D42032" s="3">
        <v>7734.0</v>
      </c>
      <c r="E42032" s="4">
        <v>1200.0</v>
      </c>
      <c r="F42032" s="5">
        <f t="shared" si="1"/>
        <v>44044.09876</v>
      </c>
      <c r="G42032" s="6">
        <f t="shared" si="2"/>
        <v>0</v>
      </c>
    </row>
    <row r="42033" ht="14.25" customHeight="1">
      <c r="A42033" s="3">
        <v>206852.0</v>
      </c>
      <c r="B42033" s="3">
        <v>7625.0</v>
      </c>
      <c r="C42033" s="70">
        <v>44131.8383912037</v>
      </c>
      <c r="D42033" s="3">
        <v>5849.0</v>
      </c>
      <c r="E42033" s="4">
        <v>1200.0</v>
      </c>
      <c r="F42033" s="5">
        <f t="shared" si="1"/>
        <v>44013.74572</v>
      </c>
      <c r="G42033" s="6">
        <f t="shared" si="2"/>
        <v>0</v>
      </c>
    </row>
    <row r="42034" ht="14.25" customHeight="1">
      <c r="A42034" s="3">
        <v>206853.0</v>
      </c>
      <c r="B42034" s="3">
        <v>8541.0</v>
      </c>
      <c r="C42034" s="70">
        <v>44131.83895833333</v>
      </c>
      <c r="D42034" s="3">
        <v>4283.0</v>
      </c>
      <c r="E42034" s="4">
        <v>1200.0</v>
      </c>
      <c r="F42034" s="5">
        <f t="shared" si="1"/>
        <v>43983.64959</v>
      </c>
      <c r="G42034" s="6">
        <f t="shared" si="2"/>
        <v>0</v>
      </c>
    </row>
    <row r="42035" ht="14.25" customHeight="1">
      <c r="A42035" s="3">
        <v>206854.0</v>
      </c>
      <c r="B42035" s="3">
        <v>5529.0</v>
      </c>
      <c r="C42035" s="70">
        <v>44131.83949074074</v>
      </c>
      <c r="D42035" s="3">
        <v>8404.0</v>
      </c>
      <c r="E42035" s="4">
        <v>1200.0</v>
      </c>
      <c r="F42035" s="5">
        <f t="shared" si="1"/>
        <v>43862.85161</v>
      </c>
      <c r="G42035" s="6">
        <f t="shared" si="2"/>
        <v>0</v>
      </c>
    </row>
    <row r="42036" ht="14.25" customHeight="1">
      <c r="A42036" s="3">
        <v>206860.0</v>
      </c>
      <c r="B42036" s="3">
        <v>7542.0</v>
      </c>
      <c r="C42036" s="70">
        <v>44131.84012731481</v>
      </c>
      <c r="D42036" s="3">
        <v>12711.0</v>
      </c>
      <c r="E42036" s="4">
        <v>1200.0</v>
      </c>
      <c r="F42036" s="5">
        <f t="shared" si="1"/>
        <v>43862.75604</v>
      </c>
      <c r="G42036" s="6">
        <f t="shared" si="2"/>
        <v>0</v>
      </c>
    </row>
    <row r="42037" ht="14.25" customHeight="1">
      <c r="A42037" s="3">
        <v>206866.0</v>
      </c>
      <c r="B42037" s="3">
        <v>207.0</v>
      </c>
      <c r="C42037" s="70">
        <v>44131.84136574074</v>
      </c>
      <c r="D42037" s="3">
        <v>7978.0</v>
      </c>
      <c r="E42037" s="4">
        <v>1200.0</v>
      </c>
      <c r="F42037" s="5">
        <f t="shared" si="1"/>
        <v>44076.5712</v>
      </c>
      <c r="G42037" s="6">
        <f t="shared" si="2"/>
        <v>0</v>
      </c>
    </row>
    <row r="42038" ht="14.25" customHeight="1">
      <c r="A42038" s="3">
        <v>206868.0</v>
      </c>
      <c r="B42038" s="3">
        <v>11339.0</v>
      </c>
      <c r="C42038" s="70">
        <v>44131.84458333333</v>
      </c>
      <c r="D42038" s="3">
        <v>4476.0</v>
      </c>
      <c r="E42038" s="4">
        <v>1200.0</v>
      </c>
      <c r="F42038" s="5">
        <f t="shared" si="1"/>
        <v>44014.17257</v>
      </c>
      <c r="G42038" s="6">
        <f t="shared" si="2"/>
        <v>0</v>
      </c>
    </row>
    <row r="42039" ht="14.25" customHeight="1">
      <c r="A42039" s="3">
        <v>206872.0</v>
      </c>
      <c r="B42039" s="3">
        <v>1915.0</v>
      </c>
      <c r="C42039" s="70">
        <v>44131.84822916667</v>
      </c>
      <c r="D42039" s="3">
        <v>9597.0</v>
      </c>
      <c r="E42039" s="4">
        <v>1200.0</v>
      </c>
      <c r="F42039" s="5">
        <f t="shared" si="1"/>
        <v>44044.82112</v>
      </c>
      <c r="G42039" s="6">
        <f t="shared" si="2"/>
        <v>0</v>
      </c>
    </row>
    <row r="42040" ht="14.25" customHeight="1">
      <c r="A42040" s="3">
        <v>206877.0</v>
      </c>
      <c r="B42040" s="3">
        <v>9596.0</v>
      </c>
      <c r="C42040" s="70">
        <v>44131.85013888889</v>
      </c>
      <c r="D42040" s="3">
        <v>12504.0</v>
      </c>
      <c r="E42040" s="4">
        <v>1200.0</v>
      </c>
      <c r="F42040" s="5">
        <f t="shared" si="1"/>
        <v>43833.39757</v>
      </c>
      <c r="G42040" s="6">
        <f t="shared" si="2"/>
        <v>0</v>
      </c>
    </row>
    <row r="42041" ht="14.25" customHeight="1">
      <c r="A42041" s="3">
        <v>206882.0</v>
      </c>
      <c r="B42041" s="3">
        <v>3670.0</v>
      </c>
      <c r="C42041" s="70">
        <v>44131.8609375</v>
      </c>
      <c r="D42041" s="3">
        <v>13813.0</v>
      </c>
      <c r="E42041" s="4">
        <v>1200.0</v>
      </c>
      <c r="F42041" s="5">
        <f t="shared" si="1"/>
        <v>43923.31097</v>
      </c>
      <c r="G42041" s="6">
        <f t="shared" si="2"/>
        <v>0</v>
      </c>
    </row>
    <row r="42042" ht="14.25" customHeight="1">
      <c r="A42042" s="3">
        <v>206887.0</v>
      </c>
      <c r="B42042" s="3">
        <v>11112.0</v>
      </c>
      <c r="C42042" s="70">
        <v>44131.86467592593</v>
      </c>
      <c r="D42042" s="3">
        <v>10850.0</v>
      </c>
      <c r="E42042" s="4">
        <v>960.0</v>
      </c>
      <c r="F42042" s="5">
        <f t="shared" si="1"/>
        <v>44075.11185</v>
      </c>
      <c r="G42042" s="6">
        <f t="shared" si="2"/>
        <v>0</v>
      </c>
    </row>
    <row r="42043" ht="14.25" customHeight="1">
      <c r="A42043" s="3">
        <v>206894.0</v>
      </c>
      <c r="B42043" s="3">
        <v>11205.0</v>
      </c>
      <c r="C42043" s="70">
        <v>44131.87049768519</v>
      </c>
      <c r="D42043" s="3">
        <v>2096.0</v>
      </c>
      <c r="E42043" s="4">
        <v>1200.0</v>
      </c>
      <c r="F42043" s="5">
        <f t="shared" si="1"/>
        <v>44044.18924</v>
      </c>
      <c r="G42043" s="6">
        <f t="shared" si="2"/>
        <v>0</v>
      </c>
    </row>
    <row r="42044" ht="14.25" customHeight="1">
      <c r="A42044" s="3">
        <v>206898.0</v>
      </c>
      <c r="B42044" s="3">
        <v>11254.0</v>
      </c>
      <c r="C42044" s="70">
        <v>44131.87096064815</v>
      </c>
      <c r="D42044" s="3">
        <v>11700.0</v>
      </c>
      <c r="E42044" s="4">
        <v>1200.0</v>
      </c>
      <c r="F42044" s="5">
        <f t="shared" si="1"/>
        <v>43833.01934</v>
      </c>
      <c r="G42044" s="6">
        <f t="shared" si="2"/>
        <v>0</v>
      </c>
    </row>
    <row r="42045" ht="14.25" customHeight="1">
      <c r="A42045" s="3">
        <v>206900.0</v>
      </c>
      <c r="B42045" s="3">
        <v>10260.0</v>
      </c>
      <c r="C42045" s="70">
        <v>44131.87712962963</v>
      </c>
      <c r="D42045" s="3">
        <v>6669.0</v>
      </c>
      <c r="E42045" s="4">
        <v>1200.0</v>
      </c>
      <c r="F42045" s="5">
        <f t="shared" si="1"/>
        <v>44105.00309</v>
      </c>
      <c r="G42045" s="6">
        <f t="shared" si="2"/>
        <v>0</v>
      </c>
    </row>
    <row r="42046" ht="14.25" customHeight="1">
      <c r="A42046" s="3">
        <v>206901.0</v>
      </c>
      <c r="B42046" s="3">
        <v>956.0</v>
      </c>
      <c r="C42046" s="70">
        <v>44131.87733796296</v>
      </c>
      <c r="D42046" s="3">
        <v>9982.0</v>
      </c>
      <c r="E42046" s="4">
        <v>1200.0</v>
      </c>
      <c r="F42046" s="5">
        <f t="shared" si="1"/>
        <v>43952.19927</v>
      </c>
      <c r="G42046" s="6">
        <f t="shared" si="2"/>
        <v>0</v>
      </c>
    </row>
    <row r="42047" ht="14.25" customHeight="1">
      <c r="A42047" s="3">
        <v>206902.0</v>
      </c>
      <c r="B42047" s="3">
        <v>1790.0</v>
      </c>
      <c r="C42047" s="70">
        <v>44131.87747685185</v>
      </c>
      <c r="D42047" s="3">
        <v>3318.0</v>
      </c>
      <c r="E42047" s="4">
        <v>1200.0</v>
      </c>
      <c r="F42047" s="5">
        <f t="shared" si="1"/>
        <v>43923.46262</v>
      </c>
      <c r="G42047" s="6">
        <f t="shared" si="2"/>
        <v>0</v>
      </c>
    </row>
    <row r="42048" ht="14.25" customHeight="1">
      <c r="A42048" s="3">
        <v>206906.0</v>
      </c>
      <c r="B42048" s="3">
        <v>10860.0</v>
      </c>
      <c r="C42048" s="70">
        <v>44131.87765046296</v>
      </c>
      <c r="D42048" s="3">
        <v>1834.0</v>
      </c>
      <c r="E42048" s="4">
        <v>1200.0</v>
      </c>
      <c r="F42048" s="5">
        <f t="shared" si="1"/>
        <v>44045.60308</v>
      </c>
      <c r="G42048" s="6">
        <f t="shared" si="2"/>
        <v>0</v>
      </c>
    </row>
    <row r="42049" ht="14.25" customHeight="1">
      <c r="A42049" s="3">
        <v>206911.0</v>
      </c>
      <c r="B42049" s="3">
        <v>12725.0</v>
      </c>
      <c r="C42049" s="70">
        <v>44131.87803240741</v>
      </c>
      <c r="D42049" s="3">
        <v>2953.0</v>
      </c>
      <c r="E42049" s="4">
        <v>1200.0</v>
      </c>
      <c r="F42049" s="5">
        <f t="shared" si="1"/>
        <v>44105.43088</v>
      </c>
      <c r="G42049" s="6">
        <f t="shared" si="2"/>
        <v>0</v>
      </c>
    </row>
    <row r="42050" ht="14.25" customHeight="1">
      <c r="A42050" s="3">
        <v>206916.0</v>
      </c>
      <c r="B42050" s="3">
        <v>13626.0</v>
      </c>
      <c r="C42050" s="70">
        <v>44131.88262731482</v>
      </c>
      <c r="D42050" s="3">
        <v>1329.0</v>
      </c>
      <c r="E42050" s="4">
        <v>1200.0</v>
      </c>
      <c r="F42050" s="5">
        <f t="shared" si="1"/>
        <v>44075.26436</v>
      </c>
      <c r="G42050" s="6">
        <f t="shared" si="2"/>
        <v>0</v>
      </c>
    </row>
    <row r="42051" ht="14.25" customHeight="1">
      <c r="A42051" s="3">
        <v>206919.0</v>
      </c>
      <c r="B42051" s="3">
        <v>5702.0</v>
      </c>
      <c r="C42051" s="70">
        <v>44131.88311342592</v>
      </c>
      <c r="D42051" s="3">
        <v>4674.0</v>
      </c>
      <c r="E42051" s="4">
        <v>1200.0</v>
      </c>
      <c r="F42051" s="5">
        <f t="shared" si="1"/>
        <v>44075.01259</v>
      </c>
      <c r="G42051" s="6">
        <f t="shared" si="2"/>
        <v>0</v>
      </c>
    </row>
    <row r="42052" ht="14.25" customHeight="1">
      <c r="A42052" s="3">
        <v>206922.0</v>
      </c>
      <c r="B42052" s="3">
        <v>6607.0</v>
      </c>
      <c r="C42052" s="70">
        <v>44131.88953703704</v>
      </c>
      <c r="D42052" s="3">
        <v>3788.0</v>
      </c>
      <c r="E42052" s="4">
        <v>1200.0</v>
      </c>
      <c r="F42052" s="5">
        <f t="shared" si="1"/>
        <v>44075.48057</v>
      </c>
      <c r="G42052" s="6">
        <f t="shared" si="2"/>
        <v>0</v>
      </c>
    </row>
    <row r="42053" ht="14.25" customHeight="1">
      <c r="A42053" s="3">
        <v>206928.0</v>
      </c>
      <c r="B42053" s="3">
        <v>2301.0</v>
      </c>
      <c r="C42053" s="70">
        <v>44131.89048611111</v>
      </c>
      <c r="D42053" s="3">
        <v>4236.0</v>
      </c>
      <c r="E42053" s="4">
        <v>1200.0</v>
      </c>
      <c r="F42053" s="5">
        <f t="shared" si="1"/>
        <v>44013.68216</v>
      </c>
      <c r="G42053" s="6">
        <f t="shared" si="2"/>
        <v>0</v>
      </c>
    </row>
    <row r="42054" ht="14.25" customHeight="1">
      <c r="A42054" s="3">
        <v>206934.0</v>
      </c>
      <c r="B42054" s="3">
        <v>12895.0</v>
      </c>
      <c r="C42054" s="70">
        <v>44131.89665509259</v>
      </c>
      <c r="D42054" s="3">
        <v>10192.0</v>
      </c>
      <c r="E42054" s="4">
        <v>1200.0</v>
      </c>
      <c r="F42054" s="5">
        <f t="shared" si="1"/>
        <v>44013.0236</v>
      </c>
      <c r="G42054" s="6">
        <f t="shared" si="2"/>
        <v>0</v>
      </c>
    </row>
    <row r="42055" ht="14.25" customHeight="1">
      <c r="A42055" s="3">
        <v>206937.0</v>
      </c>
      <c r="B42055" s="3">
        <v>8200.0</v>
      </c>
      <c r="C42055" s="70">
        <v>44131.89858796296</v>
      </c>
      <c r="D42055" s="3">
        <v>3506.0</v>
      </c>
      <c r="E42055" s="4">
        <v>1200.0</v>
      </c>
      <c r="F42055" s="5">
        <f t="shared" si="1"/>
        <v>44044.02965</v>
      </c>
      <c r="G42055" s="6">
        <f t="shared" si="2"/>
        <v>0</v>
      </c>
    </row>
    <row r="42056" ht="14.25" customHeight="1">
      <c r="A42056" s="3">
        <v>206939.0</v>
      </c>
      <c r="B42056" s="3">
        <v>591.0</v>
      </c>
      <c r="C42056" s="70">
        <v>44131.90060185185</v>
      </c>
      <c r="D42056" s="3">
        <v>11325.0</v>
      </c>
      <c r="E42056" s="4">
        <v>1200.0</v>
      </c>
      <c r="F42056" s="5">
        <f t="shared" si="1"/>
        <v>43952.91896</v>
      </c>
      <c r="G42056" s="6">
        <f t="shared" si="2"/>
        <v>0</v>
      </c>
    </row>
    <row r="42057" ht="14.25" customHeight="1">
      <c r="A42057" s="3">
        <v>206940.0</v>
      </c>
      <c r="B42057" s="3">
        <v>7458.0</v>
      </c>
      <c r="C42057" s="70">
        <v>44131.90458333334</v>
      </c>
      <c r="D42057" s="3">
        <v>4499.0</v>
      </c>
      <c r="E42057" s="4">
        <v>1200.0</v>
      </c>
      <c r="F42057" s="5">
        <f t="shared" si="1"/>
        <v>44015.75352</v>
      </c>
      <c r="G42057" s="6">
        <f t="shared" si="2"/>
        <v>0</v>
      </c>
    </row>
    <row r="42058" ht="14.25" customHeight="1">
      <c r="A42058" s="3">
        <v>206946.0</v>
      </c>
      <c r="B42058" s="3">
        <v>7401.0</v>
      </c>
      <c r="C42058" s="70">
        <v>44131.90586805555</v>
      </c>
      <c r="D42058" s="3">
        <v>2343.0</v>
      </c>
      <c r="E42058" s="4">
        <v>1200.0</v>
      </c>
      <c r="F42058" s="5">
        <f t="shared" si="1"/>
        <v>43952.03303</v>
      </c>
      <c r="G42058" s="6">
        <f t="shared" si="2"/>
        <v>0</v>
      </c>
    </row>
    <row r="42059" ht="14.25" customHeight="1">
      <c r="A42059" s="3">
        <v>206951.0</v>
      </c>
      <c r="B42059" s="3">
        <v>1825.0</v>
      </c>
      <c r="C42059" s="70">
        <v>44131.90724537037</v>
      </c>
      <c r="D42059" s="3">
        <v>7878.0</v>
      </c>
      <c r="E42059" s="4">
        <v>1200.0</v>
      </c>
      <c r="F42059" s="5">
        <f t="shared" si="1"/>
        <v>43891.07046</v>
      </c>
      <c r="G42059" s="6">
        <f t="shared" si="2"/>
        <v>0</v>
      </c>
    </row>
    <row r="42060" ht="14.25" customHeight="1">
      <c r="A42060" s="3">
        <v>206956.0</v>
      </c>
      <c r="B42060" s="3">
        <v>2856.0</v>
      </c>
      <c r="C42060" s="70">
        <v>44131.91473379629</v>
      </c>
      <c r="D42060" s="3">
        <v>13702.0</v>
      </c>
      <c r="E42060" s="4">
        <v>1200.0</v>
      </c>
      <c r="F42060" s="5">
        <f t="shared" si="1"/>
        <v>43983.59172</v>
      </c>
      <c r="G42060" s="6">
        <f t="shared" si="2"/>
        <v>0</v>
      </c>
    </row>
    <row r="42061" ht="14.25" customHeight="1">
      <c r="A42061" s="3">
        <v>206963.0</v>
      </c>
      <c r="B42061" s="3">
        <v>6904.0</v>
      </c>
      <c r="C42061" s="70">
        <v>44131.92006944444</v>
      </c>
      <c r="D42061" s="3">
        <v>4284.0</v>
      </c>
      <c r="E42061" s="4">
        <v>1200.0</v>
      </c>
      <c r="F42061" s="5">
        <f t="shared" si="1"/>
        <v>43922.83847</v>
      </c>
      <c r="G42061" s="6">
        <f t="shared" si="2"/>
        <v>0</v>
      </c>
    </row>
    <row r="42062" ht="14.25" customHeight="1">
      <c r="A42062" s="3">
        <v>206965.0</v>
      </c>
      <c r="B42062" s="3">
        <v>7293.0</v>
      </c>
      <c r="C42062" s="70">
        <v>44131.92649305556</v>
      </c>
      <c r="D42062" s="3">
        <v>4284.0</v>
      </c>
      <c r="E42062" s="4">
        <v>1200.0</v>
      </c>
      <c r="F42062" s="5">
        <f t="shared" si="1"/>
        <v>43922.83847</v>
      </c>
      <c r="G42062" s="6">
        <f t="shared" si="2"/>
        <v>0</v>
      </c>
    </row>
    <row r="42063" ht="14.25" customHeight="1">
      <c r="A42063" s="3">
        <v>206972.0</v>
      </c>
      <c r="B42063" s="3">
        <v>5529.0</v>
      </c>
      <c r="C42063" s="70">
        <v>44131.93027777778</v>
      </c>
      <c r="D42063" s="3">
        <v>6351.0</v>
      </c>
      <c r="E42063" s="4">
        <v>1200.0</v>
      </c>
      <c r="F42063" s="5">
        <f t="shared" si="1"/>
        <v>44045.81988</v>
      </c>
      <c r="G42063" s="6">
        <f t="shared" si="2"/>
        <v>0</v>
      </c>
    </row>
    <row r="42064" ht="14.25" customHeight="1">
      <c r="A42064" s="3">
        <v>206976.0</v>
      </c>
      <c r="B42064" s="3">
        <v>2827.0</v>
      </c>
      <c r="C42064" s="70">
        <v>44131.93032407408</v>
      </c>
      <c r="D42064" s="3">
        <v>2167.0</v>
      </c>
      <c r="E42064" s="4">
        <v>960.0</v>
      </c>
      <c r="F42064" s="5">
        <f t="shared" si="1"/>
        <v>43983.32076</v>
      </c>
      <c r="G42064" s="6">
        <f t="shared" si="2"/>
        <v>0</v>
      </c>
    </row>
    <row r="42065" ht="14.25" customHeight="1">
      <c r="A42065" s="3">
        <v>206981.0</v>
      </c>
      <c r="B42065" s="3">
        <v>4484.0</v>
      </c>
      <c r="C42065" s="70">
        <v>44131.93282407407</v>
      </c>
      <c r="D42065" s="3">
        <v>9528.0</v>
      </c>
      <c r="E42065" s="4">
        <v>1200.0</v>
      </c>
      <c r="F42065" s="5">
        <f t="shared" si="1"/>
        <v>44105.48049</v>
      </c>
      <c r="G42065" s="6">
        <f t="shared" si="2"/>
        <v>0</v>
      </c>
    </row>
    <row r="42066" ht="14.25" customHeight="1">
      <c r="A42066" s="3">
        <v>206986.0</v>
      </c>
      <c r="B42066" s="3">
        <v>13232.0</v>
      </c>
      <c r="C42066" s="70">
        <v>44131.93350694444</v>
      </c>
      <c r="D42066" s="3">
        <v>1416.0</v>
      </c>
      <c r="E42066" s="4">
        <v>1200.0</v>
      </c>
      <c r="F42066" s="5">
        <f t="shared" si="1"/>
        <v>44075.54057</v>
      </c>
      <c r="G42066" s="6">
        <f t="shared" si="2"/>
        <v>0</v>
      </c>
    </row>
    <row r="42067" ht="14.25" customHeight="1">
      <c r="A42067" s="3">
        <v>206991.0</v>
      </c>
      <c r="B42067" s="3">
        <v>12959.0</v>
      </c>
      <c r="C42067" s="70">
        <v>44131.93408564815</v>
      </c>
      <c r="D42067" s="3">
        <v>4120.0</v>
      </c>
      <c r="E42067" s="4">
        <v>1200.0</v>
      </c>
      <c r="F42067" s="5">
        <f t="shared" si="1"/>
        <v>43952.01684</v>
      </c>
      <c r="G42067" s="6">
        <f t="shared" si="2"/>
        <v>0</v>
      </c>
    </row>
    <row r="42068" ht="14.25" customHeight="1">
      <c r="A42068" s="3">
        <v>206998.0</v>
      </c>
      <c r="B42068" s="3">
        <v>8273.0</v>
      </c>
      <c r="C42068" s="70">
        <v>44131.93582175926</v>
      </c>
      <c r="D42068" s="3">
        <v>11700.0</v>
      </c>
      <c r="E42068" s="4">
        <v>1200.0</v>
      </c>
      <c r="F42068" s="5">
        <f t="shared" si="1"/>
        <v>43833.01934</v>
      </c>
      <c r="G42068" s="6">
        <f t="shared" si="2"/>
        <v>0</v>
      </c>
    </row>
    <row r="42069" ht="14.25" customHeight="1">
      <c r="A42069" s="3">
        <v>207005.0</v>
      </c>
      <c r="B42069" s="3">
        <v>5286.0</v>
      </c>
      <c r="C42069" s="70">
        <v>44131.93626157408</v>
      </c>
      <c r="D42069" s="3">
        <v>6669.0</v>
      </c>
      <c r="E42069" s="4">
        <v>960.0</v>
      </c>
      <c r="F42069" s="5">
        <f t="shared" si="1"/>
        <v>44105.00309</v>
      </c>
      <c r="G42069" s="6">
        <f t="shared" si="2"/>
        <v>0</v>
      </c>
    </row>
    <row r="42070" ht="14.25" customHeight="1">
      <c r="A42070" s="3">
        <v>207008.0</v>
      </c>
      <c r="B42070" s="3">
        <v>9906.0</v>
      </c>
      <c r="C42070" s="70">
        <v>44131.93806712963</v>
      </c>
      <c r="D42070" s="3">
        <v>13812.0</v>
      </c>
      <c r="E42070" s="4">
        <v>0.0</v>
      </c>
      <c r="F42070" s="5">
        <f t="shared" si="1"/>
        <v>44105.46674</v>
      </c>
      <c r="G42070" s="6">
        <f t="shared" si="2"/>
        <v>0</v>
      </c>
    </row>
    <row r="42071" ht="14.25" customHeight="1">
      <c r="A42071" s="3">
        <v>207011.0</v>
      </c>
      <c r="B42071" s="3">
        <v>10531.0</v>
      </c>
      <c r="C42071" s="70">
        <v>44131.94412037037</v>
      </c>
      <c r="D42071" s="3">
        <v>1834.0</v>
      </c>
      <c r="E42071" s="4">
        <v>1200.0</v>
      </c>
      <c r="F42071" s="5">
        <f t="shared" si="1"/>
        <v>44045.60308</v>
      </c>
      <c r="G42071" s="6">
        <f t="shared" si="2"/>
        <v>0</v>
      </c>
    </row>
    <row r="42072" ht="14.25" customHeight="1">
      <c r="A42072" s="3">
        <v>207013.0</v>
      </c>
      <c r="B42072" s="3">
        <v>10230.0</v>
      </c>
      <c r="C42072" s="70">
        <v>44131.94989583334</v>
      </c>
      <c r="D42072" s="3">
        <v>4478.0</v>
      </c>
      <c r="E42072" s="4">
        <v>1200.0</v>
      </c>
      <c r="F42072" s="5">
        <f t="shared" si="1"/>
        <v>43892.46031</v>
      </c>
      <c r="G42072" s="6">
        <f t="shared" si="2"/>
        <v>0</v>
      </c>
    </row>
    <row r="42073" ht="14.25" customHeight="1">
      <c r="A42073" s="3">
        <v>207016.0</v>
      </c>
      <c r="B42073" s="3">
        <v>1337.0</v>
      </c>
      <c r="C42073" s="70">
        <v>44131.95008101852</v>
      </c>
      <c r="D42073" s="3">
        <v>4797.0</v>
      </c>
      <c r="E42073" s="4">
        <v>1200.0</v>
      </c>
      <c r="F42073" s="5">
        <f t="shared" si="1"/>
        <v>44075.11093</v>
      </c>
      <c r="G42073" s="6">
        <f t="shared" si="2"/>
        <v>0</v>
      </c>
    </row>
    <row r="42074" ht="14.25" customHeight="1">
      <c r="A42074" s="3">
        <v>207021.0</v>
      </c>
      <c r="B42074" s="3">
        <v>13672.0</v>
      </c>
      <c r="C42074" s="70">
        <v>44131.95325231482</v>
      </c>
      <c r="D42074" s="3">
        <v>9650.0</v>
      </c>
      <c r="E42074" s="4">
        <v>1200.0</v>
      </c>
      <c r="F42074" s="5">
        <f t="shared" si="1"/>
        <v>44106.24763</v>
      </c>
      <c r="G42074" s="6">
        <f t="shared" si="2"/>
        <v>0</v>
      </c>
    </row>
    <row r="42075" ht="14.25" customHeight="1">
      <c r="A42075" s="3">
        <v>207025.0</v>
      </c>
      <c r="B42075" s="3">
        <v>736.0</v>
      </c>
      <c r="C42075" s="70">
        <v>44131.95394675926</v>
      </c>
      <c r="D42075" s="3">
        <v>2338.0</v>
      </c>
      <c r="E42075" s="4">
        <v>1200.0</v>
      </c>
      <c r="F42075" s="5">
        <f t="shared" si="1"/>
        <v>43952.0159</v>
      </c>
      <c r="G42075" s="6">
        <f t="shared" si="2"/>
        <v>0</v>
      </c>
    </row>
    <row r="42076" ht="14.25" customHeight="1">
      <c r="A42076" s="3">
        <v>207026.0</v>
      </c>
      <c r="B42076" s="3">
        <v>2899.0</v>
      </c>
      <c r="C42076" s="70">
        <v>44131.95787037037</v>
      </c>
      <c r="D42076" s="3">
        <v>4120.0</v>
      </c>
      <c r="E42076" s="4">
        <v>1200.0</v>
      </c>
      <c r="F42076" s="5">
        <f t="shared" si="1"/>
        <v>43952.01684</v>
      </c>
      <c r="G42076" s="6">
        <f t="shared" si="2"/>
        <v>0</v>
      </c>
    </row>
    <row r="42077" ht="14.25" customHeight="1">
      <c r="A42077" s="3">
        <v>207032.0</v>
      </c>
      <c r="B42077" s="3">
        <v>5159.0</v>
      </c>
      <c r="C42077" s="70">
        <v>44131.95920138889</v>
      </c>
      <c r="D42077" s="3">
        <v>1416.0</v>
      </c>
      <c r="E42077" s="4">
        <v>1200.0</v>
      </c>
      <c r="F42077" s="5">
        <f t="shared" si="1"/>
        <v>44075.54057</v>
      </c>
      <c r="G42077" s="6">
        <f t="shared" si="2"/>
        <v>0</v>
      </c>
    </row>
    <row r="42078" ht="14.25" customHeight="1">
      <c r="A42078" s="3">
        <v>207034.0</v>
      </c>
      <c r="B42078" s="3">
        <v>12705.0</v>
      </c>
      <c r="C42078" s="70">
        <v>44131.96416666666</v>
      </c>
      <c r="D42078" s="3">
        <v>5952.0</v>
      </c>
      <c r="E42078" s="4">
        <v>1200.0</v>
      </c>
      <c r="F42078" s="5">
        <f t="shared" si="1"/>
        <v>44013.28098</v>
      </c>
      <c r="G42078" s="6">
        <f t="shared" si="2"/>
        <v>0</v>
      </c>
    </row>
    <row r="42079" ht="14.25" customHeight="1">
      <c r="A42079" s="3">
        <v>207035.0</v>
      </c>
      <c r="B42079" s="3">
        <v>361.0</v>
      </c>
      <c r="C42079" s="70">
        <v>44131.96428240741</v>
      </c>
      <c r="D42079" s="3">
        <v>9608.0</v>
      </c>
      <c r="E42079" s="4">
        <v>1200.0</v>
      </c>
      <c r="F42079" s="5">
        <f t="shared" si="1"/>
        <v>44076.015</v>
      </c>
      <c r="G42079" s="6">
        <f t="shared" si="2"/>
        <v>0</v>
      </c>
    </row>
    <row r="42080" ht="14.25" customHeight="1">
      <c r="A42080" s="3">
        <v>207036.0</v>
      </c>
      <c r="B42080" s="3">
        <v>3085.0</v>
      </c>
      <c r="C42080" s="70">
        <v>44131.96771990741</v>
      </c>
      <c r="D42080" s="3">
        <v>8436.0</v>
      </c>
      <c r="E42080" s="4">
        <v>1200.0</v>
      </c>
      <c r="F42080" s="5">
        <f t="shared" si="1"/>
        <v>43862.02968</v>
      </c>
      <c r="G42080" s="6">
        <f t="shared" si="2"/>
        <v>0</v>
      </c>
    </row>
    <row r="42081" ht="14.25" customHeight="1">
      <c r="A42081" s="3">
        <v>207040.0</v>
      </c>
      <c r="B42081" s="3">
        <v>188.0</v>
      </c>
      <c r="C42081" s="70">
        <v>44131.96793981481</v>
      </c>
      <c r="D42081" s="3">
        <v>2251.0</v>
      </c>
      <c r="E42081" s="4">
        <v>1200.0</v>
      </c>
      <c r="F42081" s="5">
        <f t="shared" si="1"/>
        <v>43923.15227</v>
      </c>
      <c r="G42081" s="6">
        <f t="shared" si="2"/>
        <v>0</v>
      </c>
    </row>
    <row r="42082" ht="14.25" customHeight="1">
      <c r="A42082" s="3">
        <v>207044.0</v>
      </c>
      <c r="B42082" s="3">
        <v>13612.0</v>
      </c>
      <c r="C42082" s="70">
        <v>44131.97104166666</v>
      </c>
      <c r="D42082" s="3">
        <v>5204.0</v>
      </c>
      <c r="E42082" s="4">
        <v>1200.0</v>
      </c>
      <c r="F42082" s="5">
        <f t="shared" si="1"/>
        <v>43922.60003</v>
      </c>
      <c r="G42082" s="6">
        <f t="shared" si="2"/>
        <v>0</v>
      </c>
    </row>
    <row r="42083" ht="14.25" customHeight="1">
      <c r="A42083" s="3">
        <v>207045.0</v>
      </c>
      <c r="B42083" s="3">
        <v>6353.0</v>
      </c>
      <c r="C42083" s="70">
        <v>44131.97141203703</v>
      </c>
      <c r="D42083" s="3">
        <v>3318.0</v>
      </c>
      <c r="E42083" s="4">
        <v>1200.0</v>
      </c>
      <c r="F42083" s="5">
        <f t="shared" si="1"/>
        <v>43923.46262</v>
      </c>
      <c r="G42083" s="6">
        <f t="shared" si="2"/>
        <v>0</v>
      </c>
    </row>
    <row r="42084" ht="14.25" customHeight="1">
      <c r="A42084" s="3">
        <v>207051.0</v>
      </c>
      <c r="B42084" s="3">
        <v>5072.0</v>
      </c>
      <c r="C42084" s="70">
        <v>44131.98150462963</v>
      </c>
      <c r="D42084" s="3">
        <v>11437.0</v>
      </c>
      <c r="E42084" s="4">
        <v>1200.0</v>
      </c>
      <c r="F42084" s="5">
        <f t="shared" si="1"/>
        <v>43923.12586</v>
      </c>
      <c r="G42084" s="6">
        <f t="shared" si="2"/>
        <v>0</v>
      </c>
    </row>
    <row r="42085" ht="14.25" customHeight="1">
      <c r="A42085" s="3">
        <v>207057.0</v>
      </c>
      <c r="B42085" s="3">
        <v>6102.0</v>
      </c>
      <c r="C42085" s="70">
        <v>44131.98421296296</v>
      </c>
      <c r="D42085" s="3">
        <v>4621.0</v>
      </c>
      <c r="E42085" s="4">
        <v>1200.0</v>
      </c>
      <c r="F42085" s="5">
        <f t="shared" si="1"/>
        <v>44075.26337</v>
      </c>
      <c r="G42085" s="6">
        <f t="shared" si="2"/>
        <v>0</v>
      </c>
    </row>
    <row r="42086" ht="14.25" customHeight="1">
      <c r="A42086" s="3">
        <v>207059.0</v>
      </c>
      <c r="B42086" s="3">
        <v>4427.0</v>
      </c>
      <c r="C42086" s="70">
        <v>44131.98753472222</v>
      </c>
      <c r="D42086" s="3">
        <v>7629.0</v>
      </c>
      <c r="E42086" s="4">
        <v>1200.0</v>
      </c>
      <c r="F42086" s="5">
        <f t="shared" si="1"/>
        <v>43986.25663</v>
      </c>
      <c r="G42086" s="6">
        <f t="shared" si="2"/>
        <v>0</v>
      </c>
    </row>
    <row r="42087" ht="14.25" customHeight="1">
      <c r="A42087" s="3">
        <v>207064.0</v>
      </c>
      <c r="B42087" s="3">
        <v>2897.0</v>
      </c>
      <c r="C42087" s="70">
        <v>44131.9877662037</v>
      </c>
      <c r="D42087" s="3">
        <v>9086.0</v>
      </c>
      <c r="E42087" s="4">
        <v>1200.0</v>
      </c>
      <c r="F42087" s="5">
        <f t="shared" si="1"/>
        <v>43952.75179</v>
      </c>
      <c r="G42087" s="6">
        <f t="shared" si="2"/>
        <v>0</v>
      </c>
    </row>
    <row r="42088" ht="14.25" customHeight="1">
      <c r="A42088" s="3">
        <v>207070.0</v>
      </c>
      <c r="B42088" s="3">
        <v>5530.0</v>
      </c>
      <c r="C42088" s="70">
        <v>44131.989375</v>
      </c>
      <c r="D42088" s="3">
        <v>1849.0</v>
      </c>
      <c r="E42088" s="4">
        <v>1200.0</v>
      </c>
      <c r="F42088" s="5">
        <f t="shared" si="1"/>
        <v>44013.14606</v>
      </c>
      <c r="G42088" s="6">
        <f t="shared" si="2"/>
        <v>0</v>
      </c>
    </row>
    <row r="42089" ht="14.25" customHeight="1">
      <c r="A42089" s="3">
        <v>207076.0</v>
      </c>
      <c r="B42089" s="3">
        <v>10500.0</v>
      </c>
      <c r="C42089" s="70">
        <v>44132.0099537037</v>
      </c>
      <c r="D42089" s="3">
        <v>6470.0</v>
      </c>
      <c r="E42089" s="4">
        <v>1200.0</v>
      </c>
      <c r="F42089" s="5">
        <f t="shared" si="1"/>
        <v>44075.47045</v>
      </c>
      <c r="G42089" s="6">
        <f t="shared" si="2"/>
        <v>0</v>
      </c>
    </row>
    <row r="42090" ht="14.25" customHeight="1">
      <c r="A42090" s="3">
        <v>207083.0</v>
      </c>
      <c r="B42090" s="3">
        <v>6428.0</v>
      </c>
      <c r="C42090" s="70">
        <v>44132.01003472223</v>
      </c>
      <c r="D42090" s="3">
        <v>9528.0</v>
      </c>
      <c r="E42090" s="4">
        <v>0.0</v>
      </c>
      <c r="F42090" s="5">
        <f t="shared" si="1"/>
        <v>44105.48049</v>
      </c>
      <c r="G42090" s="6">
        <f t="shared" si="2"/>
        <v>0</v>
      </c>
    </row>
    <row r="42091" ht="14.25" customHeight="1">
      <c r="A42091" s="3">
        <v>207084.0</v>
      </c>
      <c r="B42091" s="3">
        <v>1201.0</v>
      </c>
      <c r="C42091" s="70">
        <v>44132.01340277777</v>
      </c>
      <c r="D42091" s="3">
        <v>5193.0</v>
      </c>
      <c r="E42091" s="4">
        <v>1200.0</v>
      </c>
      <c r="F42091" s="5">
        <f t="shared" si="1"/>
        <v>44013.10274</v>
      </c>
      <c r="G42091" s="6">
        <f t="shared" si="2"/>
        <v>0</v>
      </c>
    </row>
    <row r="42092" ht="14.25" customHeight="1">
      <c r="A42092" s="3">
        <v>207090.0</v>
      </c>
      <c r="B42092" s="3">
        <v>4201.0</v>
      </c>
      <c r="C42092" s="70">
        <v>44132.01715277778</v>
      </c>
      <c r="D42092" s="3">
        <v>8436.0</v>
      </c>
      <c r="E42092" s="4">
        <v>1200.0</v>
      </c>
      <c r="F42092" s="5">
        <f t="shared" si="1"/>
        <v>43862.02968</v>
      </c>
      <c r="G42092" s="6">
        <f t="shared" si="2"/>
        <v>0</v>
      </c>
    </row>
    <row r="42093" ht="14.25" customHeight="1">
      <c r="A42093" s="3">
        <v>207096.0</v>
      </c>
      <c r="B42093" s="3">
        <v>7706.0</v>
      </c>
      <c r="C42093" s="70">
        <v>44132.020625</v>
      </c>
      <c r="D42093" s="3">
        <v>5355.0</v>
      </c>
      <c r="E42093" s="4">
        <v>1200.0</v>
      </c>
      <c r="F42093" s="5">
        <f t="shared" si="1"/>
        <v>43985.12619</v>
      </c>
      <c r="G42093" s="6">
        <f t="shared" si="2"/>
        <v>0</v>
      </c>
    </row>
    <row r="42094" ht="14.25" customHeight="1">
      <c r="A42094" s="3">
        <v>207098.0</v>
      </c>
      <c r="B42094" s="3">
        <v>1171.0</v>
      </c>
      <c r="C42094" s="70">
        <v>44132.02459490741</v>
      </c>
      <c r="D42094" s="3">
        <v>2251.0</v>
      </c>
      <c r="E42094" s="4">
        <v>1200.0</v>
      </c>
      <c r="F42094" s="5">
        <f t="shared" si="1"/>
        <v>43923.15227</v>
      </c>
      <c r="G42094" s="6">
        <f t="shared" si="2"/>
        <v>0</v>
      </c>
    </row>
    <row r="42095" ht="14.25" customHeight="1">
      <c r="A42095" s="3">
        <v>207102.0</v>
      </c>
      <c r="B42095" s="3">
        <v>4147.0</v>
      </c>
      <c r="C42095" s="70">
        <v>44132.02480324074</v>
      </c>
      <c r="D42095" s="3">
        <v>12160.0</v>
      </c>
      <c r="E42095" s="4">
        <v>1200.0</v>
      </c>
      <c r="F42095" s="5">
        <f t="shared" si="1"/>
        <v>43891.02598</v>
      </c>
      <c r="G42095" s="6">
        <f t="shared" si="2"/>
        <v>0</v>
      </c>
    </row>
    <row r="42096" ht="14.25" customHeight="1">
      <c r="A42096" s="3">
        <v>207109.0</v>
      </c>
      <c r="B42096" s="3">
        <v>1335.0</v>
      </c>
      <c r="C42096" s="70">
        <v>44132.0278587963</v>
      </c>
      <c r="D42096" s="3">
        <v>9086.0</v>
      </c>
      <c r="E42096" s="4">
        <v>960.0</v>
      </c>
      <c r="F42096" s="5">
        <f t="shared" si="1"/>
        <v>43952.75179</v>
      </c>
      <c r="G42096" s="6">
        <f t="shared" si="2"/>
        <v>0</v>
      </c>
    </row>
    <row r="42097" ht="14.25" customHeight="1">
      <c r="A42097" s="3">
        <v>207115.0</v>
      </c>
      <c r="B42097" s="3">
        <v>10791.0</v>
      </c>
      <c r="C42097" s="70">
        <v>44132.02946759259</v>
      </c>
      <c r="D42097" s="3">
        <v>10805.0</v>
      </c>
      <c r="E42097" s="4">
        <v>1200.0</v>
      </c>
      <c r="F42097" s="5">
        <f t="shared" si="1"/>
        <v>44075.54738</v>
      </c>
      <c r="G42097" s="6">
        <f t="shared" si="2"/>
        <v>0</v>
      </c>
    </row>
    <row r="42098" ht="14.25" customHeight="1">
      <c r="A42098" s="3">
        <v>207120.0</v>
      </c>
      <c r="B42098" s="3">
        <v>8483.0</v>
      </c>
      <c r="C42098" s="70">
        <v>44132.03200231482</v>
      </c>
      <c r="D42098" s="3">
        <v>3318.0</v>
      </c>
      <c r="E42098" s="4">
        <v>1200.0</v>
      </c>
      <c r="F42098" s="5">
        <f t="shared" si="1"/>
        <v>43923.46262</v>
      </c>
      <c r="G42098" s="6">
        <f t="shared" si="2"/>
        <v>0</v>
      </c>
    </row>
    <row r="42099" ht="14.25" customHeight="1">
      <c r="A42099" s="3">
        <v>207121.0</v>
      </c>
      <c r="B42099" s="3">
        <v>7843.0</v>
      </c>
      <c r="C42099" s="70">
        <v>44132.03621527777</v>
      </c>
      <c r="D42099" s="3">
        <v>11726.0</v>
      </c>
      <c r="E42099" s="4">
        <v>960.0</v>
      </c>
      <c r="F42099" s="5">
        <f t="shared" si="1"/>
        <v>43835.52642</v>
      </c>
      <c r="G42099" s="6">
        <f t="shared" si="2"/>
        <v>0</v>
      </c>
    </row>
    <row r="42100" ht="14.25" customHeight="1">
      <c r="A42100" s="3">
        <v>207125.0</v>
      </c>
      <c r="B42100" s="3">
        <v>8329.0</v>
      </c>
      <c r="C42100" s="70">
        <v>44132.04043981482</v>
      </c>
      <c r="D42100" s="3">
        <v>6631.0</v>
      </c>
      <c r="E42100" s="4">
        <v>1200.0</v>
      </c>
      <c r="F42100" s="5">
        <f t="shared" si="1"/>
        <v>43952.97714</v>
      </c>
      <c r="G42100" s="6">
        <f t="shared" si="2"/>
        <v>0</v>
      </c>
    </row>
    <row r="42101" ht="14.25" customHeight="1">
      <c r="A42101" s="3">
        <v>207128.0</v>
      </c>
      <c r="B42101" s="3">
        <v>9741.0</v>
      </c>
      <c r="C42101" s="70">
        <v>44132.04097222222</v>
      </c>
      <c r="D42101" s="3">
        <v>8508.0</v>
      </c>
      <c r="E42101" s="4">
        <v>1200.0</v>
      </c>
      <c r="F42101" s="5">
        <f t="shared" si="1"/>
        <v>43831.42667</v>
      </c>
      <c r="G42101" s="6">
        <f t="shared" si="2"/>
        <v>0</v>
      </c>
    </row>
    <row r="42102" ht="14.25" customHeight="1">
      <c r="A42102" s="3">
        <v>207135.0</v>
      </c>
      <c r="B42102" s="3">
        <v>6344.0</v>
      </c>
      <c r="C42102" s="70">
        <v>44132.0415162037</v>
      </c>
      <c r="D42102" s="3">
        <v>963.0</v>
      </c>
      <c r="E42102" s="4">
        <v>1200.0</v>
      </c>
      <c r="F42102" s="5">
        <f t="shared" si="1"/>
        <v>44044.17037</v>
      </c>
      <c r="G42102" s="6">
        <f t="shared" si="2"/>
        <v>0</v>
      </c>
    </row>
    <row r="42103" ht="14.25" customHeight="1">
      <c r="A42103" s="3">
        <v>207142.0</v>
      </c>
      <c r="B42103" s="3">
        <v>11914.0</v>
      </c>
      <c r="C42103" s="70">
        <v>44132.04770833333</v>
      </c>
      <c r="D42103" s="3">
        <v>4284.0</v>
      </c>
      <c r="E42103" s="4">
        <v>1200.0</v>
      </c>
      <c r="F42103" s="5">
        <f t="shared" si="1"/>
        <v>43922.83847</v>
      </c>
      <c r="G42103" s="6">
        <f t="shared" si="2"/>
        <v>0</v>
      </c>
    </row>
    <row r="42104" ht="14.25" customHeight="1">
      <c r="A42104" s="3">
        <v>207143.0</v>
      </c>
      <c r="B42104" s="3">
        <v>13209.0</v>
      </c>
      <c r="C42104" s="70">
        <v>44132.04994212963</v>
      </c>
      <c r="D42104" s="3">
        <v>1305.0</v>
      </c>
      <c r="E42104" s="4">
        <v>1200.0</v>
      </c>
      <c r="F42104" s="5">
        <f t="shared" si="1"/>
        <v>43922.02125</v>
      </c>
      <c r="G42104" s="6">
        <f t="shared" si="2"/>
        <v>0</v>
      </c>
    </row>
    <row r="42105" ht="14.25" customHeight="1">
      <c r="A42105" s="3">
        <v>207150.0</v>
      </c>
      <c r="B42105" s="3">
        <v>5550.0</v>
      </c>
      <c r="C42105" s="70">
        <v>44132.05119212963</v>
      </c>
      <c r="D42105" s="3">
        <v>5204.0</v>
      </c>
      <c r="E42105" s="4">
        <v>1200.0</v>
      </c>
      <c r="F42105" s="5">
        <f t="shared" si="1"/>
        <v>43922.60003</v>
      </c>
      <c r="G42105" s="6">
        <f t="shared" si="2"/>
        <v>0</v>
      </c>
    </row>
    <row r="42106" ht="14.25" customHeight="1">
      <c r="A42106" s="3">
        <v>207152.0</v>
      </c>
      <c r="B42106" s="3">
        <v>8233.0</v>
      </c>
      <c r="C42106" s="70">
        <v>44132.05174768518</v>
      </c>
      <c r="D42106" s="3">
        <v>11700.0</v>
      </c>
      <c r="E42106" s="4">
        <v>1200.0</v>
      </c>
      <c r="F42106" s="5">
        <f t="shared" si="1"/>
        <v>43833.01934</v>
      </c>
      <c r="G42106" s="6">
        <f t="shared" si="2"/>
        <v>0</v>
      </c>
    </row>
    <row r="42107" ht="14.25" customHeight="1">
      <c r="A42107" s="3">
        <v>207158.0</v>
      </c>
      <c r="B42107" s="3">
        <v>1851.0</v>
      </c>
      <c r="C42107" s="70">
        <v>44132.05483796296</v>
      </c>
      <c r="D42107" s="3">
        <v>4236.0</v>
      </c>
      <c r="E42107" s="4">
        <v>0.0</v>
      </c>
      <c r="F42107" s="5">
        <f t="shared" si="1"/>
        <v>44013.68216</v>
      </c>
      <c r="G42107" s="6">
        <f t="shared" si="2"/>
        <v>0</v>
      </c>
    </row>
    <row r="42108" ht="14.25" customHeight="1">
      <c r="A42108" s="3">
        <v>207163.0</v>
      </c>
      <c r="B42108" s="3">
        <v>13404.0</v>
      </c>
      <c r="C42108" s="70">
        <v>44132.05695601852</v>
      </c>
      <c r="D42108" s="3">
        <v>2953.0</v>
      </c>
      <c r="E42108" s="4">
        <v>1200.0</v>
      </c>
      <c r="F42108" s="5">
        <f t="shared" si="1"/>
        <v>44105.43088</v>
      </c>
      <c r="G42108" s="6">
        <f t="shared" si="2"/>
        <v>0</v>
      </c>
    </row>
    <row r="42109" ht="14.25" customHeight="1">
      <c r="A42109" s="3">
        <v>207164.0</v>
      </c>
      <c r="B42109" s="3">
        <v>8814.0</v>
      </c>
      <c r="C42109" s="70">
        <v>44132.05788194444</v>
      </c>
      <c r="D42109" s="3">
        <v>7978.0</v>
      </c>
      <c r="E42109" s="4">
        <v>1200.0</v>
      </c>
      <c r="F42109" s="5">
        <f t="shared" si="1"/>
        <v>44076.5712</v>
      </c>
      <c r="G42109" s="6">
        <f t="shared" si="2"/>
        <v>0</v>
      </c>
    </row>
    <row r="42110" ht="14.25" customHeight="1">
      <c r="A42110" s="3">
        <v>207169.0</v>
      </c>
      <c r="B42110" s="3">
        <v>11708.0</v>
      </c>
      <c r="C42110" s="70">
        <v>44132.05818287037</v>
      </c>
      <c r="D42110" s="3">
        <v>7062.0</v>
      </c>
      <c r="E42110" s="4">
        <v>1200.0</v>
      </c>
      <c r="F42110" s="5">
        <f t="shared" si="1"/>
        <v>43832.0402</v>
      </c>
      <c r="G42110" s="6">
        <f t="shared" si="2"/>
        <v>0</v>
      </c>
    </row>
    <row r="42111" ht="14.25" customHeight="1">
      <c r="A42111" s="3">
        <v>207172.0</v>
      </c>
      <c r="B42111" s="3">
        <v>2827.0</v>
      </c>
      <c r="C42111" s="70">
        <v>44132.06663194444</v>
      </c>
      <c r="D42111" s="3">
        <v>9608.0</v>
      </c>
      <c r="E42111" s="4">
        <v>0.0</v>
      </c>
      <c r="F42111" s="5">
        <f t="shared" si="1"/>
        <v>44076.015</v>
      </c>
      <c r="G42111" s="6">
        <f t="shared" si="2"/>
        <v>0</v>
      </c>
    </row>
    <row r="42112" ht="14.25" customHeight="1">
      <c r="A42112" s="3">
        <v>207177.0</v>
      </c>
      <c r="B42112" s="3">
        <v>4057.0</v>
      </c>
      <c r="C42112" s="70">
        <v>44132.06936342592</v>
      </c>
      <c r="D42112" s="3">
        <v>8508.0</v>
      </c>
      <c r="E42112" s="4">
        <v>1200.0</v>
      </c>
      <c r="F42112" s="5">
        <f t="shared" si="1"/>
        <v>43831.42667</v>
      </c>
      <c r="G42112" s="6">
        <f t="shared" si="2"/>
        <v>0</v>
      </c>
    </row>
    <row r="42113" ht="14.25" customHeight="1">
      <c r="A42113" s="3">
        <v>207183.0</v>
      </c>
      <c r="B42113" s="3">
        <v>8826.0</v>
      </c>
      <c r="C42113" s="70">
        <v>44132.08054398148</v>
      </c>
      <c r="D42113" s="3">
        <v>13184.0</v>
      </c>
      <c r="E42113" s="4">
        <v>1200.0</v>
      </c>
      <c r="F42113" s="5">
        <f t="shared" si="1"/>
        <v>43832.85829</v>
      </c>
      <c r="G42113" s="6">
        <f t="shared" si="2"/>
        <v>0</v>
      </c>
    </row>
    <row r="42114" ht="14.25" customHeight="1">
      <c r="A42114" s="3">
        <v>207187.0</v>
      </c>
      <c r="B42114" s="3">
        <v>10260.0</v>
      </c>
      <c r="C42114" s="70">
        <v>44132.09489583333</v>
      </c>
      <c r="D42114" s="3">
        <v>4782.0</v>
      </c>
      <c r="E42114" s="4">
        <v>1200.0</v>
      </c>
      <c r="F42114" s="5">
        <f t="shared" si="1"/>
        <v>44105.1431</v>
      </c>
      <c r="G42114" s="6">
        <f t="shared" si="2"/>
        <v>0</v>
      </c>
    </row>
    <row r="42115" ht="14.25" customHeight="1">
      <c r="A42115" s="3">
        <v>207191.0</v>
      </c>
      <c r="B42115" s="3">
        <v>9630.0</v>
      </c>
      <c r="C42115" s="70">
        <v>44132.09554398148</v>
      </c>
      <c r="D42115" s="3">
        <v>12711.0</v>
      </c>
      <c r="E42115" s="4">
        <v>1200.0</v>
      </c>
      <c r="F42115" s="5">
        <f t="shared" si="1"/>
        <v>43862.75604</v>
      </c>
      <c r="G42115" s="6">
        <f t="shared" si="2"/>
        <v>0</v>
      </c>
    </row>
    <row r="42116" ht="14.25" customHeight="1">
      <c r="A42116" s="3">
        <v>207192.0</v>
      </c>
      <c r="B42116" s="3">
        <v>4164.0</v>
      </c>
      <c r="C42116" s="70">
        <v>44132.09594907407</v>
      </c>
      <c r="D42116" s="3">
        <v>8064.0</v>
      </c>
      <c r="E42116" s="4">
        <v>1200.0</v>
      </c>
      <c r="F42116" s="5">
        <f t="shared" si="1"/>
        <v>43832.8762</v>
      </c>
      <c r="G42116" s="6">
        <f t="shared" si="2"/>
        <v>0</v>
      </c>
    </row>
    <row r="42117" ht="14.25" customHeight="1">
      <c r="A42117" s="3">
        <v>207197.0</v>
      </c>
      <c r="B42117" s="3">
        <v>980.0</v>
      </c>
      <c r="C42117" s="70">
        <v>44132.09611111111</v>
      </c>
      <c r="D42117" s="3">
        <v>10192.0</v>
      </c>
      <c r="E42117" s="4">
        <v>1200.0</v>
      </c>
      <c r="F42117" s="5">
        <f t="shared" si="1"/>
        <v>44013.0236</v>
      </c>
      <c r="G42117" s="6">
        <f t="shared" si="2"/>
        <v>0</v>
      </c>
    </row>
    <row r="42118" ht="14.25" customHeight="1">
      <c r="A42118" s="3">
        <v>207198.0</v>
      </c>
      <c r="B42118" s="3">
        <v>12938.0</v>
      </c>
      <c r="C42118" s="70">
        <v>44132.09732638889</v>
      </c>
      <c r="D42118" s="3">
        <v>9193.0</v>
      </c>
      <c r="E42118" s="4">
        <v>1200.0</v>
      </c>
      <c r="F42118" s="5">
        <f t="shared" si="1"/>
        <v>43922.42946</v>
      </c>
      <c r="G42118" s="6">
        <f t="shared" si="2"/>
        <v>0</v>
      </c>
    </row>
    <row r="42119" ht="14.25" customHeight="1">
      <c r="A42119" s="3">
        <v>207205.0</v>
      </c>
      <c r="B42119" s="3">
        <v>8096.0</v>
      </c>
      <c r="C42119" s="70">
        <v>44132.10040509259</v>
      </c>
      <c r="D42119" s="3">
        <v>10869.0</v>
      </c>
      <c r="E42119" s="4">
        <v>1200.0</v>
      </c>
      <c r="F42119" s="5">
        <f t="shared" si="1"/>
        <v>44105.63899</v>
      </c>
      <c r="G42119" s="6">
        <f t="shared" si="2"/>
        <v>0</v>
      </c>
    </row>
    <row r="42120" ht="14.25" customHeight="1">
      <c r="A42120" s="3">
        <v>207211.0</v>
      </c>
      <c r="B42120" s="3">
        <v>13427.0</v>
      </c>
      <c r="C42120" s="70">
        <v>44132.10288194445</v>
      </c>
      <c r="D42120" s="3">
        <v>13110.0</v>
      </c>
      <c r="E42120" s="4">
        <v>960.0</v>
      </c>
      <c r="F42120" s="5">
        <f t="shared" si="1"/>
        <v>43831.86384</v>
      </c>
      <c r="G42120" s="6">
        <f t="shared" si="2"/>
        <v>0</v>
      </c>
    </row>
    <row r="42121" ht="14.25" customHeight="1">
      <c r="A42121" s="3">
        <v>207213.0</v>
      </c>
      <c r="B42121" s="3">
        <v>1294.0</v>
      </c>
      <c r="C42121" s="70">
        <v>44132.10336805556</v>
      </c>
      <c r="D42121" s="3">
        <v>11726.0</v>
      </c>
      <c r="E42121" s="4">
        <v>1200.0</v>
      </c>
      <c r="F42121" s="5">
        <f t="shared" si="1"/>
        <v>43835.52642</v>
      </c>
      <c r="G42121" s="6">
        <f t="shared" si="2"/>
        <v>0</v>
      </c>
    </row>
    <row r="42122" ht="14.25" customHeight="1">
      <c r="A42122" s="3">
        <v>207214.0</v>
      </c>
      <c r="B42122" s="3">
        <v>5171.0</v>
      </c>
      <c r="C42122" s="70">
        <v>44132.10741898148</v>
      </c>
      <c r="D42122" s="3">
        <v>12160.0</v>
      </c>
      <c r="E42122" s="4">
        <v>0.0</v>
      </c>
      <c r="F42122" s="5">
        <f t="shared" si="1"/>
        <v>43891.02598</v>
      </c>
      <c r="G42122" s="6">
        <f t="shared" si="2"/>
        <v>0</v>
      </c>
    </row>
    <row r="42123" ht="14.25" customHeight="1">
      <c r="A42123" s="3">
        <v>207215.0</v>
      </c>
      <c r="B42123" s="3">
        <v>10368.0</v>
      </c>
      <c r="C42123" s="70">
        <v>44132.11047453704</v>
      </c>
      <c r="D42123" s="3">
        <v>4947.0</v>
      </c>
      <c r="E42123" s="4">
        <v>1200.0</v>
      </c>
      <c r="F42123" s="5">
        <f t="shared" si="1"/>
        <v>43983.62814</v>
      </c>
      <c r="G42123" s="6">
        <f t="shared" si="2"/>
        <v>0</v>
      </c>
    </row>
    <row r="42124" ht="14.25" customHeight="1">
      <c r="A42124" s="3">
        <v>207219.0</v>
      </c>
      <c r="B42124" s="3">
        <v>6581.0</v>
      </c>
      <c r="C42124" s="70">
        <v>44132.11112268519</v>
      </c>
      <c r="D42124" s="3">
        <v>2343.0</v>
      </c>
      <c r="E42124" s="4">
        <v>1200.0</v>
      </c>
      <c r="F42124" s="5">
        <f t="shared" si="1"/>
        <v>43952.03303</v>
      </c>
      <c r="G42124" s="6">
        <f t="shared" si="2"/>
        <v>0</v>
      </c>
    </row>
    <row r="42125" ht="14.25" customHeight="1">
      <c r="A42125" s="3">
        <v>207220.0</v>
      </c>
      <c r="B42125" s="3">
        <v>6573.0</v>
      </c>
      <c r="C42125" s="70">
        <v>44132.11230324074</v>
      </c>
      <c r="D42125" s="3">
        <v>6204.0</v>
      </c>
      <c r="E42125" s="4">
        <v>1200.0</v>
      </c>
      <c r="F42125" s="5">
        <f t="shared" si="1"/>
        <v>43983.43541</v>
      </c>
      <c r="G42125" s="6">
        <f t="shared" si="2"/>
        <v>0</v>
      </c>
    </row>
    <row r="42126" ht="14.25" customHeight="1">
      <c r="A42126" s="3">
        <v>207224.0</v>
      </c>
      <c r="B42126" s="3">
        <v>12097.0</v>
      </c>
      <c r="C42126" s="70">
        <v>44132.11503472222</v>
      </c>
      <c r="D42126" s="3">
        <v>12036.0</v>
      </c>
      <c r="E42126" s="4">
        <v>1200.0</v>
      </c>
      <c r="F42126" s="5">
        <f t="shared" si="1"/>
        <v>44105.6262</v>
      </c>
      <c r="G42126" s="6">
        <f t="shared" si="2"/>
        <v>0</v>
      </c>
    </row>
    <row r="42127" ht="14.25" customHeight="1">
      <c r="A42127" s="3">
        <v>207228.0</v>
      </c>
      <c r="B42127" s="3">
        <v>478.0</v>
      </c>
      <c r="C42127" s="70">
        <v>44132.11604166667</v>
      </c>
      <c r="D42127" s="3">
        <v>5204.0</v>
      </c>
      <c r="E42127" s="4">
        <v>960.0</v>
      </c>
      <c r="F42127" s="5">
        <f t="shared" si="1"/>
        <v>43922.60003</v>
      </c>
      <c r="G42127" s="6">
        <f t="shared" si="2"/>
        <v>0</v>
      </c>
    </row>
    <row r="42128" ht="14.25" customHeight="1">
      <c r="A42128" s="3">
        <v>207229.0</v>
      </c>
      <c r="B42128" s="3">
        <v>10408.0</v>
      </c>
      <c r="C42128" s="70">
        <v>44132.11780092592</v>
      </c>
      <c r="D42128" s="3">
        <v>11726.0</v>
      </c>
      <c r="E42128" s="4">
        <v>1200.0</v>
      </c>
      <c r="F42128" s="5">
        <f t="shared" si="1"/>
        <v>43835.52642</v>
      </c>
      <c r="G42128" s="6">
        <f t="shared" si="2"/>
        <v>0</v>
      </c>
    </row>
    <row r="42129" ht="14.25" customHeight="1">
      <c r="A42129" s="3">
        <v>207232.0</v>
      </c>
      <c r="B42129" s="3">
        <v>12078.0</v>
      </c>
      <c r="C42129" s="70">
        <v>44132.11935185185</v>
      </c>
      <c r="D42129" s="3">
        <v>310.0</v>
      </c>
      <c r="E42129" s="4">
        <v>1200.0</v>
      </c>
      <c r="F42129" s="5">
        <f t="shared" si="1"/>
        <v>44105.15414</v>
      </c>
      <c r="G42129" s="6">
        <f t="shared" si="2"/>
        <v>0</v>
      </c>
    </row>
    <row r="42130" ht="14.25" customHeight="1">
      <c r="A42130" s="3">
        <v>207237.0</v>
      </c>
      <c r="B42130" s="3">
        <v>6731.0</v>
      </c>
      <c r="C42130" s="70">
        <v>44132.12121527778</v>
      </c>
      <c r="D42130" s="3">
        <v>6403.0</v>
      </c>
      <c r="E42130" s="4">
        <v>1200.0</v>
      </c>
      <c r="F42130" s="5">
        <f t="shared" si="1"/>
        <v>43922.92322</v>
      </c>
      <c r="G42130" s="6">
        <f t="shared" si="2"/>
        <v>0</v>
      </c>
    </row>
    <row r="42131" ht="14.25" customHeight="1">
      <c r="A42131" s="3">
        <v>207241.0</v>
      </c>
      <c r="B42131" s="3">
        <v>8814.0</v>
      </c>
      <c r="C42131" s="70">
        <v>44132.12265046296</v>
      </c>
      <c r="D42131" s="3">
        <v>2688.0</v>
      </c>
      <c r="E42131" s="4">
        <v>1200.0</v>
      </c>
      <c r="F42131" s="5">
        <f t="shared" si="1"/>
        <v>44015.97285</v>
      </c>
      <c r="G42131" s="6">
        <f t="shared" si="2"/>
        <v>0</v>
      </c>
    </row>
    <row r="42132" ht="14.25" customHeight="1">
      <c r="A42132" s="3">
        <v>207247.0</v>
      </c>
      <c r="B42132" s="3">
        <v>2127.0</v>
      </c>
      <c r="C42132" s="70">
        <v>44132.12565972222</v>
      </c>
      <c r="D42132" s="3">
        <v>6844.0</v>
      </c>
      <c r="E42132" s="4">
        <v>1200.0</v>
      </c>
      <c r="F42132" s="5">
        <f t="shared" si="1"/>
        <v>43891.22446</v>
      </c>
      <c r="G42132" s="6">
        <f t="shared" si="2"/>
        <v>0</v>
      </c>
    </row>
    <row r="42133" ht="14.25" customHeight="1">
      <c r="A42133" s="3">
        <v>207251.0</v>
      </c>
      <c r="B42133" s="3">
        <v>6950.0</v>
      </c>
      <c r="C42133" s="70">
        <v>44132.1265625</v>
      </c>
      <c r="D42133" s="3">
        <v>831.0</v>
      </c>
      <c r="E42133" s="4">
        <v>1200.0</v>
      </c>
      <c r="F42133" s="5">
        <f t="shared" si="1"/>
        <v>43952.33463</v>
      </c>
      <c r="G42133" s="6">
        <f t="shared" si="2"/>
        <v>0</v>
      </c>
    </row>
    <row r="42134" ht="14.25" customHeight="1">
      <c r="A42134" s="3">
        <v>207253.0</v>
      </c>
      <c r="B42134" s="3">
        <v>2445.0</v>
      </c>
      <c r="C42134" s="70">
        <v>44132.13616898148</v>
      </c>
      <c r="D42134" s="3">
        <v>6631.0</v>
      </c>
      <c r="E42134" s="4">
        <v>1200.0</v>
      </c>
      <c r="F42134" s="5">
        <f t="shared" si="1"/>
        <v>43952.97714</v>
      </c>
      <c r="G42134" s="6">
        <f t="shared" si="2"/>
        <v>0</v>
      </c>
    </row>
    <row r="42135" ht="14.25" customHeight="1">
      <c r="A42135" s="3">
        <v>207260.0</v>
      </c>
      <c r="B42135" s="3">
        <v>2502.0</v>
      </c>
      <c r="C42135" s="70">
        <v>44132.13715277778</v>
      </c>
      <c r="D42135" s="3">
        <v>5204.0</v>
      </c>
      <c r="E42135" s="4">
        <v>960.0</v>
      </c>
      <c r="F42135" s="5">
        <f t="shared" si="1"/>
        <v>43922.60003</v>
      </c>
      <c r="G42135" s="6">
        <f t="shared" si="2"/>
        <v>0</v>
      </c>
    </row>
    <row r="42136" ht="14.25" customHeight="1">
      <c r="A42136" s="3">
        <v>207264.0</v>
      </c>
      <c r="B42136" s="3">
        <v>9142.0</v>
      </c>
      <c r="C42136" s="70">
        <v>44132.1377662037</v>
      </c>
      <c r="D42136" s="3">
        <v>9086.0</v>
      </c>
      <c r="E42136" s="4">
        <v>1200.0</v>
      </c>
      <c r="F42136" s="5">
        <f t="shared" si="1"/>
        <v>43952.75179</v>
      </c>
      <c r="G42136" s="6">
        <f t="shared" si="2"/>
        <v>0</v>
      </c>
    </row>
    <row r="42137" ht="14.25" customHeight="1">
      <c r="A42137" s="3">
        <v>207266.0</v>
      </c>
      <c r="B42137" s="3">
        <v>2673.0</v>
      </c>
      <c r="C42137" s="70">
        <v>44132.15027777778</v>
      </c>
      <c r="D42137" s="3">
        <v>2167.0</v>
      </c>
      <c r="E42137" s="4">
        <v>1200.0</v>
      </c>
      <c r="F42137" s="5">
        <f t="shared" si="1"/>
        <v>43983.32076</v>
      </c>
      <c r="G42137" s="6">
        <f t="shared" si="2"/>
        <v>0</v>
      </c>
    </row>
    <row r="42138" ht="14.25" customHeight="1">
      <c r="A42138" s="3">
        <v>207269.0</v>
      </c>
      <c r="B42138" s="3">
        <v>3826.0</v>
      </c>
      <c r="C42138" s="70">
        <v>44132.1521875</v>
      </c>
      <c r="D42138" s="3">
        <v>13033.0</v>
      </c>
      <c r="E42138" s="4">
        <v>1200.0</v>
      </c>
      <c r="F42138" s="5">
        <f t="shared" si="1"/>
        <v>44075.38759</v>
      </c>
      <c r="G42138" s="6">
        <f t="shared" si="2"/>
        <v>0</v>
      </c>
    </row>
    <row r="42139" ht="14.25" customHeight="1">
      <c r="A42139" s="3">
        <v>207273.0</v>
      </c>
      <c r="B42139" s="3">
        <v>2274.0</v>
      </c>
      <c r="C42139" s="70">
        <v>44132.15811342592</v>
      </c>
      <c r="D42139" s="3">
        <v>13110.0</v>
      </c>
      <c r="E42139" s="4">
        <v>1200.0</v>
      </c>
      <c r="F42139" s="5">
        <f t="shared" si="1"/>
        <v>43831.86384</v>
      </c>
      <c r="G42139" s="6">
        <f t="shared" si="2"/>
        <v>0</v>
      </c>
    </row>
    <row r="42140" ht="14.25" customHeight="1">
      <c r="A42140" s="3">
        <v>207274.0</v>
      </c>
      <c r="B42140" s="3">
        <v>1278.0</v>
      </c>
      <c r="C42140" s="70">
        <v>44132.16201388889</v>
      </c>
      <c r="D42140" s="3">
        <v>6403.0</v>
      </c>
      <c r="E42140" s="4">
        <v>0.0</v>
      </c>
      <c r="F42140" s="5">
        <f t="shared" si="1"/>
        <v>43922.92322</v>
      </c>
      <c r="G42140" s="6">
        <f t="shared" si="2"/>
        <v>0</v>
      </c>
    </row>
    <row r="42141" ht="14.25" customHeight="1">
      <c r="A42141" s="3">
        <v>207278.0</v>
      </c>
      <c r="B42141" s="3">
        <v>8973.0</v>
      </c>
      <c r="C42141" s="70">
        <v>44132.16309027778</v>
      </c>
      <c r="D42141" s="3">
        <v>12462.0</v>
      </c>
      <c r="E42141" s="4">
        <v>1200.0</v>
      </c>
      <c r="F42141" s="5">
        <f t="shared" si="1"/>
        <v>44075.3651</v>
      </c>
      <c r="G42141" s="6">
        <f t="shared" si="2"/>
        <v>0</v>
      </c>
    </row>
    <row r="42142" ht="14.25" customHeight="1">
      <c r="A42142" s="3">
        <v>207283.0</v>
      </c>
      <c r="B42142" s="3">
        <v>12056.0</v>
      </c>
      <c r="C42142" s="70">
        <v>44132.16434027778</v>
      </c>
      <c r="D42142" s="3">
        <v>4476.0</v>
      </c>
      <c r="E42142" s="4">
        <v>1200.0</v>
      </c>
      <c r="F42142" s="5">
        <f t="shared" si="1"/>
        <v>44014.17257</v>
      </c>
      <c r="G42142" s="6">
        <f t="shared" si="2"/>
        <v>0</v>
      </c>
    </row>
    <row r="42143" ht="14.25" customHeight="1">
      <c r="A42143" s="3">
        <v>207285.0</v>
      </c>
      <c r="B42143" s="3">
        <v>12906.0</v>
      </c>
      <c r="C42143" s="70">
        <v>44132.16540509259</v>
      </c>
      <c r="D42143" s="3">
        <v>4236.0</v>
      </c>
      <c r="E42143" s="4">
        <v>1200.0</v>
      </c>
      <c r="F42143" s="5">
        <f t="shared" si="1"/>
        <v>44013.68216</v>
      </c>
      <c r="G42143" s="6">
        <f t="shared" si="2"/>
        <v>0</v>
      </c>
    </row>
    <row r="42144" ht="14.25" customHeight="1">
      <c r="A42144" s="3">
        <v>207290.0</v>
      </c>
      <c r="B42144" s="3">
        <v>11292.0</v>
      </c>
      <c r="C42144" s="70">
        <v>44132.17143518518</v>
      </c>
      <c r="D42144" s="3">
        <v>3318.0</v>
      </c>
      <c r="E42144" s="4">
        <v>1200.0</v>
      </c>
      <c r="F42144" s="5">
        <f t="shared" si="1"/>
        <v>43923.46262</v>
      </c>
      <c r="G42144" s="6">
        <f t="shared" si="2"/>
        <v>0</v>
      </c>
    </row>
    <row r="42145" ht="14.25" customHeight="1">
      <c r="A42145" s="3">
        <v>207295.0</v>
      </c>
      <c r="B42145" s="3">
        <v>11619.0</v>
      </c>
      <c r="C42145" s="70">
        <v>44132.17792824074</v>
      </c>
      <c r="D42145" s="3">
        <v>2953.0</v>
      </c>
      <c r="E42145" s="4">
        <v>1200.0</v>
      </c>
      <c r="F42145" s="5">
        <f t="shared" si="1"/>
        <v>44105.43088</v>
      </c>
      <c r="G42145" s="6">
        <f t="shared" si="2"/>
        <v>0</v>
      </c>
    </row>
    <row r="42146" ht="14.25" customHeight="1">
      <c r="A42146" s="3">
        <v>207298.0</v>
      </c>
      <c r="B42146" s="3">
        <v>2775.0</v>
      </c>
      <c r="C42146" s="70">
        <v>44132.1787962963</v>
      </c>
      <c r="D42146" s="3">
        <v>6403.0</v>
      </c>
      <c r="E42146" s="4">
        <v>1200.0</v>
      </c>
      <c r="F42146" s="5">
        <f t="shared" si="1"/>
        <v>43922.92322</v>
      </c>
      <c r="G42146" s="6">
        <f t="shared" si="2"/>
        <v>0</v>
      </c>
    </row>
    <row r="42147" ht="14.25" customHeight="1">
      <c r="A42147" s="3">
        <v>207300.0</v>
      </c>
      <c r="B42147" s="3">
        <v>9749.0</v>
      </c>
      <c r="C42147" s="70">
        <v>44132.18101851852</v>
      </c>
      <c r="D42147" s="3">
        <v>1416.0</v>
      </c>
      <c r="E42147" s="4">
        <v>960.0</v>
      </c>
      <c r="F42147" s="5">
        <f t="shared" si="1"/>
        <v>44075.54057</v>
      </c>
      <c r="G42147" s="6">
        <f t="shared" si="2"/>
        <v>0</v>
      </c>
    </row>
    <row r="42148" ht="14.25" customHeight="1">
      <c r="A42148" s="3">
        <v>207303.0</v>
      </c>
      <c r="B42148" s="3">
        <v>11238.0</v>
      </c>
      <c r="C42148" s="70">
        <v>44132.18284722222</v>
      </c>
      <c r="D42148" s="3">
        <v>7734.0</v>
      </c>
      <c r="E42148" s="4">
        <v>1200.0</v>
      </c>
      <c r="F42148" s="5">
        <f t="shared" si="1"/>
        <v>44044.09876</v>
      </c>
      <c r="G42148" s="6">
        <f t="shared" si="2"/>
        <v>0</v>
      </c>
    </row>
    <row r="42149" ht="14.25" customHeight="1">
      <c r="A42149" s="3">
        <v>207307.0</v>
      </c>
      <c r="B42149" s="3">
        <v>10899.0</v>
      </c>
      <c r="C42149" s="70">
        <v>44132.18418981481</v>
      </c>
      <c r="D42149" s="3">
        <v>9982.0</v>
      </c>
      <c r="E42149" s="4">
        <v>1200.0</v>
      </c>
      <c r="F42149" s="5">
        <f t="shared" si="1"/>
        <v>43952.19927</v>
      </c>
      <c r="G42149" s="6">
        <f t="shared" si="2"/>
        <v>0</v>
      </c>
    </row>
    <row r="42150" ht="14.25" customHeight="1">
      <c r="A42150" s="3">
        <v>207311.0</v>
      </c>
      <c r="B42150" s="3">
        <v>12341.0</v>
      </c>
      <c r="C42150" s="70">
        <v>44132.18725694445</v>
      </c>
      <c r="D42150" s="3">
        <v>2807.0</v>
      </c>
      <c r="E42150" s="4">
        <v>1200.0</v>
      </c>
      <c r="F42150" s="5">
        <f t="shared" si="1"/>
        <v>44044.63545</v>
      </c>
      <c r="G42150" s="6">
        <f t="shared" si="2"/>
        <v>0</v>
      </c>
    </row>
    <row r="42151" ht="14.25" customHeight="1">
      <c r="A42151" s="3">
        <v>207315.0</v>
      </c>
      <c r="B42151" s="3">
        <v>8132.0</v>
      </c>
      <c r="C42151" s="70">
        <v>44132.19596064815</v>
      </c>
      <c r="D42151" s="3">
        <v>6470.0</v>
      </c>
      <c r="E42151" s="4">
        <v>1200.0</v>
      </c>
      <c r="F42151" s="5">
        <f t="shared" si="1"/>
        <v>44075.47045</v>
      </c>
      <c r="G42151" s="6">
        <f t="shared" si="2"/>
        <v>0</v>
      </c>
    </row>
    <row r="42152" ht="14.25" customHeight="1">
      <c r="A42152" s="3">
        <v>207319.0</v>
      </c>
      <c r="B42152" s="3">
        <v>8378.0</v>
      </c>
      <c r="C42152" s="70">
        <v>44132.19614583333</v>
      </c>
      <c r="D42152" s="3">
        <v>9650.0</v>
      </c>
      <c r="E42152" s="4">
        <v>1200.0</v>
      </c>
      <c r="F42152" s="5">
        <f t="shared" si="1"/>
        <v>44106.24763</v>
      </c>
      <c r="G42152" s="6">
        <f t="shared" si="2"/>
        <v>0</v>
      </c>
    </row>
    <row r="42153" ht="14.25" customHeight="1">
      <c r="A42153" s="3">
        <v>207325.0</v>
      </c>
      <c r="B42153" s="3">
        <v>7420.0</v>
      </c>
      <c r="C42153" s="70">
        <v>44132.19951388889</v>
      </c>
      <c r="D42153" s="3">
        <v>3085.0</v>
      </c>
      <c r="E42153" s="4">
        <v>1200.0</v>
      </c>
      <c r="F42153" s="5">
        <f t="shared" si="1"/>
        <v>43984.61473</v>
      </c>
      <c r="G42153" s="6">
        <f t="shared" si="2"/>
        <v>0</v>
      </c>
    </row>
    <row r="42154" ht="14.25" customHeight="1">
      <c r="A42154" s="3">
        <v>207329.0</v>
      </c>
      <c r="B42154" s="3">
        <v>13529.0</v>
      </c>
      <c r="C42154" s="70">
        <v>44132.20157407408</v>
      </c>
      <c r="D42154" s="3">
        <v>13853.0</v>
      </c>
      <c r="E42154" s="4">
        <v>1200.0</v>
      </c>
      <c r="F42154" s="5">
        <f t="shared" si="1"/>
        <v>44075.26497</v>
      </c>
      <c r="G42154" s="6">
        <f t="shared" si="2"/>
        <v>0</v>
      </c>
    </row>
    <row r="42155" ht="14.25" customHeight="1">
      <c r="A42155" s="3">
        <v>207334.0</v>
      </c>
      <c r="B42155" s="3">
        <v>13916.0</v>
      </c>
      <c r="C42155" s="70">
        <v>44132.2080787037</v>
      </c>
      <c r="D42155" s="3">
        <v>1737.0</v>
      </c>
      <c r="E42155" s="4">
        <v>1200.0</v>
      </c>
      <c r="F42155" s="5">
        <f t="shared" si="1"/>
        <v>43923.04707</v>
      </c>
      <c r="G42155" s="6">
        <f t="shared" si="2"/>
        <v>0</v>
      </c>
    </row>
    <row r="42156" ht="14.25" customHeight="1">
      <c r="A42156" s="3">
        <v>207335.0</v>
      </c>
      <c r="B42156" s="3">
        <v>1201.0</v>
      </c>
      <c r="C42156" s="70">
        <v>44132.21094907408</v>
      </c>
      <c r="D42156" s="3">
        <v>12036.0</v>
      </c>
      <c r="E42156" s="4">
        <v>1200.0</v>
      </c>
      <c r="F42156" s="5">
        <f t="shared" si="1"/>
        <v>44105.6262</v>
      </c>
      <c r="G42156" s="6">
        <f t="shared" si="2"/>
        <v>0</v>
      </c>
    </row>
    <row r="42157" ht="14.25" customHeight="1">
      <c r="A42157" s="3">
        <v>207337.0</v>
      </c>
      <c r="B42157" s="3">
        <v>12051.0</v>
      </c>
      <c r="C42157" s="70">
        <v>44132.21116898148</v>
      </c>
      <c r="D42157" s="3">
        <v>6266.0</v>
      </c>
      <c r="E42157" s="4">
        <v>1200.0</v>
      </c>
      <c r="F42157" s="5">
        <f t="shared" si="1"/>
        <v>43863.60212</v>
      </c>
      <c r="G42157" s="6">
        <f t="shared" si="2"/>
        <v>0</v>
      </c>
    </row>
    <row r="42158" ht="14.25" customHeight="1">
      <c r="A42158" s="3">
        <v>207341.0</v>
      </c>
      <c r="B42158" s="3">
        <v>6632.0</v>
      </c>
      <c r="C42158" s="70">
        <v>44132.21163194445</v>
      </c>
      <c r="D42158" s="3">
        <v>9982.0</v>
      </c>
      <c r="E42158" s="4">
        <v>1200.0</v>
      </c>
      <c r="F42158" s="5">
        <f t="shared" si="1"/>
        <v>43952.19927</v>
      </c>
      <c r="G42158" s="6">
        <f t="shared" si="2"/>
        <v>0</v>
      </c>
    </row>
    <row r="42159" ht="14.25" customHeight="1">
      <c r="A42159" s="3">
        <v>207342.0</v>
      </c>
      <c r="B42159" s="3">
        <v>3236.0</v>
      </c>
      <c r="C42159" s="70">
        <v>44132.21296296296</v>
      </c>
      <c r="D42159" s="3">
        <v>9193.0</v>
      </c>
      <c r="E42159" s="4">
        <v>0.0</v>
      </c>
      <c r="F42159" s="5">
        <f t="shared" si="1"/>
        <v>43922.42946</v>
      </c>
      <c r="G42159" s="6">
        <f t="shared" si="2"/>
        <v>0</v>
      </c>
    </row>
    <row r="42160" ht="14.25" customHeight="1">
      <c r="A42160" s="3">
        <v>207349.0</v>
      </c>
      <c r="B42160" s="3">
        <v>10408.0</v>
      </c>
      <c r="C42160" s="70">
        <v>44132.21579861111</v>
      </c>
      <c r="D42160" s="3">
        <v>12030.0</v>
      </c>
      <c r="E42160" s="4">
        <v>1200.0</v>
      </c>
      <c r="F42160" s="5">
        <f t="shared" si="1"/>
        <v>43832.41263</v>
      </c>
      <c r="G42160" s="6">
        <f t="shared" si="2"/>
        <v>0</v>
      </c>
    </row>
    <row r="42161" ht="14.25" customHeight="1">
      <c r="A42161" s="3">
        <v>207351.0</v>
      </c>
      <c r="B42161" s="3">
        <v>7401.0</v>
      </c>
      <c r="C42161" s="70">
        <v>44132.21863425926</v>
      </c>
      <c r="D42161" s="3">
        <v>4946.0</v>
      </c>
      <c r="E42161" s="4">
        <v>1200.0</v>
      </c>
      <c r="F42161" s="5">
        <f t="shared" si="1"/>
        <v>44013.95269</v>
      </c>
      <c r="G42161" s="6">
        <f t="shared" si="2"/>
        <v>0</v>
      </c>
    </row>
    <row r="42162" ht="14.25" customHeight="1">
      <c r="A42162" s="3">
        <v>207357.0</v>
      </c>
      <c r="B42162" s="3">
        <v>6652.0</v>
      </c>
      <c r="C42162" s="70">
        <v>44132.21930555555</v>
      </c>
      <c r="D42162" s="3">
        <v>8404.0</v>
      </c>
      <c r="E42162" s="4">
        <v>1200.0</v>
      </c>
      <c r="F42162" s="5">
        <f t="shared" si="1"/>
        <v>43862.85161</v>
      </c>
      <c r="G42162" s="6">
        <f t="shared" si="2"/>
        <v>0</v>
      </c>
    </row>
    <row r="42163" ht="14.25" customHeight="1">
      <c r="A42163" s="3">
        <v>207360.0</v>
      </c>
      <c r="B42163" s="3">
        <v>3989.0</v>
      </c>
      <c r="C42163" s="70">
        <v>44132.22092592593</v>
      </c>
      <c r="D42163" s="3">
        <v>9309.0</v>
      </c>
      <c r="E42163" s="4">
        <v>0.0</v>
      </c>
      <c r="F42163" s="5">
        <f t="shared" si="1"/>
        <v>43862.64743</v>
      </c>
      <c r="G42163" s="6">
        <f t="shared" si="2"/>
        <v>0</v>
      </c>
    </row>
    <row r="42164" ht="14.25" customHeight="1">
      <c r="A42164" s="3">
        <v>207363.0</v>
      </c>
      <c r="B42164" s="3">
        <v>188.0</v>
      </c>
      <c r="C42164" s="70">
        <v>44132.224375</v>
      </c>
      <c r="D42164" s="3">
        <v>3788.0</v>
      </c>
      <c r="E42164" s="4">
        <v>1200.0</v>
      </c>
      <c r="F42164" s="5">
        <f t="shared" si="1"/>
        <v>44075.48057</v>
      </c>
      <c r="G42164" s="6">
        <f t="shared" si="2"/>
        <v>0</v>
      </c>
    </row>
    <row r="42165" ht="14.25" customHeight="1">
      <c r="A42165" s="3">
        <v>207367.0</v>
      </c>
      <c r="B42165" s="3">
        <v>11914.0</v>
      </c>
      <c r="C42165" s="70">
        <v>44132.22456018518</v>
      </c>
      <c r="D42165" s="3">
        <v>2167.0</v>
      </c>
      <c r="E42165" s="4">
        <v>1200.0</v>
      </c>
      <c r="F42165" s="5">
        <f t="shared" si="1"/>
        <v>43983.32076</v>
      </c>
      <c r="G42165" s="6">
        <f t="shared" si="2"/>
        <v>0</v>
      </c>
    </row>
    <row r="42166" ht="14.25" customHeight="1">
      <c r="A42166" s="3">
        <v>207368.0</v>
      </c>
      <c r="B42166" s="3">
        <v>3343.0</v>
      </c>
      <c r="C42166" s="70">
        <v>44132.2253125</v>
      </c>
      <c r="D42166" s="3">
        <v>2780.0</v>
      </c>
      <c r="E42166" s="4">
        <v>1200.0</v>
      </c>
      <c r="F42166" s="5">
        <f t="shared" si="1"/>
        <v>44044.35063</v>
      </c>
      <c r="G42166" s="6">
        <f t="shared" si="2"/>
        <v>0</v>
      </c>
    </row>
    <row r="42167" ht="14.25" customHeight="1">
      <c r="A42167" s="3">
        <v>207373.0</v>
      </c>
      <c r="B42167" s="3">
        <v>4486.0</v>
      </c>
      <c r="C42167" s="70">
        <v>44132.23226851852</v>
      </c>
      <c r="D42167" s="3">
        <v>2167.0</v>
      </c>
      <c r="E42167" s="4">
        <v>1200.0</v>
      </c>
      <c r="F42167" s="5">
        <f t="shared" si="1"/>
        <v>43983.32076</v>
      </c>
      <c r="G42167" s="6">
        <f t="shared" si="2"/>
        <v>0</v>
      </c>
    </row>
    <row r="42168" ht="14.25" customHeight="1">
      <c r="A42168" s="3">
        <v>207378.0</v>
      </c>
      <c r="B42168" s="3">
        <v>3693.0</v>
      </c>
      <c r="C42168" s="70">
        <v>44132.23467592592</v>
      </c>
      <c r="D42168" s="3">
        <v>10805.0</v>
      </c>
      <c r="E42168" s="4">
        <v>960.0</v>
      </c>
      <c r="F42168" s="5">
        <f t="shared" si="1"/>
        <v>44075.54738</v>
      </c>
      <c r="G42168" s="6">
        <f t="shared" si="2"/>
        <v>0</v>
      </c>
    </row>
    <row r="42169" ht="14.25" customHeight="1">
      <c r="A42169" s="3">
        <v>207385.0</v>
      </c>
      <c r="B42169" s="3">
        <v>10229.0</v>
      </c>
      <c r="C42169" s="70">
        <v>44132.2421412037</v>
      </c>
      <c r="D42169" s="3">
        <v>13670.0</v>
      </c>
      <c r="E42169" s="4">
        <v>1200.0</v>
      </c>
      <c r="F42169" s="5">
        <f t="shared" si="1"/>
        <v>44014.36549</v>
      </c>
      <c r="G42169" s="6">
        <f t="shared" si="2"/>
        <v>0</v>
      </c>
    </row>
    <row r="42170" ht="14.25" customHeight="1">
      <c r="A42170" s="3">
        <v>207387.0</v>
      </c>
      <c r="B42170" s="3">
        <v>6777.0</v>
      </c>
      <c r="C42170" s="70">
        <v>44132.24376157407</v>
      </c>
      <c r="D42170" s="3">
        <v>11562.0</v>
      </c>
      <c r="E42170" s="4">
        <v>1200.0</v>
      </c>
      <c r="F42170" s="5">
        <f t="shared" si="1"/>
        <v>44076.7709</v>
      </c>
      <c r="G42170" s="6">
        <f t="shared" si="2"/>
        <v>0</v>
      </c>
    </row>
    <row r="42171" ht="14.25" customHeight="1">
      <c r="A42171" s="3">
        <v>207394.0</v>
      </c>
      <c r="B42171" s="3">
        <v>13529.0</v>
      </c>
      <c r="C42171" s="70">
        <v>44132.24846064814</v>
      </c>
      <c r="D42171" s="3">
        <v>8404.0</v>
      </c>
      <c r="E42171" s="4">
        <v>1200.0</v>
      </c>
      <c r="F42171" s="5">
        <f t="shared" si="1"/>
        <v>43862.85161</v>
      </c>
      <c r="G42171" s="6">
        <f t="shared" si="2"/>
        <v>0</v>
      </c>
    </row>
    <row r="42172" ht="14.25" customHeight="1">
      <c r="A42172" s="3">
        <v>207397.0</v>
      </c>
      <c r="B42172" s="3">
        <v>5453.0</v>
      </c>
      <c r="C42172" s="70">
        <v>44132.25747685185</v>
      </c>
      <c r="D42172" s="3">
        <v>294.0</v>
      </c>
      <c r="E42172" s="4">
        <v>1200.0</v>
      </c>
      <c r="F42172" s="5">
        <f t="shared" si="1"/>
        <v>44105.14646</v>
      </c>
      <c r="G42172" s="6">
        <f t="shared" si="2"/>
        <v>0</v>
      </c>
    </row>
    <row r="42173" ht="14.25" customHeight="1">
      <c r="A42173" s="3">
        <v>207399.0</v>
      </c>
      <c r="B42173" s="3">
        <v>10356.0</v>
      </c>
      <c r="C42173" s="70">
        <v>44132.26324074074</v>
      </c>
      <c r="D42173" s="3">
        <v>9086.0</v>
      </c>
      <c r="E42173" s="4">
        <v>1200.0</v>
      </c>
      <c r="F42173" s="5">
        <f t="shared" si="1"/>
        <v>43952.75179</v>
      </c>
      <c r="G42173" s="6">
        <f t="shared" si="2"/>
        <v>0</v>
      </c>
    </row>
    <row r="42174" ht="14.25" customHeight="1">
      <c r="A42174" s="3">
        <v>207404.0</v>
      </c>
      <c r="B42174" s="3">
        <v>9760.0</v>
      </c>
      <c r="C42174" s="70">
        <v>44132.26568287037</v>
      </c>
      <c r="D42174" s="3">
        <v>3821.0</v>
      </c>
      <c r="E42174" s="4">
        <v>1200.0</v>
      </c>
      <c r="F42174" s="5">
        <f t="shared" si="1"/>
        <v>43835.01995</v>
      </c>
      <c r="G42174" s="6">
        <f t="shared" si="2"/>
        <v>0</v>
      </c>
    </row>
    <row r="42175" ht="14.25" customHeight="1">
      <c r="A42175" s="3">
        <v>207407.0</v>
      </c>
      <c r="B42175" s="3">
        <v>5157.0</v>
      </c>
      <c r="C42175" s="70">
        <v>44132.26877314815</v>
      </c>
      <c r="D42175" s="3">
        <v>7629.0</v>
      </c>
      <c r="E42175" s="4">
        <v>1200.0</v>
      </c>
      <c r="F42175" s="5">
        <f t="shared" si="1"/>
        <v>43986.25663</v>
      </c>
      <c r="G42175" s="6">
        <f t="shared" si="2"/>
        <v>0</v>
      </c>
    </row>
    <row r="42176" ht="14.25" customHeight="1">
      <c r="A42176" s="3">
        <v>207413.0</v>
      </c>
      <c r="B42176" s="3">
        <v>13142.0</v>
      </c>
      <c r="C42176" s="70">
        <v>44132.27261574074</v>
      </c>
      <c r="D42176" s="3">
        <v>13813.0</v>
      </c>
      <c r="E42176" s="4">
        <v>1200.0</v>
      </c>
      <c r="F42176" s="5">
        <f t="shared" si="1"/>
        <v>43923.31097</v>
      </c>
      <c r="G42176" s="6">
        <f t="shared" si="2"/>
        <v>0</v>
      </c>
    </row>
    <row r="42177" ht="14.25" customHeight="1">
      <c r="A42177" s="3">
        <v>207415.0</v>
      </c>
      <c r="B42177" s="3">
        <v>5684.0</v>
      </c>
      <c r="C42177" s="70">
        <v>44132.27607638889</v>
      </c>
      <c r="D42177" s="3">
        <v>310.0</v>
      </c>
      <c r="E42177" s="4">
        <v>0.0</v>
      </c>
      <c r="F42177" s="5">
        <f t="shared" si="1"/>
        <v>44105.15414</v>
      </c>
      <c r="G42177" s="6">
        <f t="shared" si="2"/>
        <v>0</v>
      </c>
    </row>
    <row r="42178" ht="14.25" customHeight="1">
      <c r="A42178" s="3">
        <v>207418.0</v>
      </c>
      <c r="B42178" s="3">
        <v>2723.0</v>
      </c>
      <c r="C42178" s="70">
        <v>44132.28039351852</v>
      </c>
      <c r="D42178" s="3">
        <v>2271.0</v>
      </c>
      <c r="E42178" s="4">
        <v>1200.0</v>
      </c>
      <c r="F42178" s="5">
        <f t="shared" si="1"/>
        <v>43922.06399</v>
      </c>
      <c r="G42178" s="6">
        <f t="shared" si="2"/>
        <v>0</v>
      </c>
    </row>
    <row r="42179" ht="14.25" customHeight="1">
      <c r="A42179" s="3">
        <v>207420.0</v>
      </c>
      <c r="B42179" s="3">
        <v>8893.0</v>
      </c>
      <c r="C42179" s="70">
        <v>44132.28821759259</v>
      </c>
      <c r="D42179" s="3">
        <v>11664.0</v>
      </c>
      <c r="E42179" s="4">
        <v>0.0</v>
      </c>
      <c r="F42179" s="5">
        <f t="shared" si="1"/>
        <v>44105.66017</v>
      </c>
      <c r="G42179" s="6">
        <f t="shared" si="2"/>
        <v>0</v>
      </c>
    </row>
    <row r="42180" ht="14.25" customHeight="1">
      <c r="A42180" s="3">
        <v>207426.0</v>
      </c>
      <c r="B42180" s="3">
        <v>1325.0</v>
      </c>
      <c r="C42180" s="70">
        <v>44132.29304398148</v>
      </c>
      <c r="D42180" s="3">
        <v>1181.0</v>
      </c>
      <c r="E42180" s="4">
        <v>1200.0</v>
      </c>
      <c r="F42180" s="5">
        <f t="shared" si="1"/>
        <v>43985.45846</v>
      </c>
      <c r="G42180" s="6">
        <f t="shared" si="2"/>
        <v>0</v>
      </c>
    </row>
    <row r="42181" ht="14.25" customHeight="1">
      <c r="A42181" s="3">
        <v>207433.0</v>
      </c>
      <c r="B42181" s="3">
        <v>1876.0</v>
      </c>
      <c r="C42181" s="70">
        <v>44132.3046875</v>
      </c>
      <c r="D42181" s="3">
        <v>2421.0</v>
      </c>
      <c r="E42181" s="4">
        <v>960.0</v>
      </c>
      <c r="F42181" s="5">
        <f t="shared" si="1"/>
        <v>44044.36852</v>
      </c>
      <c r="G42181" s="6">
        <f t="shared" si="2"/>
        <v>0</v>
      </c>
    </row>
    <row r="42182" ht="14.25" customHeight="1">
      <c r="A42182" s="3">
        <v>207439.0</v>
      </c>
      <c r="B42182" s="3">
        <v>7751.0</v>
      </c>
      <c r="C42182" s="70">
        <v>44132.31053240741</v>
      </c>
      <c r="D42182" s="3">
        <v>1670.0</v>
      </c>
      <c r="E42182" s="4">
        <v>960.0</v>
      </c>
      <c r="F42182" s="5">
        <f t="shared" si="1"/>
        <v>43952.04943</v>
      </c>
      <c r="G42182" s="6">
        <f t="shared" si="2"/>
        <v>0</v>
      </c>
    </row>
    <row r="42183" ht="14.25" customHeight="1">
      <c r="A42183" s="3">
        <v>207441.0</v>
      </c>
      <c r="B42183" s="3">
        <v>6910.0</v>
      </c>
      <c r="C42183" s="70">
        <v>44132.31096064814</v>
      </c>
      <c r="D42183" s="3">
        <v>10897.0</v>
      </c>
      <c r="E42183" s="4">
        <v>1200.0</v>
      </c>
      <c r="F42183" s="5">
        <f t="shared" si="1"/>
        <v>44105.43853</v>
      </c>
      <c r="G42183" s="6">
        <f t="shared" si="2"/>
        <v>0</v>
      </c>
    </row>
    <row r="42184" ht="14.25" customHeight="1">
      <c r="A42184" s="3">
        <v>207444.0</v>
      </c>
      <c r="B42184" s="3">
        <v>3514.0</v>
      </c>
      <c r="C42184" s="70">
        <v>44132.31306712963</v>
      </c>
      <c r="D42184" s="3">
        <v>3506.0</v>
      </c>
      <c r="E42184" s="4">
        <v>1200.0</v>
      </c>
      <c r="F42184" s="5">
        <f t="shared" si="1"/>
        <v>44044.02965</v>
      </c>
      <c r="G42184" s="6">
        <f t="shared" si="2"/>
        <v>0</v>
      </c>
    </row>
    <row r="42185" ht="14.25" customHeight="1">
      <c r="A42185" s="3">
        <v>207445.0</v>
      </c>
      <c r="B42185" s="3">
        <v>8209.0</v>
      </c>
      <c r="C42185" s="70">
        <v>44132.31321759259</v>
      </c>
      <c r="D42185" s="3">
        <v>3813.0</v>
      </c>
      <c r="E42185" s="4">
        <v>1200.0</v>
      </c>
      <c r="F42185" s="5">
        <f t="shared" si="1"/>
        <v>44044.2887</v>
      </c>
      <c r="G42185" s="6">
        <f t="shared" si="2"/>
        <v>0</v>
      </c>
    </row>
    <row r="42186" ht="14.25" customHeight="1">
      <c r="A42186" s="3">
        <v>207448.0</v>
      </c>
      <c r="B42186" s="3">
        <v>8146.0</v>
      </c>
      <c r="C42186" s="70">
        <v>44132.31523148148</v>
      </c>
      <c r="D42186" s="3">
        <v>9309.0</v>
      </c>
      <c r="E42186" s="4">
        <v>1200.0</v>
      </c>
      <c r="F42186" s="5">
        <f t="shared" si="1"/>
        <v>43862.64743</v>
      </c>
      <c r="G42186" s="6">
        <f t="shared" si="2"/>
        <v>0</v>
      </c>
    </row>
    <row r="42187" ht="14.25" customHeight="1">
      <c r="A42187" s="3">
        <v>207454.0</v>
      </c>
      <c r="B42187" s="3">
        <v>12692.0</v>
      </c>
      <c r="C42187" s="70">
        <v>44132.31824074074</v>
      </c>
      <c r="D42187" s="3">
        <v>11791.0</v>
      </c>
      <c r="E42187" s="4">
        <v>1200.0</v>
      </c>
      <c r="F42187" s="5">
        <f t="shared" si="1"/>
        <v>43863.37611</v>
      </c>
      <c r="G42187" s="6">
        <f t="shared" si="2"/>
        <v>0</v>
      </c>
    </row>
    <row r="42188" ht="14.25" customHeight="1">
      <c r="A42188" s="3">
        <v>207459.0</v>
      </c>
      <c r="B42188" s="3">
        <v>8693.0</v>
      </c>
      <c r="C42188" s="70">
        <v>44132.32027777778</v>
      </c>
      <c r="D42188" s="3">
        <v>11551.0</v>
      </c>
      <c r="E42188" s="4">
        <v>1200.0</v>
      </c>
      <c r="F42188" s="5">
        <f t="shared" si="1"/>
        <v>43983.33884</v>
      </c>
      <c r="G42188" s="6">
        <f t="shared" si="2"/>
        <v>0</v>
      </c>
    </row>
    <row r="42189" ht="14.25" customHeight="1">
      <c r="A42189" s="3">
        <v>207463.0</v>
      </c>
      <c r="B42189" s="3">
        <v>9215.0</v>
      </c>
      <c r="C42189" s="70">
        <v>44132.32085648148</v>
      </c>
      <c r="D42189" s="3">
        <v>6721.0</v>
      </c>
      <c r="E42189" s="4">
        <v>1200.0</v>
      </c>
      <c r="F42189" s="5">
        <f t="shared" si="1"/>
        <v>44075.44764</v>
      </c>
      <c r="G42189" s="6">
        <f t="shared" si="2"/>
        <v>0</v>
      </c>
    </row>
    <row r="42190" ht="14.25" customHeight="1">
      <c r="A42190" s="3">
        <v>207470.0</v>
      </c>
      <c r="B42190" s="3">
        <v>6649.0</v>
      </c>
      <c r="C42190" s="70">
        <v>44132.3252199074</v>
      </c>
      <c r="D42190" s="3">
        <v>4782.0</v>
      </c>
      <c r="E42190" s="4">
        <v>1200.0</v>
      </c>
      <c r="F42190" s="5">
        <f t="shared" si="1"/>
        <v>44105.1431</v>
      </c>
      <c r="G42190" s="6">
        <f t="shared" si="2"/>
        <v>0</v>
      </c>
    </row>
    <row r="42191" ht="14.25" customHeight="1">
      <c r="A42191" s="3">
        <v>207474.0</v>
      </c>
      <c r="B42191" s="3">
        <v>5126.0</v>
      </c>
      <c r="C42191" s="70">
        <v>44132.32879629629</v>
      </c>
      <c r="D42191" s="3">
        <v>12036.0</v>
      </c>
      <c r="E42191" s="4">
        <v>1200.0</v>
      </c>
      <c r="F42191" s="5">
        <f t="shared" si="1"/>
        <v>44105.6262</v>
      </c>
      <c r="G42191" s="6">
        <f t="shared" si="2"/>
        <v>0</v>
      </c>
    </row>
    <row r="42192" ht="14.25" customHeight="1">
      <c r="A42192" s="3">
        <v>207477.0</v>
      </c>
      <c r="B42192" s="3">
        <v>7620.0</v>
      </c>
      <c r="C42192" s="70">
        <v>44132.33052083333</v>
      </c>
      <c r="D42192" s="3">
        <v>11954.0</v>
      </c>
      <c r="E42192" s="4">
        <v>1200.0</v>
      </c>
      <c r="F42192" s="5">
        <f t="shared" si="1"/>
        <v>43922.16378</v>
      </c>
      <c r="G42192" s="6">
        <f t="shared" si="2"/>
        <v>0</v>
      </c>
    </row>
    <row r="42193" ht="14.25" customHeight="1">
      <c r="A42193" s="3">
        <v>207483.0</v>
      </c>
      <c r="B42193" s="3">
        <v>13562.0</v>
      </c>
      <c r="C42193" s="70">
        <v>44132.33417824074</v>
      </c>
      <c r="D42193" s="3">
        <v>4782.0</v>
      </c>
      <c r="E42193" s="4">
        <v>1200.0</v>
      </c>
      <c r="F42193" s="5">
        <f t="shared" si="1"/>
        <v>44105.1431</v>
      </c>
      <c r="G42193" s="6">
        <f t="shared" si="2"/>
        <v>0</v>
      </c>
    </row>
    <row r="42194" ht="14.25" customHeight="1">
      <c r="A42194" s="3">
        <v>207485.0</v>
      </c>
      <c r="B42194" s="3">
        <v>4644.0</v>
      </c>
      <c r="C42194" s="70">
        <v>44132.33428240741</v>
      </c>
      <c r="D42194" s="3">
        <v>6210.0</v>
      </c>
      <c r="E42194" s="4">
        <v>1200.0</v>
      </c>
      <c r="F42194" s="5">
        <f t="shared" si="1"/>
        <v>43922.6284</v>
      </c>
      <c r="G42194" s="6">
        <f t="shared" si="2"/>
        <v>0</v>
      </c>
    </row>
    <row r="42195" ht="14.25" customHeight="1">
      <c r="A42195" s="3">
        <v>207488.0</v>
      </c>
      <c r="B42195" s="3">
        <v>3800.0</v>
      </c>
      <c r="C42195" s="70">
        <v>44132.3356712963</v>
      </c>
      <c r="D42195" s="3">
        <v>13690.0</v>
      </c>
      <c r="E42195" s="4">
        <v>1200.0</v>
      </c>
      <c r="F42195" s="5">
        <f t="shared" si="1"/>
        <v>44044.34704</v>
      </c>
      <c r="G42195" s="6">
        <f t="shared" si="2"/>
        <v>0</v>
      </c>
    </row>
    <row r="42196" ht="14.25" customHeight="1">
      <c r="A42196" s="3">
        <v>207495.0</v>
      </c>
      <c r="B42196" s="3">
        <v>12457.0</v>
      </c>
      <c r="C42196" s="70">
        <v>44132.33899305556</v>
      </c>
      <c r="D42196" s="3">
        <v>10304.0</v>
      </c>
      <c r="E42196" s="4">
        <v>1200.0</v>
      </c>
      <c r="F42196" s="5">
        <f t="shared" si="1"/>
        <v>43891.91823</v>
      </c>
      <c r="G42196" s="6">
        <f t="shared" si="2"/>
        <v>0</v>
      </c>
    </row>
    <row r="42197" ht="14.25" customHeight="1">
      <c r="A42197" s="3">
        <v>207497.0</v>
      </c>
      <c r="B42197" s="3">
        <v>591.0</v>
      </c>
      <c r="C42197" s="70">
        <v>44132.3406712963</v>
      </c>
      <c r="D42197" s="3">
        <v>7062.0</v>
      </c>
      <c r="E42197" s="4">
        <v>1200.0</v>
      </c>
      <c r="F42197" s="5">
        <f t="shared" si="1"/>
        <v>43832.0402</v>
      </c>
      <c r="G42197" s="6">
        <f t="shared" si="2"/>
        <v>0</v>
      </c>
    </row>
    <row r="42198" ht="14.25" customHeight="1">
      <c r="A42198" s="3">
        <v>207499.0</v>
      </c>
      <c r="B42198" s="3">
        <v>13764.0</v>
      </c>
      <c r="C42198" s="70">
        <v>44132.3409837963</v>
      </c>
      <c r="D42198" s="3">
        <v>10968.0</v>
      </c>
      <c r="E42198" s="4">
        <v>960.0</v>
      </c>
      <c r="F42198" s="5">
        <f t="shared" si="1"/>
        <v>44044.12738</v>
      </c>
      <c r="G42198" s="6">
        <f t="shared" si="2"/>
        <v>0</v>
      </c>
    </row>
    <row r="42199" ht="14.25" customHeight="1">
      <c r="A42199" s="3">
        <v>207501.0</v>
      </c>
      <c r="B42199" s="3">
        <v>2075.0</v>
      </c>
      <c r="C42199" s="70">
        <v>44132.34182870371</v>
      </c>
      <c r="D42199" s="3">
        <v>13702.0</v>
      </c>
      <c r="E42199" s="4">
        <v>1200.0</v>
      </c>
      <c r="F42199" s="5">
        <f t="shared" si="1"/>
        <v>43983.59172</v>
      </c>
      <c r="G42199" s="6">
        <f t="shared" si="2"/>
        <v>0</v>
      </c>
    </row>
    <row r="42200" ht="14.25" customHeight="1">
      <c r="A42200" s="3">
        <v>207505.0</v>
      </c>
      <c r="B42200" s="3">
        <v>7639.0</v>
      </c>
      <c r="C42200" s="70">
        <v>44132.34527777778</v>
      </c>
      <c r="D42200" s="3">
        <v>9193.0</v>
      </c>
      <c r="E42200" s="4">
        <v>0.0</v>
      </c>
      <c r="F42200" s="5">
        <f t="shared" si="1"/>
        <v>43922.42946</v>
      </c>
      <c r="G42200" s="6">
        <f t="shared" si="2"/>
        <v>0</v>
      </c>
    </row>
    <row r="42201" ht="14.25" customHeight="1">
      <c r="A42201" s="3">
        <v>207510.0</v>
      </c>
      <c r="B42201" s="3">
        <v>9159.0</v>
      </c>
      <c r="C42201" s="70">
        <v>44132.34896990741</v>
      </c>
      <c r="D42201" s="3">
        <v>9608.0</v>
      </c>
      <c r="E42201" s="4">
        <v>1200.0</v>
      </c>
      <c r="F42201" s="5">
        <f t="shared" si="1"/>
        <v>44076.015</v>
      </c>
      <c r="G42201" s="6">
        <f t="shared" si="2"/>
        <v>0</v>
      </c>
    </row>
    <row r="42202" ht="14.25" customHeight="1">
      <c r="A42202" s="3">
        <v>207511.0</v>
      </c>
      <c r="B42202" s="3">
        <v>8568.0</v>
      </c>
      <c r="C42202" s="70">
        <v>44132.36103009259</v>
      </c>
      <c r="D42202" s="3">
        <v>5893.0</v>
      </c>
      <c r="E42202" s="4">
        <v>1200.0</v>
      </c>
      <c r="F42202" s="5">
        <f t="shared" si="1"/>
        <v>44075.81169</v>
      </c>
      <c r="G42202" s="6">
        <f t="shared" si="2"/>
        <v>0</v>
      </c>
    </row>
    <row r="42203" ht="14.25" customHeight="1">
      <c r="A42203" s="3">
        <v>207518.0</v>
      </c>
      <c r="B42203" s="3">
        <v>218.0</v>
      </c>
      <c r="C42203" s="70">
        <v>44132.37184027778</v>
      </c>
      <c r="D42203" s="3">
        <v>9597.0</v>
      </c>
      <c r="E42203" s="4">
        <v>1200.0</v>
      </c>
      <c r="F42203" s="5">
        <f t="shared" si="1"/>
        <v>44044.82112</v>
      </c>
      <c r="G42203" s="6">
        <f t="shared" si="2"/>
        <v>0</v>
      </c>
    </row>
    <row r="42204" ht="14.25" customHeight="1">
      <c r="A42204" s="3">
        <v>207523.0</v>
      </c>
      <c r="B42204" s="3">
        <v>8495.0</v>
      </c>
      <c r="C42204" s="70">
        <v>44132.37381944444</v>
      </c>
      <c r="D42204" s="3">
        <v>11664.0</v>
      </c>
      <c r="E42204" s="4">
        <v>0.0</v>
      </c>
      <c r="F42204" s="5">
        <f t="shared" si="1"/>
        <v>44105.66017</v>
      </c>
      <c r="G42204" s="6">
        <f t="shared" si="2"/>
        <v>0</v>
      </c>
    </row>
    <row r="42205" ht="14.25" customHeight="1">
      <c r="A42205" s="3">
        <v>207525.0</v>
      </c>
      <c r="B42205" s="3">
        <v>7026.0</v>
      </c>
      <c r="C42205" s="70">
        <v>44132.37409722222</v>
      </c>
      <c r="D42205" s="3">
        <v>4797.0</v>
      </c>
      <c r="E42205" s="4">
        <v>960.0</v>
      </c>
      <c r="F42205" s="5">
        <f t="shared" si="1"/>
        <v>44075.11093</v>
      </c>
      <c r="G42205" s="6">
        <f t="shared" si="2"/>
        <v>0</v>
      </c>
    </row>
    <row r="42206" ht="14.25" customHeight="1">
      <c r="A42206" s="3">
        <v>207532.0</v>
      </c>
      <c r="B42206" s="3">
        <v>415.0</v>
      </c>
      <c r="C42206" s="70">
        <v>44132.38664351852</v>
      </c>
      <c r="D42206" s="3">
        <v>5952.0</v>
      </c>
      <c r="E42206" s="4">
        <v>1200.0</v>
      </c>
      <c r="F42206" s="5">
        <f t="shared" si="1"/>
        <v>44013.28098</v>
      </c>
      <c r="G42206" s="6">
        <f t="shared" si="2"/>
        <v>0</v>
      </c>
    </row>
    <row r="42207" ht="14.25" customHeight="1">
      <c r="A42207" s="3">
        <v>207538.0</v>
      </c>
      <c r="B42207" s="3">
        <v>6236.0</v>
      </c>
      <c r="C42207" s="70">
        <v>44132.3878587963</v>
      </c>
      <c r="D42207" s="3">
        <v>11329.0</v>
      </c>
      <c r="E42207" s="4">
        <v>1200.0</v>
      </c>
      <c r="F42207" s="5">
        <f t="shared" si="1"/>
        <v>43983.59655</v>
      </c>
      <c r="G42207" s="6">
        <f t="shared" si="2"/>
        <v>0</v>
      </c>
    </row>
    <row r="42208" ht="14.25" customHeight="1">
      <c r="A42208" s="3">
        <v>207544.0</v>
      </c>
      <c r="B42208" s="3">
        <v>2546.0</v>
      </c>
      <c r="C42208" s="70">
        <v>44132.38954861111</v>
      </c>
      <c r="D42208" s="3">
        <v>4283.0</v>
      </c>
      <c r="E42208" s="4">
        <v>1200.0</v>
      </c>
      <c r="F42208" s="5">
        <f t="shared" si="1"/>
        <v>43983.64959</v>
      </c>
      <c r="G42208" s="6">
        <f t="shared" si="2"/>
        <v>0</v>
      </c>
    </row>
    <row r="42209" ht="14.25" customHeight="1">
      <c r="A42209" s="3">
        <v>207545.0</v>
      </c>
      <c r="B42209" s="3">
        <v>5684.0</v>
      </c>
      <c r="C42209" s="70">
        <v>44132.39846064815</v>
      </c>
      <c r="D42209" s="3">
        <v>6266.0</v>
      </c>
      <c r="E42209" s="4">
        <v>1200.0</v>
      </c>
      <c r="F42209" s="5">
        <f t="shared" si="1"/>
        <v>43863.60212</v>
      </c>
      <c r="G42209" s="6">
        <f t="shared" si="2"/>
        <v>0</v>
      </c>
    </row>
    <row r="42210" ht="14.25" customHeight="1">
      <c r="A42210" s="3">
        <v>207550.0</v>
      </c>
      <c r="B42210" s="3">
        <v>6958.0</v>
      </c>
      <c r="C42210" s="70">
        <v>44132.400625</v>
      </c>
      <c r="D42210" s="3">
        <v>4621.0</v>
      </c>
      <c r="E42210" s="4">
        <v>1200.0</v>
      </c>
      <c r="F42210" s="5">
        <f t="shared" si="1"/>
        <v>44075.26337</v>
      </c>
      <c r="G42210" s="6">
        <f t="shared" si="2"/>
        <v>0</v>
      </c>
    </row>
    <row r="42211" ht="14.25" customHeight="1">
      <c r="A42211" s="3">
        <v>207551.0</v>
      </c>
      <c r="B42211" s="3">
        <v>7639.0</v>
      </c>
      <c r="C42211" s="70">
        <v>44132.40087962963</v>
      </c>
      <c r="D42211" s="3">
        <v>6844.0</v>
      </c>
      <c r="E42211" s="4">
        <v>0.0</v>
      </c>
      <c r="F42211" s="5">
        <f t="shared" si="1"/>
        <v>43891.22446</v>
      </c>
      <c r="G42211" s="6">
        <f t="shared" si="2"/>
        <v>0</v>
      </c>
    </row>
    <row r="42212" ht="14.25" customHeight="1">
      <c r="A42212" s="3">
        <v>207558.0</v>
      </c>
      <c r="B42212" s="3">
        <v>1766.0</v>
      </c>
      <c r="C42212" s="70">
        <v>44132.40090277778</v>
      </c>
      <c r="D42212" s="3">
        <v>2343.0</v>
      </c>
      <c r="E42212" s="4">
        <v>1200.0</v>
      </c>
      <c r="F42212" s="5">
        <f t="shared" si="1"/>
        <v>43952.03303</v>
      </c>
      <c r="G42212" s="6">
        <f t="shared" si="2"/>
        <v>0</v>
      </c>
    </row>
    <row r="42213" ht="14.25" customHeight="1">
      <c r="A42213" s="3">
        <v>207565.0</v>
      </c>
      <c r="B42213" s="3">
        <v>8949.0</v>
      </c>
      <c r="C42213" s="70">
        <v>44132.40420138889</v>
      </c>
      <c r="D42213" s="3">
        <v>4621.0</v>
      </c>
      <c r="E42213" s="4">
        <v>1200.0</v>
      </c>
      <c r="F42213" s="5">
        <f t="shared" si="1"/>
        <v>44075.26337</v>
      </c>
      <c r="G42213" s="6">
        <f t="shared" si="2"/>
        <v>0</v>
      </c>
    </row>
    <row r="42214" ht="14.25" customHeight="1">
      <c r="A42214" s="3">
        <v>207572.0</v>
      </c>
      <c r="B42214" s="3">
        <v>2073.0</v>
      </c>
      <c r="C42214" s="70">
        <v>44132.40699074074</v>
      </c>
      <c r="D42214" s="3">
        <v>11726.0</v>
      </c>
      <c r="E42214" s="4">
        <v>1200.0</v>
      </c>
      <c r="F42214" s="5">
        <f t="shared" si="1"/>
        <v>43835.52642</v>
      </c>
      <c r="G42214" s="6">
        <f t="shared" si="2"/>
        <v>0</v>
      </c>
    </row>
    <row r="42215" ht="14.25" customHeight="1">
      <c r="A42215" s="3">
        <v>207573.0</v>
      </c>
      <c r="B42215" s="3">
        <v>11000.0</v>
      </c>
      <c r="C42215" s="70">
        <v>44132.408125</v>
      </c>
      <c r="D42215" s="3">
        <v>2167.0</v>
      </c>
      <c r="E42215" s="4">
        <v>1200.0</v>
      </c>
      <c r="F42215" s="5">
        <f t="shared" si="1"/>
        <v>43983.32076</v>
      </c>
      <c r="G42215" s="6">
        <f t="shared" si="2"/>
        <v>0</v>
      </c>
    </row>
    <row r="42216" ht="14.25" customHeight="1">
      <c r="A42216" s="3">
        <v>207576.0</v>
      </c>
      <c r="B42216" s="3">
        <v>1538.0</v>
      </c>
      <c r="C42216" s="70">
        <v>44132.4096875</v>
      </c>
      <c r="D42216" s="3">
        <v>5318.0</v>
      </c>
      <c r="E42216" s="4">
        <v>1200.0</v>
      </c>
      <c r="F42216" s="5">
        <f t="shared" si="1"/>
        <v>43891.63705</v>
      </c>
      <c r="G42216" s="6">
        <f t="shared" si="2"/>
        <v>0</v>
      </c>
    </row>
    <row r="42217" ht="14.25" customHeight="1">
      <c r="A42217" s="3">
        <v>207582.0</v>
      </c>
      <c r="B42217" s="3">
        <v>5175.0</v>
      </c>
      <c r="C42217" s="70">
        <v>44132.41679398148</v>
      </c>
      <c r="D42217" s="3">
        <v>10693.0</v>
      </c>
      <c r="E42217" s="4">
        <v>1200.0</v>
      </c>
      <c r="F42217" s="5">
        <f t="shared" si="1"/>
        <v>43983.32138</v>
      </c>
      <c r="G42217" s="6">
        <f t="shared" si="2"/>
        <v>0</v>
      </c>
    </row>
    <row r="42218" ht="14.25" customHeight="1">
      <c r="A42218" s="3">
        <v>207588.0</v>
      </c>
      <c r="B42218" s="3">
        <v>3996.0</v>
      </c>
      <c r="C42218" s="70">
        <v>44132.41993055555</v>
      </c>
      <c r="D42218" s="3">
        <v>13813.0</v>
      </c>
      <c r="E42218" s="4">
        <v>1200.0</v>
      </c>
      <c r="F42218" s="5">
        <f t="shared" si="1"/>
        <v>43923.31097</v>
      </c>
      <c r="G42218" s="6">
        <f t="shared" si="2"/>
        <v>0</v>
      </c>
    </row>
    <row r="42219" ht="14.25" customHeight="1">
      <c r="A42219" s="3">
        <v>207594.0</v>
      </c>
      <c r="B42219" s="3">
        <v>8651.0</v>
      </c>
      <c r="C42219" s="70">
        <v>44132.42001157408</v>
      </c>
      <c r="D42219" s="3">
        <v>5193.0</v>
      </c>
      <c r="E42219" s="4">
        <v>1200.0</v>
      </c>
      <c r="F42219" s="5">
        <f t="shared" si="1"/>
        <v>44013.10274</v>
      </c>
      <c r="G42219" s="6">
        <f t="shared" si="2"/>
        <v>0</v>
      </c>
    </row>
    <row r="42220" ht="14.25" customHeight="1">
      <c r="A42220" s="3">
        <v>207601.0</v>
      </c>
      <c r="B42220" s="3">
        <v>5354.0</v>
      </c>
      <c r="C42220" s="70">
        <v>44132.42230324074</v>
      </c>
      <c r="D42220" s="3">
        <v>878.0</v>
      </c>
      <c r="E42220" s="4">
        <v>1200.0</v>
      </c>
      <c r="F42220" s="5">
        <f t="shared" si="1"/>
        <v>43922.9691</v>
      </c>
      <c r="G42220" s="6">
        <f t="shared" si="2"/>
        <v>0</v>
      </c>
    </row>
    <row r="42221" ht="14.25" customHeight="1">
      <c r="A42221" s="3">
        <v>207605.0</v>
      </c>
      <c r="B42221" s="3">
        <v>12800.0</v>
      </c>
      <c r="C42221" s="70">
        <v>44132.42810185185</v>
      </c>
      <c r="D42221" s="3">
        <v>2628.0</v>
      </c>
      <c r="E42221" s="4">
        <v>1200.0</v>
      </c>
      <c r="F42221" s="5">
        <f t="shared" si="1"/>
        <v>44077.03214</v>
      </c>
      <c r="G42221" s="6">
        <f t="shared" si="2"/>
        <v>0</v>
      </c>
    </row>
    <row r="42222" ht="14.25" customHeight="1">
      <c r="A42222" s="3">
        <v>207612.0</v>
      </c>
      <c r="B42222" s="3">
        <v>11953.0</v>
      </c>
      <c r="C42222" s="70">
        <v>44132.43155092592</v>
      </c>
      <c r="D42222" s="3">
        <v>10783.0</v>
      </c>
      <c r="E42222" s="4">
        <v>1200.0</v>
      </c>
      <c r="F42222" s="5">
        <f t="shared" si="1"/>
        <v>43862.8385</v>
      </c>
      <c r="G42222" s="6">
        <f t="shared" si="2"/>
        <v>0</v>
      </c>
    </row>
    <row r="42223" ht="14.25" customHeight="1">
      <c r="A42223" s="3">
        <v>207613.0</v>
      </c>
      <c r="B42223" s="3">
        <v>7155.0</v>
      </c>
      <c r="C42223" s="70">
        <v>44132.43569444444</v>
      </c>
      <c r="D42223" s="3">
        <v>11835.0</v>
      </c>
      <c r="E42223" s="4">
        <v>1200.0</v>
      </c>
      <c r="F42223" s="5">
        <f t="shared" si="1"/>
        <v>43922.84409</v>
      </c>
      <c r="G42223" s="6">
        <f t="shared" si="2"/>
        <v>0</v>
      </c>
    </row>
    <row r="42224" ht="14.25" customHeight="1">
      <c r="A42224" s="3">
        <v>207622.0</v>
      </c>
      <c r="B42224" s="3">
        <v>13352.0</v>
      </c>
      <c r="C42224" s="70">
        <v>44132.43978009259</v>
      </c>
      <c r="D42224" s="3">
        <v>2338.0</v>
      </c>
      <c r="E42224" s="4">
        <v>1200.0</v>
      </c>
      <c r="F42224" s="5">
        <f t="shared" si="1"/>
        <v>43952.0159</v>
      </c>
      <c r="G42224" s="6">
        <f t="shared" si="2"/>
        <v>0</v>
      </c>
    </row>
    <row r="42225" ht="14.25" customHeight="1">
      <c r="A42225" s="3">
        <v>207629.0</v>
      </c>
      <c r="B42225" s="3">
        <v>251.0</v>
      </c>
      <c r="C42225" s="70">
        <v>44132.44163194444</v>
      </c>
      <c r="D42225" s="3">
        <v>12462.0</v>
      </c>
      <c r="E42225" s="4">
        <v>1200.0</v>
      </c>
      <c r="F42225" s="5">
        <f t="shared" si="1"/>
        <v>44075.3651</v>
      </c>
      <c r="G42225" s="6">
        <f t="shared" si="2"/>
        <v>0</v>
      </c>
    </row>
    <row r="42226" ht="14.25" customHeight="1">
      <c r="A42226" s="3">
        <v>207633.0</v>
      </c>
      <c r="B42226" s="3">
        <v>9170.0</v>
      </c>
      <c r="C42226" s="70">
        <v>44132.44571759259</v>
      </c>
      <c r="D42226" s="3">
        <v>2338.0</v>
      </c>
      <c r="E42226" s="4">
        <v>1200.0</v>
      </c>
      <c r="F42226" s="5">
        <f t="shared" si="1"/>
        <v>43952.0159</v>
      </c>
      <c r="G42226" s="6">
        <f t="shared" si="2"/>
        <v>0</v>
      </c>
    </row>
    <row r="42227" ht="14.25" customHeight="1">
      <c r="A42227" s="3">
        <v>207639.0</v>
      </c>
      <c r="B42227" s="3">
        <v>11764.0</v>
      </c>
      <c r="C42227" s="70">
        <v>44132.44577546296</v>
      </c>
      <c r="D42227" s="3">
        <v>9309.0</v>
      </c>
      <c r="E42227" s="4">
        <v>960.0</v>
      </c>
      <c r="F42227" s="5">
        <f t="shared" si="1"/>
        <v>43862.64743</v>
      </c>
      <c r="G42227" s="6">
        <f t="shared" si="2"/>
        <v>0</v>
      </c>
    </row>
    <row r="42228" ht="14.25" customHeight="1">
      <c r="A42228" s="3">
        <v>207646.0</v>
      </c>
      <c r="B42228" s="3">
        <v>7802.0</v>
      </c>
      <c r="C42228" s="70">
        <v>44132.4474537037</v>
      </c>
      <c r="D42228" s="3">
        <v>9597.0</v>
      </c>
      <c r="E42228" s="4">
        <v>1200.0</v>
      </c>
      <c r="F42228" s="5">
        <f t="shared" si="1"/>
        <v>44044.82112</v>
      </c>
      <c r="G42228" s="6">
        <f t="shared" si="2"/>
        <v>0</v>
      </c>
    </row>
    <row r="42229" ht="14.25" customHeight="1">
      <c r="A42229" s="3">
        <v>207648.0</v>
      </c>
      <c r="B42229" s="3">
        <v>7809.0</v>
      </c>
      <c r="C42229" s="70">
        <v>44132.45372685185</v>
      </c>
      <c r="D42229" s="3">
        <v>6669.0</v>
      </c>
      <c r="E42229" s="4">
        <v>1200.0</v>
      </c>
      <c r="F42229" s="5">
        <f t="shared" si="1"/>
        <v>44105.00309</v>
      </c>
      <c r="G42229" s="6">
        <f t="shared" si="2"/>
        <v>0</v>
      </c>
    </row>
    <row r="42230" ht="14.25" customHeight="1">
      <c r="A42230" s="3">
        <v>207655.0</v>
      </c>
      <c r="B42230" s="3">
        <v>1053.0</v>
      </c>
      <c r="C42230" s="70">
        <v>44132.45606481482</v>
      </c>
      <c r="D42230" s="3">
        <v>4339.0</v>
      </c>
      <c r="E42230" s="4">
        <v>0.0</v>
      </c>
      <c r="F42230" s="5">
        <f t="shared" si="1"/>
        <v>44045.00009</v>
      </c>
      <c r="G42230" s="6">
        <f t="shared" si="2"/>
        <v>0</v>
      </c>
    </row>
    <row r="42231" ht="14.25" customHeight="1">
      <c r="A42231" s="3">
        <v>207656.0</v>
      </c>
      <c r="B42231" s="3">
        <v>10032.0</v>
      </c>
      <c r="C42231" s="70">
        <v>44132.45719907407</v>
      </c>
      <c r="D42231" s="3">
        <v>6470.0</v>
      </c>
      <c r="E42231" s="4">
        <v>1200.0</v>
      </c>
      <c r="F42231" s="5">
        <f t="shared" si="1"/>
        <v>44075.47045</v>
      </c>
      <c r="G42231" s="6">
        <f t="shared" si="2"/>
        <v>0</v>
      </c>
    </row>
    <row r="42232" ht="14.25" customHeight="1">
      <c r="A42232" s="3">
        <v>207658.0</v>
      </c>
      <c r="B42232" s="3">
        <v>1878.0</v>
      </c>
      <c r="C42232" s="70">
        <v>44132.45877314815</v>
      </c>
      <c r="D42232" s="3">
        <v>4339.0</v>
      </c>
      <c r="E42232" s="4">
        <v>960.0</v>
      </c>
      <c r="F42232" s="5">
        <f t="shared" si="1"/>
        <v>44045.00009</v>
      </c>
      <c r="G42232" s="6">
        <f t="shared" si="2"/>
        <v>0</v>
      </c>
    </row>
    <row r="42233" ht="14.25" customHeight="1">
      <c r="A42233" s="3">
        <v>207661.0</v>
      </c>
      <c r="B42233" s="3">
        <v>7692.0</v>
      </c>
      <c r="C42233" s="70">
        <v>44132.46620370371</v>
      </c>
      <c r="D42233" s="3">
        <v>12036.0</v>
      </c>
      <c r="E42233" s="4">
        <v>1200.0</v>
      </c>
      <c r="F42233" s="5">
        <f t="shared" si="1"/>
        <v>44105.6262</v>
      </c>
      <c r="G42233" s="6">
        <f t="shared" si="2"/>
        <v>0</v>
      </c>
    </row>
    <row r="42234" ht="14.25" customHeight="1">
      <c r="A42234" s="3">
        <v>207668.0</v>
      </c>
      <c r="B42234" s="3">
        <v>3853.0</v>
      </c>
      <c r="C42234" s="70">
        <v>44132.47004629629</v>
      </c>
      <c r="D42234" s="3">
        <v>4478.0</v>
      </c>
      <c r="E42234" s="4">
        <v>1200.0</v>
      </c>
      <c r="F42234" s="5">
        <f t="shared" si="1"/>
        <v>43892.46031</v>
      </c>
      <c r="G42234" s="6">
        <f t="shared" si="2"/>
        <v>0</v>
      </c>
    </row>
    <row r="42235" ht="14.25" customHeight="1">
      <c r="A42235" s="3">
        <v>207670.0</v>
      </c>
      <c r="B42235" s="3">
        <v>10408.0</v>
      </c>
      <c r="C42235" s="70">
        <v>44132.47195601852</v>
      </c>
      <c r="D42235" s="3">
        <v>13812.0</v>
      </c>
      <c r="E42235" s="4">
        <v>1200.0</v>
      </c>
      <c r="F42235" s="5">
        <f t="shared" si="1"/>
        <v>44105.46674</v>
      </c>
      <c r="G42235" s="6">
        <f t="shared" si="2"/>
        <v>0</v>
      </c>
    </row>
    <row r="42236" ht="14.25" customHeight="1">
      <c r="A42236" s="3">
        <v>207674.0</v>
      </c>
      <c r="B42236" s="3">
        <v>682.0</v>
      </c>
      <c r="C42236" s="70">
        <v>44132.47261574074</v>
      </c>
      <c r="D42236" s="3">
        <v>3506.0</v>
      </c>
      <c r="E42236" s="4">
        <v>1200.0</v>
      </c>
      <c r="F42236" s="5">
        <f t="shared" si="1"/>
        <v>44044.02965</v>
      </c>
      <c r="G42236" s="6">
        <f t="shared" si="2"/>
        <v>0</v>
      </c>
    </row>
    <row r="42237" ht="14.25" customHeight="1">
      <c r="A42237" s="3">
        <v>207677.0</v>
      </c>
      <c r="B42237" s="3">
        <v>2375.0</v>
      </c>
      <c r="C42237" s="70">
        <v>44132.47737268519</v>
      </c>
      <c r="D42237" s="3">
        <v>9597.0</v>
      </c>
      <c r="E42237" s="4">
        <v>1200.0</v>
      </c>
      <c r="F42237" s="5">
        <f t="shared" si="1"/>
        <v>44044.82112</v>
      </c>
      <c r="G42237" s="6">
        <f t="shared" si="2"/>
        <v>0</v>
      </c>
    </row>
    <row r="42238" ht="14.25" customHeight="1">
      <c r="A42238" s="3">
        <v>207681.0</v>
      </c>
      <c r="B42238" s="3">
        <v>5139.0</v>
      </c>
      <c r="C42238" s="70">
        <v>44132.47929398148</v>
      </c>
      <c r="D42238" s="3">
        <v>9752.0</v>
      </c>
      <c r="E42238" s="4">
        <v>960.0</v>
      </c>
      <c r="F42238" s="5">
        <f t="shared" si="1"/>
        <v>44105.0549</v>
      </c>
      <c r="G42238" s="6">
        <f t="shared" si="2"/>
        <v>0</v>
      </c>
    </row>
    <row r="42239" ht="14.25" customHeight="1">
      <c r="A42239" s="3">
        <v>207682.0</v>
      </c>
      <c r="B42239" s="3">
        <v>106.0</v>
      </c>
      <c r="C42239" s="70">
        <v>44132.47976851852</v>
      </c>
      <c r="D42239" s="3">
        <v>3850.0</v>
      </c>
      <c r="E42239" s="4">
        <v>1200.0</v>
      </c>
      <c r="F42239" s="5">
        <f t="shared" si="1"/>
        <v>44044.451</v>
      </c>
      <c r="G42239" s="6">
        <f t="shared" si="2"/>
        <v>0</v>
      </c>
    </row>
    <row r="42240" ht="14.25" customHeight="1">
      <c r="A42240" s="3">
        <v>207683.0</v>
      </c>
      <c r="B42240" s="3">
        <v>1675.0</v>
      </c>
      <c r="C42240" s="70">
        <v>44132.48052083333</v>
      </c>
      <c r="D42240" s="3">
        <v>963.0</v>
      </c>
      <c r="E42240" s="4">
        <v>1200.0</v>
      </c>
      <c r="F42240" s="5">
        <f t="shared" si="1"/>
        <v>44044.17037</v>
      </c>
      <c r="G42240" s="6">
        <f t="shared" si="2"/>
        <v>0</v>
      </c>
    </row>
    <row r="42241" ht="14.25" customHeight="1">
      <c r="A42241" s="3">
        <v>207687.0</v>
      </c>
      <c r="B42241" s="3">
        <v>4544.0</v>
      </c>
      <c r="C42241" s="70">
        <v>44132.48461805555</v>
      </c>
      <c r="D42241" s="3">
        <v>4284.0</v>
      </c>
      <c r="E42241" s="4">
        <v>1200.0</v>
      </c>
      <c r="F42241" s="5">
        <f t="shared" si="1"/>
        <v>43922.83847</v>
      </c>
      <c r="G42241" s="6">
        <f t="shared" si="2"/>
        <v>0</v>
      </c>
    </row>
    <row r="42242" ht="14.25" customHeight="1">
      <c r="A42242" s="3">
        <v>207694.0</v>
      </c>
      <c r="B42242" s="3">
        <v>11939.0</v>
      </c>
      <c r="C42242" s="70">
        <v>44132.48913194444</v>
      </c>
      <c r="D42242" s="3">
        <v>831.0</v>
      </c>
      <c r="E42242" s="4">
        <v>1200.0</v>
      </c>
      <c r="F42242" s="5">
        <f t="shared" si="1"/>
        <v>43952.33463</v>
      </c>
      <c r="G42242" s="6">
        <f t="shared" si="2"/>
        <v>0</v>
      </c>
    </row>
    <row r="42243" ht="14.25" customHeight="1">
      <c r="A42243" s="3">
        <v>207699.0</v>
      </c>
      <c r="B42243" s="3">
        <v>8791.0</v>
      </c>
      <c r="C42243" s="70">
        <v>44132.48972222222</v>
      </c>
      <c r="D42243" s="3">
        <v>9650.0</v>
      </c>
      <c r="E42243" s="4">
        <v>1200.0</v>
      </c>
      <c r="F42243" s="5">
        <f t="shared" si="1"/>
        <v>44106.24763</v>
      </c>
      <c r="G42243" s="6">
        <f t="shared" si="2"/>
        <v>0</v>
      </c>
    </row>
    <row r="42244" ht="14.25" customHeight="1">
      <c r="A42244" s="3">
        <v>207705.0</v>
      </c>
      <c r="B42244" s="3">
        <v>2118.0</v>
      </c>
      <c r="C42244" s="70">
        <v>44132.49170138889</v>
      </c>
      <c r="D42244" s="3">
        <v>6204.0</v>
      </c>
      <c r="E42244" s="4">
        <v>0.0</v>
      </c>
      <c r="F42244" s="5">
        <f t="shared" si="1"/>
        <v>43983.43541</v>
      </c>
      <c r="G42244" s="6">
        <f t="shared" si="2"/>
        <v>0</v>
      </c>
    </row>
    <row r="42245" ht="14.25" customHeight="1">
      <c r="A42245" s="3">
        <v>207711.0</v>
      </c>
      <c r="B42245" s="3">
        <v>12533.0</v>
      </c>
      <c r="C42245" s="70">
        <v>44132.4960300926</v>
      </c>
      <c r="D42245" s="3">
        <v>6844.0</v>
      </c>
      <c r="E42245" s="4">
        <v>960.0</v>
      </c>
      <c r="F42245" s="5">
        <f t="shared" si="1"/>
        <v>43891.22446</v>
      </c>
      <c r="G42245" s="6">
        <f t="shared" si="2"/>
        <v>0</v>
      </c>
    </row>
    <row r="42246" ht="14.25" customHeight="1">
      <c r="A42246" s="3">
        <v>207714.0</v>
      </c>
      <c r="B42246" s="3">
        <v>9059.0</v>
      </c>
      <c r="C42246" s="70">
        <v>44132.4984375</v>
      </c>
      <c r="D42246" s="3">
        <v>10897.0</v>
      </c>
      <c r="E42246" s="4">
        <v>1200.0</v>
      </c>
      <c r="F42246" s="5">
        <f t="shared" si="1"/>
        <v>44105.43853</v>
      </c>
      <c r="G42246" s="6">
        <f t="shared" si="2"/>
        <v>0</v>
      </c>
    </row>
    <row r="42247" ht="14.25" customHeight="1">
      <c r="A42247" s="3">
        <v>207721.0</v>
      </c>
      <c r="B42247" s="3">
        <v>3990.0</v>
      </c>
      <c r="C42247" s="70">
        <v>44132.50219907407</v>
      </c>
      <c r="D42247" s="3">
        <v>10526.0</v>
      </c>
      <c r="E42247" s="4">
        <v>1200.0</v>
      </c>
      <c r="F42247" s="5">
        <f t="shared" si="1"/>
        <v>43922.45653</v>
      </c>
      <c r="G42247" s="6">
        <f t="shared" si="2"/>
        <v>0</v>
      </c>
    </row>
    <row r="42248" ht="14.25" customHeight="1">
      <c r="A42248" s="3">
        <v>207727.0</v>
      </c>
      <c r="B42248" s="3">
        <v>1707.0</v>
      </c>
      <c r="C42248" s="70">
        <v>44132.50350694444</v>
      </c>
      <c r="D42248" s="3">
        <v>5204.0</v>
      </c>
      <c r="E42248" s="4">
        <v>1200.0</v>
      </c>
      <c r="F42248" s="5">
        <f t="shared" si="1"/>
        <v>43922.60003</v>
      </c>
      <c r="G42248" s="6">
        <f t="shared" si="2"/>
        <v>0</v>
      </c>
    </row>
    <row r="42249" ht="14.25" customHeight="1">
      <c r="A42249" s="3">
        <v>207733.0</v>
      </c>
      <c r="B42249" s="3">
        <v>682.0</v>
      </c>
      <c r="C42249" s="70">
        <v>44132.50822916667</v>
      </c>
      <c r="D42249" s="3">
        <v>294.0</v>
      </c>
      <c r="E42249" s="4">
        <v>1200.0</v>
      </c>
      <c r="F42249" s="5">
        <f t="shared" si="1"/>
        <v>44105.14646</v>
      </c>
      <c r="G42249" s="6">
        <f t="shared" si="2"/>
        <v>0</v>
      </c>
    </row>
    <row r="42250" ht="14.25" customHeight="1">
      <c r="A42250" s="3">
        <v>207738.0</v>
      </c>
      <c r="B42250" s="3">
        <v>6379.0</v>
      </c>
      <c r="C42250" s="70">
        <v>44132.51440972222</v>
      </c>
      <c r="D42250" s="3">
        <v>10783.0</v>
      </c>
      <c r="E42250" s="4">
        <v>1200.0</v>
      </c>
      <c r="F42250" s="5">
        <f t="shared" si="1"/>
        <v>43862.8385</v>
      </c>
      <c r="G42250" s="6">
        <f t="shared" si="2"/>
        <v>0</v>
      </c>
    </row>
    <row r="42251" ht="14.25" customHeight="1">
      <c r="A42251" s="3">
        <v>207751.0</v>
      </c>
      <c r="B42251" s="3">
        <v>6570.0</v>
      </c>
      <c r="C42251" s="70">
        <v>44132.51921296296</v>
      </c>
      <c r="D42251" s="3">
        <v>4797.0</v>
      </c>
      <c r="E42251" s="4">
        <v>1200.0</v>
      </c>
      <c r="F42251" s="5">
        <f t="shared" si="1"/>
        <v>44075.11093</v>
      </c>
      <c r="G42251" s="6">
        <f t="shared" si="2"/>
        <v>0</v>
      </c>
    </row>
    <row r="42252" ht="14.25" customHeight="1">
      <c r="A42252" s="3">
        <v>207752.0</v>
      </c>
      <c r="B42252" s="3">
        <v>4747.0</v>
      </c>
      <c r="C42252" s="70">
        <v>44132.5266087963</v>
      </c>
      <c r="D42252" s="3">
        <v>1181.0</v>
      </c>
      <c r="E42252" s="4">
        <v>1200.0</v>
      </c>
      <c r="F42252" s="5">
        <f t="shared" si="1"/>
        <v>43985.45846</v>
      </c>
      <c r="G42252" s="6">
        <f t="shared" si="2"/>
        <v>0</v>
      </c>
    </row>
    <row r="42253" ht="14.25" customHeight="1">
      <c r="A42253" s="3">
        <v>207758.0</v>
      </c>
      <c r="B42253" s="3">
        <v>542.0</v>
      </c>
      <c r="C42253" s="70">
        <v>44132.52724537037</v>
      </c>
      <c r="D42253" s="3">
        <v>3850.0</v>
      </c>
      <c r="E42253" s="4">
        <v>1200.0</v>
      </c>
      <c r="F42253" s="5">
        <f t="shared" si="1"/>
        <v>44044.451</v>
      </c>
      <c r="G42253" s="6">
        <f t="shared" si="2"/>
        <v>0</v>
      </c>
    </row>
    <row r="42254" ht="14.25" customHeight="1">
      <c r="A42254" s="3">
        <v>207760.0</v>
      </c>
      <c r="B42254" s="3">
        <v>5144.0</v>
      </c>
      <c r="C42254" s="70">
        <v>44132.53040509259</v>
      </c>
      <c r="D42254" s="3">
        <v>12711.0</v>
      </c>
      <c r="E42254" s="4">
        <v>1200.0</v>
      </c>
      <c r="F42254" s="5">
        <f t="shared" si="1"/>
        <v>43862.75604</v>
      </c>
      <c r="G42254" s="6">
        <f t="shared" si="2"/>
        <v>0</v>
      </c>
    </row>
    <row r="42255" ht="14.25" customHeight="1">
      <c r="A42255" s="3">
        <v>207767.0</v>
      </c>
      <c r="B42255" s="3">
        <v>2291.0</v>
      </c>
      <c r="C42255" s="70">
        <v>44132.53295138889</v>
      </c>
      <c r="D42255" s="3">
        <v>104.0</v>
      </c>
      <c r="E42255" s="4">
        <v>1200.0</v>
      </c>
      <c r="F42255" s="5">
        <f t="shared" si="1"/>
        <v>44013.28641</v>
      </c>
      <c r="G42255" s="6">
        <f t="shared" si="2"/>
        <v>0</v>
      </c>
    </row>
    <row r="42256" ht="14.25" customHeight="1">
      <c r="A42256" s="3">
        <v>207774.0</v>
      </c>
      <c r="B42256" s="3">
        <v>10406.0</v>
      </c>
      <c r="C42256" s="70">
        <v>44132.53351851852</v>
      </c>
      <c r="D42256" s="3">
        <v>5994.0</v>
      </c>
      <c r="E42256" s="4">
        <v>0.0</v>
      </c>
      <c r="F42256" s="5">
        <f t="shared" si="1"/>
        <v>43833.74147</v>
      </c>
      <c r="G42256" s="6">
        <f t="shared" si="2"/>
        <v>0</v>
      </c>
    </row>
    <row r="42257" ht="14.25" customHeight="1">
      <c r="A42257" s="3">
        <v>207780.0</v>
      </c>
      <c r="B42257" s="3">
        <v>8568.0</v>
      </c>
      <c r="C42257" s="70">
        <v>44132.53391203703</v>
      </c>
      <c r="D42257" s="3">
        <v>12798.0</v>
      </c>
      <c r="E42257" s="4">
        <v>1200.0</v>
      </c>
      <c r="F42257" s="5">
        <f t="shared" si="1"/>
        <v>44045.84332</v>
      </c>
      <c r="G42257" s="6">
        <f t="shared" si="2"/>
        <v>0</v>
      </c>
    </row>
    <row r="42258" ht="14.25" customHeight="1">
      <c r="A42258" s="3">
        <v>207786.0</v>
      </c>
      <c r="B42258" s="3">
        <v>5090.0</v>
      </c>
      <c r="C42258" s="70">
        <v>44132.53913194445</v>
      </c>
      <c r="D42258" s="3">
        <v>7990.0</v>
      </c>
      <c r="E42258" s="4">
        <v>0.0</v>
      </c>
      <c r="F42258" s="5">
        <f t="shared" si="1"/>
        <v>43953.0336</v>
      </c>
      <c r="G42258" s="6">
        <f t="shared" si="2"/>
        <v>0</v>
      </c>
    </row>
    <row r="42259" ht="14.25" customHeight="1">
      <c r="A42259" s="3">
        <v>207788.0</v>
      </c>
      <c r="B42259" s="3">
        <v>13728.0</v>
      </c>
      <c r="C42259" s="70">
        <v>44132.54055555556</v>
      </c>
      <c r="D42259" s="3">
        <v>12462.0</v>
      </c>
      <c r="E42259" s="4">
        <v>1200.0</v>
      </c>
      <c r="F42259" s="5">
        <f t="shared" si="1"/>
        <v>44075.3651</v>
      </c>
      <c r="G42259" s="6">
        <f t="shared" si="2"/>
        <v>0</v>
      </c>
    </row>
    <row r="42260" ht="14.25" customHeight="1">
      <c r="A42260" s="3">
        <v>207790.0</v>
      </c>
      <c r="B42260" s="3">
        <v>980.0</v>
      </c>
      <c r="C42260" s="70">
        <v>44132.5424537037</v>
      </c>
      <c r="D42260" s="3">
        <v>11325.0</v>
      </c>
      <c r="E42260" s="4">
        <v>1200.0</v>
      </c>
      <c r="F42260" s="5">
        <f t="shared" si="1"/>
        <v>43952.91896</v>
      </c>
      <c r="G42260" s="6">
        <f t="shared" si="2"/>
        <v>0</v>
      </c>
    </row>
    <row r="42261" ht="14.25" customHeight="1">
      <c r="A42261" s="3">
        <v>207795.0</v>
      </c>
      <c r="B42261" s="3">
        <v>13728.0</v>
      </c>
      <c r="C42261" s="70">
        <v>44132.54387731481</v>
      </c>
      <c r="D42261" s="3">
        <v>4120.0</v>
      </c>
      <c r="E42261" s="4">
        <v>1200.0</v>
      </c>
      <c r="F42261" s="5">
        <f t="shared" si="1"/>
        <v>43952.01684</v>
      </c>
      <c r="G42261" s="6">
        <f t="shared" si="2"/>
        <v>0</v>
      </c>
    </row>
    <row r="42262" ht="14.25" customHeight="1">
      <c r="A42262" s="3">
        <v>207797.0</v>
      </c>
      <c r="B42262" s="3">
        <v>11925.0</v>
      </c>
      <c r="C42262" s="70">
        <v>44132.56077546296</v>
      </c>
      <c r="D42262" s="3">
        <v>9608.0</v>
      </c>
      <c r="E42262" s="4">
        <v>1200.0</v>
      </c>
      <c r="F42262" s="5">
        <f t="shared" si="1"/>
        <v>44076.015</v>
      </c>
      <c r="G42262" s="6">
        <f t="shared" si="2"/>
        <v>0</v>
      </c>
    </row>
    <row r="42263" ht="14.25" customHeight="1">
      <c r="A42263" s="3">
        <v>207804.0</v>
      </c>
      <c r="B42263" s="3">
        <v>2585.0</v>
      </c>
      <c r="C42263" s="70">
        <v>44132.56443287037</v>
      </c>
      <c r="D42263" s="3">
        <v>9608.0</v>
      </c>
      <c r="E42263" s="4">
        <v>1200.0</v>
      </c>
      <c r="F42263" s="5">
        <f t="shared" si="1"/>
        <v>44076.015</v>
      </c>
      <c r="G42263" s="6">
        <f t="shared" si="2"/>
        <v>0</v>
      </c>
    </row>
    <row r="42264" ht="14.25" customHeight="1">
      <c r="A42264" s="3">
        <v>207809.0</v>
      </c>
      <c r="B42264" s="3">
        <v>12056.0</v>
      </c>
      <c r="C42264" s="70">
        <v>44132.5671875</v>
      </c>
      <c r="D42264" s="3">
        <v>10783.0</v>
      </c>
      <c r="E42264" s="4">
        <v>1200.0</v>
      </c>
      <c r="F42264" s="5">
        <f t="shared" si="1"/>
        <v>43862.8385</v>
      </c>
      <c r="G42264" s="6">
        <f t="shared" si="2"/>
        <v>0</v>
      </c>
    </row>
    <row r="42265" ht="14.25" customHeight="1">
      <c r="A42265" s="3">
        <v>207810.0</v>
      </c>
      <c r="B42265" s="3">
        <v>5126.0</v>
      </c>
      <c r="C42265" s="70">
        <v>44132.5700462963</v>
      </c>
      <c r="D42265" s="3">
        <v>1329.0</v>
      </c>
      <c r="E42265" s="4">
        <v>1200.0</v>
      </c>
      <c r="F42265" s="5">
        <f t="shared" si="1"/>
        <v>44075.26436</v>
      </c>
      <c r="G42265" s="6">
        <f t="shared" si="2"/>
        <v>0</v>
      </c>
    </row>
    <row r="42266" ht="14.25" customHeight="1">
      <c r="A42266" s="3">
        <v>207812.0</v>
      </c>
      <c r="B42266" s="3">
        <v>13416.0</v>
      </c>
      <c r="C42266" s="70">
        <v>44132.5744212963</v>
      </c>
      <c r="D42266" s="3">
        <v>4499.0</v>
      </c>
      <c r="E42266" s="4">
        <v>1200.0</v>
      </c>
      <c r="F42266" s="5">
        <f t="shared" si="1"/>
        <v>44015.75352</v>
      </c>
      <c r="G42266" s="6">
        <f t="shared" si="2"/>
        <v>0</v>
      </c>
    </row>
    <row r="42267" ht="14.25" customHeight="1">
      <c r="A42267" s="3">
        <v>207814.0</v>
      </c>
      <c r="B42267" s="3">
        <v>4537.0</v>
      </c>
      <c r="C42267" s="70">
        <v>44132.57622685185</v>
      </c>
      <c r="D42267" s="3">
        <v>8103.0</v>
      </c>
      <c r="E42267" s="4">
        <v>1200.0</v>
      </c>
      <c r="F42267" s="5">
        <f t="shared" si="1"/>
        <v>44105.6183</v>
      </c>
      <c r="G42267" s="6">
        <f t="shared" si="2"/>
        <v>0</v>
      </c>
    </row>
    <row r="42268" ht="14.25" customHeight="1">
      <c r="A42268" s="3">
        <v>207816.0</v>
      </c>
      <c r="B42268" s="3">
        <v>11960.0</v>
      </c>
      <c r="C42268" s="70">
        <v>44132.5793287037</v>
      </c>
      <c r="D42268" s="3">
        <v>6962.0</v>
      </c>
      <c r="E42268" s="4">
        <v>1200.0</v>
      </c>
      <c r="F42268" s="5">
        <f t="shared" si="1"/>
        <v>43922.21374</v>
      </c>
      <c r="G42268" s="6">
        <f t="shared" si="2"/>
        <v>0</v>
      </c>
    </row>
    <row r="42269" ht="14.25" customHeight="1">
      <c r="A42269" s="3">
        <v>207822.0</v>
      </c>
      <c r="B42269" s="3">
        <v>6464.0</v>
      </c>
      <c r="C42269" s="70">
        <v>44132.58027777778</v>
      </c>
      <c r="D42269" s="3">
        <v>2338.0</v>
      </c>
      <c r="E42269" s="4">
        <v>1200.0</v>
      </c>
      <c r="F42269" s="5">
        <f t="shared" si="1"/>
        <v>43952.0159</v>
      </c>
      <c r="G42269" s="6">
        <f t="shared" si="2"/>
        <v>0</v>
      </c>
    </row>
    <row r="42270" ht="14.25" customHeight="1">
      <c r="A42270" s="3">
        <v>207829.0</v>
      </c>
      <c r="B42270" s="3">
        <v>12447.0</v>
      </c>
      <c r="C42270" s="70">
        <v>44132.58222222222</v>
      </c>
      <c r="D42270" s="3">
        <v>4339.0</v>
      </c>
      <c r="E42270" s="4">
        <v>1200.0</v>
      </c>
      <c r="F42270" s="5">
        <f t="shared" si="1"/>
        <v>44045.00009</v>
      </c>
      <c r="G42270" s="6">
        <f t="shared" si="2"/>
        <v>0</v>
      </c>
    </row>
    <row r="42271" ht="14.25" customHeight="1">
      <c r="A42271" s="3">
        <v>207832.0</v>
      </c>
      <c r="B42271" s="3">
        <v>7778.0</v>
      </c>
      <c r="C42271" s="70">
        <v>44132.60884259259</v>
      </c>
      <c r="D42271" s="3">
        <v>4947.0</v>
      </c>
      <c r="E42271" s="4">
        <v>1200.0</v>
      </c>
      <c r="F42271" s="5">
        <f t="shared" si="1"/>
        <v>43983.62814</v>
      </c>
      <c r="G42271" s="6">
        <f t="shared" si="2"/>
        <v>0</v>
      </c>
    </row>
    <row r="42272" ht="14.25" customHeight="1">
      <c r="A42272" s="3">
        <v>207838.0</v>
      </c>
      <c r="B42272" s="3">
        <v>1171.0</v>
      </c>
      <c r="C42272" s="70">
        <v>44132.61003472222</v>
      </c>
      <c r="D42272" s="3">
        <v>2387.0</v>
      </c>
      <c r="E42272" s="4">
        <v>960.0</v>
      </c>
      <c r="F42272" s="5">
        <f t="shared" si="1"/>
        <v>43836.12751</v>
      </c>
      <c r="G42272" s="6">
        <f t="shared" si="2"/>
        <v>0</v>
      </c>
    </row>
    <row r="42273" ht="14.25" customHeight="1">
      <c r="A42273" s="3">
        <v>207840.0</v>
      </c>
      <c r="B42273" s="3">
        <v>2462.0</v>
      </c>
      <c r="C42273" s="70">
        <v>44132.61512731481</v>
      </c>
      <c r="D42273" s="3">
        <v>11835.0</v>
      </c>
      <c r="E42273" s="4">
        <v>1200.0</v>
      </c>
      <c r="F42273" s="5">
        <f t="shared" si="1"/>
        <v>43922.84409</v>
      </c>
      <c r="G42273" s="6">
        <f t="shared" si="2"/>
        <v>0</v>
      </c>
    </row>
    <row r="42274" ht="14.25" customHeight="1">
      <c r="A42274" s="3">
        <v>207841.0</v>
      </c>
      <c r="B42274" s="3">
        <v>682.0</v>
      </c>
      <c r="C42274" s="70">
        <v>44132.61572916667</v>
      </c>
      <c r="D42274" s="3">
        <v>10526.0</v>
      </c>
      <c r="E42274" s="4">
        <v>1200.0</v>
      </c>
      <c r="F42274" s="5">
        <f t="shared" si="1"/>
        <v>43922.45653</v>
      </c>
      <c r="G42274" s="6">
        <f t="shared" si="2"/>
        <v>0</v>
      </c>
    </row>
    <row r="42275" ht="14.25" customHeight="1">
      <c r="A42275" s="3">
        <v>207842.0</v>
      </c>
      <c r="B42275" s="3">
        <v>1338.0</v>
      </c>
      <c r="C42275" s="70">
        <v>44132.61693287037</v>
      </c>
      <c r="D42275" s="3">
        <v>294.0</v>
      </c>
      <c r="E42275" s="4">
        <v>1200.0</v>
      </c>
      <c r="F42275" s="5">
        <f t="shared" si="1"/>
        <v>44105.14646</v>
      </c>
      <c r="G42275" s="6">
        <f t="shared" si="2"/>
        <v>0</v>
      </c>
    </row>
    <row r="42276" ht="14.25" customHeight="1">
      <c r="A42276" s="3">
        <v>207844.0</v>
      </c>
      <c r="B42276" s="3">
        <v>6950.0</v>
      </c>
      <c r="C42276" s="70">
        <v>44132.62020833333</v>
      </c>
      <c r="D42276" s="3">
        <v>6669.0</v>
      </c>
      <c r="E42276" s="4">
        <v>1200.0</v>
      </c>
      <c r="F42276" s="5">
        <f t="shared" si="1"/>
        <v>44105.00309</v>
      </c>
      <c r="G42276" s="6">
        <f t="shared" si="2"/>
        <v>0</v>
      </c>
    </row>
    <row r="42277" ht="14.25" customHeight="1">
      <c r="A42277" s="3">
        <v>207851.0</v>
      </c>
      <c r="B42277" s="3">
        <v>11743.0</v>
      </c>
      <c r="C42277" s="70">
        <v>44132.62164351852</v>
      </c>
      <c r="D42277" s="3">
        <v>5849.0</v>
      </c>
      <c r="E42277" s="4">
        <v>1200.0</v>
      </c>
      <c r="F42277" s="5">
        <f t="shared" si="1"/>
        <v>44013.74572</v>
      </c>
      <c r="G42277" s="6">
        <f t="shared" si="2"/>
        <v>0</v>
      </c>
    </row>
    <row r="42278" ht="14.25" customHeight="1">
      <c r="A42278" s="3">
        <v>207852.0</v>
      </c>
      <c r="B42278" s="3">
        <v>8305.0</v>
      </c>
      <c r="C42278" s="70">
        <v>44132.62304398148</v>
      </c>
      <c r="D42278" s="3">
        <v>5355.0</v>
      </c>
      <c r="E42278" s="4">
        <v>1200.0</v>
      </c>
      <c r="F42278" s="5">
        <f t="shared" si="1"/>
        <v>43985.12619</v>
      </c>
      <c r="G42278" s="6">
        <f t="shared" si="2"/>
        <v>0</v>
      </c>
    </row>
    <row r="42279" ht="14.25" customHeight="1">
      <c r="A42279" s="3">
        <v>207857.0</v>
      </c>
      <c r="B42279" s="3">
        <v>510.0</v>
      </c>
      <c r="C42279" s="70">
        <v>44132.62366898148</v>
      </c>
      <c r="D42279" s="3">
        <v>3085.0</v>
      </c>
      <c r="E42279" s="4">
        <v>1200.0</v>
      </c>
      <c r="F42279" s="5">
        <f t="shared" si="1"/>
        <v>43984.61473</v>
      </c>
      <c r="G42279" s="6">
        <f t="shared" si="2"/>
        <v>0</v>
      </c>
    </row>
    <row r="42280" ht="14.25" customHeight="1">
      <c r="A42280" s="3">
        <v>207858.0</v>
      </c>
      <c r="B42280" s="3">
        <v>290.0</v>
      </c>
      <c r="C42280" s="70">
        <v>44132.62693287037</v>
      </c>
      <c r="D42280" s="3">
        <v>6266.0</v>
      </c>
      <c r="E42280" s="4">
        <v>1200.0</v>
      </c>
      <c r="F42280" s="5">
        <f t="shared" si="1"/>
        <v>43863.60212</v>
      </c>
      <c r="G42280" s="6">
        <f t="shared" si="2"/>
        <v>0</v>
      </c>
    </row>
    <row r="42281" ht="14.25" customHeight="1">
      <c r="A42281" s="3">
        <v>207864.0</v>
      </c>
      <c r="B42281" s="3">
        <v>12150.0</v>
      </c>
      <c r="C42281" s="70">
        <v>44132.62939814815</v>
      </c>
      <c r="D42281" s="3">
        <v>6508.0</v>
      </c>
      <c r="E42281" s="4">
        <v>1200.0</v>
      </c>
      <c r="F42281" s="5">
        <f t="shared" si="1"/>
        <v>43922.19503</v>
      </c>
      <c r="G42281" s="6">
        <f t="shared" si="2"/>
        <v>0</v>
      </c>
    </row>
    <row r="42282" ht="14.25" customHeight="1">
      <c r="A42282" s="3">
        <v>207869.0</v>
      </c>
      <c r="B42282" s="3">
        <v>5592.0</v>
      </c>
      <c r="C42282" s="70">
        <v>44132.63516203704</v>
      </c>
      <c r="D42282" s="3">
        <v>2338.0</v>
      </c>
      <c r="E42282" s="4">
        <v>1200.0</v>
      </c>
      <c r="F42282" s="5">
        <f t="shared" si="1"/>
        <v>43952.0159</v>
      </c>
      <c r="G42282" s="6">
        <f t="shared" si="2"/>
        <v>0</v>
      </c>
    </row>
    <row r="42283" ht="14.25" customHeight="1">
      <c r="A42283" s="3">
        <v>207873.0</v>
      </c>
      <c r="B42283" s="3">
        <v>3148.0</v>
      </c>
      <c r="C42283" s="70">
        <v>44132.63738425926</v>
      </c>
      <c r="D42283" s="3">
        <v>1305.0</v>
      </c>
      <c r="E42283" s="4">
        <v>1200.0</v>
      </c>
      <c r="F42283" s="5">
        <f t="shared" si="1"/>
        <v>43922.02125</v>
      </c>
      <c r="G42283" s="6">
        <f t="shared" si="2"/>
        <v>0</v>
      </c>
    </row>
    <row r="42284" ht="14.25" customHeight="1">
      <c r="A42284" s="3">
        <v>207875.0</v>
      </c>
      <c r="B42284" s="3">
        <v>12521.0</v>
      </c>
      <c r="C42284" s="70">
        <v>44132.64202546296</v>
      </c>
      <c r="D42284" s="3">
        <v>11835.0</v>
      </c>
      <c r="E42284" s="4">
        <v>1200.0</v>
      </c>
      <c r="F42284" s="5">
        <f t="shared" si="1"/>
        <v>43922.84409</v>
      </c>
      <c r="G42284" s="6">
        <f t="shared" si="2"/>
        <v>0</v>
      </c>
    </row>
    <row r="42285" ht="14.25" customHeight="1">
      <c r="A42285" s="3">
        <v>207876.0</v>
      </c>
      <c r="B42285" s="3">
        <v>2639.0</v>
      </c>
      <c r="C42285" s="70">
        <v>44132.64516203704</v>
      </c>
      <c r="D42285" s="3">
        <v>4946.0</v>
      </c>
      <c r="E42285" s="4">
        <v>1200.0</v>
      </c>
      <c r="F42285" s="5">
        <f t="shared" si="1"/>
        <v>44013.95269</v>
      </c>
      <c r="G42285" s="6">
        <f t="shared" si="2"/>
        <v>0</v>
      </c>
    </row>
    <row r="42286" ht="14.25" customHeight="1">
      <c r="A42286" s="3">
        <v>207881.0</v>
      </c>
      <c r="B42286" s="3">
        <v>2096.0</v>
      </c>
      <c r="C42286" s="70">
        <v>44132.6499537037</v>
      </c>
      <c r="D42286" s="3">
        <v>831.0</v>
      </c>
      <c r="E42286" s="4">
        <v>1200.0</v>
      </c>
      <c r="F42286" s="5">
        <f t="shared" si="1"/>
        <v>43952.33463</v>
      </c>
      <c r="G42286" s="6">
        <f t="shared" si="2"/>
        <v>0</v>
      </c>
    </row>
    <row r="42287" ht="14.25" customHeight="1">
      <c r="A42287" s="3">
        <v>207888.0</v>
      </c>
      <c r="B42287" s="3">
        <v>10360.0</v>
      </c>
      <c r="C42287" s="70">
        <v>44132.65424768518</v>
      </c>
      <c r="D42287" s="3">
        <v>4236.0</v>
      </c>
      <c r="E42287" s="4">
        <v>1200.0</v>
      </c>
      <c r="F42287" s="5">
        <f t="shared" si="1"/>
        <v>44013.68216</v>
      </c>
      <c r="G42287" s="6">
        <f t="shared" si="2"/>
        <v>0</v>
      </c>
    </row>
    <row r="42288" ht="14.25" customHeight="1">
      <c r="A42288" s="3">
        <v>207893.0</v>
      </c>
      <c r="B42288" s="3">
        <v>11144.0</v>
      </c>
      <c r="C42288" s="70">
        <v>44132.66086805556</v>
      </c>
      <c r="D42288" s="3">
        <v>2338.0</v>
      </c>
      <c r="E42288" s="4">
        <v>1200.0</v>
      </c>
      <c r="F42288" s="5">
        <f t="shared" si="1"/>
        <v>43952.0159</v>
      </c>
      <c r="G42288" s="6">
        <f t="shared" si="2"/>
        <v>0</v>
      </c>
    </row>
    <row r="42289" ht="14.25" customHeight="1">
      <c r="A42289" s="3">
        <v>207900.0</v>
      </c>
      <c r="B42289" s="3">
        <v>10148.0</v>
      </c>
      <c r="C42289" s="70">
        <v>44132.66408564815</v>
      </c>
      <c r="D42289" s="3">
        <v>10869.0</v>
      </c>
      <c r="E42289" s="4">
        <v>1200.0</v>
      </c>
      <c r="F42289" s="5">
        <f t="shared" si="1"/>
        <v>44105.63899</v>
      </c>
      <c r="G42289" s="6">
        <f t="shared" si="2"/>
        <v>0</v>
      </c>
    </row>
    <row r="42290" ht="14.25" customHeight="1">
      <c r="A42290" s="3">
        <v>207903.0</v>
      </c>
      <c r="B42290" s="3">
        <v>7458.0</v>
      </c>
      <c r="C42290" s="70">
        <v>44132.67211805555</v>
      </c>
      <c r="D42290" s="3">
        <v>1737.0</v>
      </c>
      <c r="E42290" s="4">
        <v>1200.0</v>
      </c>
      <c r="F42290" s="5">
        <f t="shared" si="1"/>
        <v>43923.04707</v>
      </c>
      <c r="G42290" s="6">
        <f t="shared" si="2"/>
        <v>0</v>
      </c>
    </row>
    <row r="42291" ht="14.25" customHeight="1">
      <c r="A42291" s="3">
        <v>207904.0</v>
      </c>
      <c r="B42291" s="3">
        <v>6176.0</v>
      </c>
      <c r="C42291" s="70">
        <v>44132.67502314815</v>
      </c>
      <c r="D42291" s="3">
        <v>4972.0</v>
      </c>
      <c r="E42291" s="4">
        <v>1200.0</v>
      </c>
      <c r="F42291" s="5">
        <f t="shared" si="1"/>
        <v>43952.02931</v>
      </c>
      <c r="G42291" s="6">
        <f t="shared" si="2"/>
        <v>0</v>
      </c>
    </row>
    <row r="42292" ht="14.25" customHeight="1">
      <c r="A42292" s="3">
        <v>207911.0</v>
      </c>
      <c r="B42292" s="3">
        <v>10098.0</v>
      </c>
      <c r="C42292" s="70">
        <v>44132.6767824074</v>
      </c>
      <c r="D42292" s="3">
        <v>10897.0</v>
      </c>
      <c r="E42292" s="4">
        <v>1200.0</v>
      </c>
      <c r="F42292" s="5">
        <f t="shared" si="1"/>
        <v>44105.43853</v>
      </c>
      <c r="G42292" s="6">
        <f t="shared" si="2"/>
        <v>0</v>
      </c>
    </row>
    <row r="42293" ht="14.25" customHeight="1">
      <c r="A42293" s="3">
        <v>207913.0</v>
      </c>
      <c r="B42293" s="3">
        <v>4975.0</v>
      </c>
      <c r="C42293" s="70">
        <v>44132.67922453704</v>
      </c>
      <c r="D42293" s="3">
        <v>10783.0</v>
      </c>
      <c r="E42293" s="4">
        <v>960.0</v>
      </c>
      <c r="F42293" s="5">
        <f t="shared" si="1"/>
        <v>43862.8385</v>
      </c>
      <c r="G42293" s="6">
        <f t="shared" si="2"/>
        <v>0</v>
      </c>
    </row>
    <row r="42294" ht="14.25" customHeight="1">
      <c r="A42294" s="3">
        <v>207914.0</v>
      </c>
      <c r="B42294" s="3">
        <v>5601.0</v>
      </c>
      <c r="C42294" s="70">
        <v>44132.68734953704</v>
      </c>
      <c r="D42294" s="3">
        <v>4808.0</v>
      </c>
      <c r="E42294" s="4">
        <v>1200.0</v>
      </c>
      <c r="F42294" s="5">
        <f t="shared" si="1"/>
        <v>43835.221</v>
      </c>
      <c r="G42294" s="6">
        <f t="shared" si="2"/>
        <v>0</v>
      </c>
    </row>
    <row r="42295" ht="14.25" customHeight="1">
      <c r="A42295" s="3">
        <v>207918.0</v>
      </c>
      <c r="B42295" s="3">
        <v>3545.0</v>
      </c>
      <c r="C42295" s="70">
        <v>44132.68831018519</v>
      </c>
      <c r="D42295" s="3">
        <v>9193.0</v>
      </c>
      <c r="E42295" s="4">
        <v>1200.0</v>
      </c>
      <c r="F42295" s="5">
        <f t="shared" si="1"/>
        <v>43922.42946</v>
      </c>
      <c r="G42295" s="6">
        <f t="shared" si="2"/>
        <v>0</v>
      </c>
    </row>
    <row r="42296" ht="14.25" customHeight="1">
      <c r="A42296" s="3">
        <v>207925.0</v>
      </c>
      <c r="B42296" s="3">
        <v>8378.0</v>
      </c>
      <c r="C42296" s="70">
        <v>44132.69747685185</v>
      </c>
      <c r="D42296" s="3">
        <v>2343.0</v>
      </c>
      <c r="E42296" s="4">
        <v>1200.0</v>
      </c>
      <c r="F42296" s="5">
        <f t="shared" si="1"/>
        <v>43952.03303</v>
      </c>
      <c r="G42296" s="6">
        <f t="shared" si="2"/>
        <v>0</v>
      </c>
    </row>
    <row r="42297" ht="14.25" customHeight="1">
      <c r="A42297" s="3">
        <v>207928.0</v>
      </c>
      <c r="B42297" s="3">
        <v>7900.0</v>
      </c>
      <c r="C42297" s="70">
        <v>44132.69900462963</v>
      </c>
      <c r="D42297" s="3">
        <v>7629.0</v>
      </c>
      <c r="E42297" s="4">
        <v>1200.0</v>
      </c>
      <c r="F42297" s="5">
        <f t="shared" si="1"/>
        <v>43986.25663</v>
      </c>
      <c r="G42297" s="6">
        <f t="shared" si="2"/>
        <v>0</v>
      </c>
    </row>
    <row r="42298" ht="14.25" customHeight="1">
      <c r="A42298" s="3">
        <v>207933.0</v>
      </c>
      <c r="B42298" s="3">
        <v>476.0</v>
      </c>
      <c r="C42298" s="70">
        <v>44132.7028125</v>
      </c>
      <c r="D42298" s="3">
        <v>1834.0</v>
      </c>
      <c r="E42298" s="4">
        <v>960.0</v>
      </c>
      <c r="F42298" s="5">
        <f t="shared" si="1"/>
        <v>44045.60308</v>
      </c>
      <c r="G42298" s="6">
        <f t="shared" si="2"/>
        <v>0</v>
      </c>
    </row>
    <row r="42299" ht="14.25" customHeight="1">
      <c r="A42299" s="3">
        <v>207936.0</v>
      </c>
      <c r="B42299" s="3">
        <v>11155.0</v>
      </c>
      <c r="C42299" s="70">
        <v>44132.70388888889</v>
      </c>
      <c r="D42299" s="3">
        <v>8508.0</v>
      </c>
      <c r="E42299" s="4">
        <v>1200.0</v>
      </c>
      <c r="F42299" s="5">
        <f t="shared" si="1"/>
        <v>43831.42667</v>
      </c>
      <c r="G42299" s="6">
        <f t="shared" si="2"/>
        <v>0</v>
      </c>
    </row>
    <row r="42300" ht="14.25" customHeight="1">
      <c r="A42300" s="3">
        <v>207941.0</v>
      </c>
      <c r="B42300" s="3">
        <v>11690.0</v>
      </c>
      <c r="C42300" s="70">
        <v>44132.70436342592</v>
      </c>
      <c r="D42300" s="3">
        <v>13184.0</v>
      </c>
      <c r="E42300" s="4">
        <v>1200.0</v>
      </c>
      <c r="F42300" s="5">
        <f t="shared" si="1"/>
        <v>43832.85829</v>
      </c>
      <c r="G42300" s="6">
        <f t="shared" si="2"/>
        <v>0</v>
      </c>
    </row>
    <row r="42301" ht="14.25" customHeight="1">
      <c r="A42301" s="3">
        <v>207944.0</v>
      </c>
      <c r="B42301" s="3">
        <v>8094.0</v>
      </c>
      <c r="C42301" s="70">
        <v>44132.70732638889</v>
      </c>
      <c r="D42301" s="3">
        <v>7978.0</v>
      </c>
      <c r="E42301" s="4">
        <v>1200.0</v>
      </c>
      <c r="F42301" s="5">
        <f t="shared" si="1"/>
        <v>44076.5712</v>
      </c>
      <c r="G42301" s="6">
        <f t="shared" si="2"/>
        <v>0</v>
      </c>
    </row>
    <row r="42302" ht="14.25" customHeight="1">
      <c r="A42302" s="3">
        <v>207950.0</v>
      </c>
      <c r="B42302" s="3">
        <v>12355.0</v>
      </c>
      <c r="C42302" s="70">
        <v>44132.7081712963</v>
      </c>
      <c r="D42302" s="3">
        <v>1834.0</v>
      </c>
      <c r="E42302" s="4">
        <v>1200.0</v>
      </c>
      <c r="F42302" s="5">
        <f t="shared" si="1"/>
        <v>44045.60308</v>
      </c>
      <c r="G42302" s="6">
        <f t="shared" si="2"/>
        <v>0</v>
      </c>
    </row>
    <row r="42303" ht="14.25" customHeight="1">
      <c r="A42303" s="3">
        <v>207954.0</v>
      </c>
      <c r="B42303" s="3">
        <v>3621.0</v>
      </c>
      <c r="C42303" s="70">
        <v>44132.7143287037</v>
      </c>
      <c r="D42303" s="3">
        <v>2387.0</v>
      </c>
      <c r="E42303" s="4">
        <v>1200.0</v>
      </c>
      <c r="F42303" s="5">
        <f t="shared" si="1"/>
        <v>43836.12751</v>
      </c>
      <c r="G42303" s="6">
        <f t="shared" si="2"/>
        <v>0</v>
      </c>
    </row>
    <row r="42304" ht="14.25" customHeight="1">
      <c r="A42304" s="3">
        <v>207957.0</v>
      </c>
      <c r="B42304" s="3">
        <v>6930.0</v>
      </c>
      <c r="C42304" s="70">
        <v>44132.71607638889</v>
      </c>
      <c r="D42304" s="3">
        <v>6962.0</v>
      </c>
      <c r="E42304" s="4">
        <v>1200.0</v>
      </c>
      <c r="F42304" s="5">
        <f t="shared" si="1"/>
        <v>43922.21374</v>
      </c>
      <c r="G42304" s="6">
        <f t="shared" si="2"/>
        <v>0</v>
      </c>
    </row>
    <row r="42305" ht="14.25" customHeight="1">
      <c r="A42305" s="3">
        <v>207961.0</v>
      </c>
      <c r="B42305" s="3">
        <v>7947.0</v>
      </c>
      <c r="C42305" s="70">
        <v>44132.71693287037</v>
      </c>
      <c r="D42305" s="3">
        <v>3850.0</v>
      </c>
      <c r="E42305" s="4">
        <v>1200.0</v>
      </c>
      <c r="F42305" s="5">
        <f t="shared" si="1"/>
        <v>44044.451</v>
      </c>
      <c r="G42305" s="6">
        <f t="shared" si="2"/>
        <v>0</v>
      </c>
    </row>
    <row r="42306" ht="14.25" customHeight="1">
      <c r="A42306" s="3">
        <v>207963.0</v>
      </c>
      <c r="B42306" s="3">
        <v>12705.0</v>
      </c>
      <c r="C42306" s="70">
        <v>44132.72122685185</v>
      </c>
      <c r="D42306" s="3">
        <v>8436.0</v>
      </c>
      <c r="E42306" s="4">
        <v>0.0</v>
      </c>
      <c r="F42306" s="5">
        <f t="shared" si="1"/>
        <v>43862.02968</v>
      </c>
      <c r="G42306" s="6">
        <f t="shared" si="2"/>
        <v>0</v>
      </c>
    </row>
    <row r="42307" ht="14.25" customHeight="1">
      <c r="A42307" s="3">
        <v>207970.0</v>
      </c>
      <c r="B42307" s="3">
        <v>6176.0</v>
      </c>
      <c r="C42307" s="70">
        <v>44132.72388888889</v>
      </c>
      <c r="D42307" s="3">
        <v>13670.0</v>
      </c>
      <c r="E42307" s="4">
        <v>1200.0</v>
      </c>
      <c r="F42307" s="5">
        <f t="shared" si="1"/>
        <v>44014.36549</v>
      </c>
      <c r="G42307" s="6">
        <f t="shared" si="2"/>
        <v>0</v>
      </c>
    </row>
    <row r="42308" ht="14.25" customHeight="1">
      <c r="A42308" s="3">
        <v>207973.0</v>
      </c>
      <c r="B42308" s="3">
        <v>1342.0</v>
      </c>
      <c r="C42308" s="70">
        <v>44132.72472222222</v>
      </c>
      <c r="D42308" s="3">
        <v>9086.0</v>
      </c>
      <c r="E42308" s="4">
        <v>1200.0</v>
      </c>
      <c r="F42308" s="5">
        <f t="shared" si="1"/>
        <v>43952.75179</v>
      </c>
      <c r="G42308" s="6">
        <f t="shared" si="2"/>
        <v>0</v>
      </c>
    </row>
    <row r="42309" ht="14.25" customHeight="1">
      <c r="A42309" s="3">
        <v>207974.0</v>
      </c>
      <c r="B42309" s="3">
        <v>12935.0</v>
      </c>
      <c r="C42309" s="70">
        <v>44132.73008101852</v>
      </c>
      <c r="D42309" s="3">
        <v>8508.0</v>
      </c>
      <c r="E42309" s="4">
        <v>1200.0</v>
      </c>
      <c r="F42309" s="5">
        <f t="shared" si="1"/>
        <v>43831.42667</v>
      </c>
      <c r="G42309" s="6">
        <f t="shared" si="2"/>
        <v>0</v>
      </c>
    </row>
    <row r="42310" ht="14.25" customHeight="1">
      <c r="A42310" s="3">
        <v>207981.0</v>
      </c>
      <c r="B42310" s="3">
        <v>4432.0</v>
      </c>
      <c r="C42310" s="70">
        <v>44132.73121527778</v>
      </c>
      <c r="D42310" s="3">
        <v>11329.0</v>
      </c>
      <c r="E42310" s="4">
        <v>1200.0</v>
      </c>
      <c r="F42310" s="5">
        <f t="shared" si="1"/>
        <v>43983.59655</v>
      </c>
      <c r="G42310" s="6">
        <f t="shared" si="2"/>
        <v>0</v>
      </c>
    </row>
    <row r="42311" ht="14.25" customHeight="1">
      <c r="A42311" s="3">
        <v>207987.0</v>
      </c>
      <c r="B42311" s="3">
        <v>6523.0</v>
      </c>
      <c r="C42311" s="70">
        <v>44132.73201388889</v>
      </c>
      <c r="D42311" s="3">
        <v>11285.0</v>
      </c>
      <c r="E42311" s="4">
        <v>1200.0</v>
      </c>
      <c r="F42311" s="5">
        <f t="shared" si="1"/>
        <v>43833.44093</v>
      </c>
      <c r="G42311" s="6">
        <f t="shared" si="2"/>
        <v>0</v>
      </c>
    </row>
    <row r="42312" ht="14.25" customHeight="1">
      <c r="A42312" s="3">
        <v>207989.0</v>
      </c>
      <c r="B42312" s="3">
        <v>7275.0</v>
      </c>
      <c r="C42312" s="70">
        <v>44132.73212962963</v>
      </c>
      <c r="D42312" s="3">
        <v>6403.0</v>
      </c>
      <c r="E42312" s="4">
        <v>1200.0</v>
      </c>
      <c r="F42312" s="5">
        <f t="shared" si="1"/>
        <v>43922.92322</v>
      </c>
      <c r="G42312" s="6">
        <f t="shared" si="2"/>
        <v>0</v>
      </c>
    </row>
    <row r="42313" ht="14.25" customHeight="1">
      <c r="A42313" s="3">
        <v>207996.0</v>
      </c>
      <c r="B42313" s="3">
        <v>3301.0</v>
      </c>
      <c r="C42313" s="70">
        <v>44132.73482638889</v>
      </c>
      <c r="D42313" s="3">
        <v>9650.0</v>
      </c>
      <c r="E42313" s="4">
        <v>960.0</v>
      </c>
      <c r="F42313" s="5">
        <f t="shared" si="1"/>
        <v>44106.24763</v>
      </c>
      <c r="G42313" s="6">
        <f t="shared" si="2"/>
        <v>0</v>
      </c>
    </row>
    <row r="42314" ht="14.25" customHeight="1">
      <c r="A42314" s="3">
        <v>207999.0</v>
      </c>
      <c r="B42314" s="3">
        <v>218.0</v>
      </c>
      <c r="C42314" s="70">
        <v>44132.73907407407</v>
      </c>
      <c r="D42314" s="3">
        <v>10869.0</v>
      </c>
      <c r="E42314" s="4">
        <v>1200.0</v>
      </c>
      <c r="F42314" s="5">
        <f t="shared" si="1"/>
        <v>44105.63899</v>
      </c>
      <c r="G42314" s="6">
        <f t="shared" si="2"/>
        <v>0</v>
      </c>
    </row>
    <row r="42315" ht="14.25" customHeight="1">
      <c r="A42315" s="3">
        <v>208000.0</v>
      </c>
      <c r="B42315" s="3">
        <v>10368.0</v>
      </c>
      <c r="C42315" s="70">
        <v>44132.73925925926</v>
      </c>
      <c r="D42315" s="3">
        <v>6204.0</v>
      </c>
      <c r="E42315" s="4">
        <v>1200.0</v>
      </c>
      <c r="F42315" s="5">
        <f t="shared" si="1"/>
        <v>43983.43541</v>
      </c>
      <c r="G42315" s="6">
        <f t="shared" si="2"/>
        <v>0</v>
      </c>
    </row>
    <row r="42316" ht="14.25" customHeight="1">
      <c r="A42316" s="3">
        <v>208004.0</v>
      </c>
      <c r="B42316" s="3">
        <v>10331.0</v>
      </c>
      <c r="C42316" s="70">
        <v>44132.74010416667</v>
      </c>
      <c r="D42316" s="3">
        <v>7850.0</v>
      </c>
      <c r="E42316" s="4">
        <v>1200.0</v>
      </c>
      <c r="F42316" s="5">
        <f t="shared" si="1"/>
        <v>44076.31014</v>
      </c>
      <c r="G42316" s="6">
        <f t="shared" si="2"/>
        <v>0</v>
      </c>
    </row>
    <row r="42317" ht="14.25" customHeight="1">
      <c r="A42317" s="3">
        <v>208006.0</v>
      </c>
      <c r="B42317" s="3">
        <v>7831.0</v>
      </c>
      <c r="C42317" s="70">
        <v>44132.74016203704</v>
      </c>
      <c r="D42317" s="3">
        <v>2405.0</v>
      </c>
      <c r="E42317" s="4">
        <v>1200.0</v>
      </c>
      <c r="F42317" s="5">
        <f t="shared" si="1"/>
        <v>43891.5691</v>
      </c>
      <c r="G42317" s="6">
        <f t="shared" si="2"/>
        <v>0</v>
      </c>
    </row>
    <row r="42318" ht="14.25" customHeight="1">
      <c r="A42318" s="3">
        <v>208008.0</v>
      </c>
      <c r="B42318" s="3">
        <v>12300.0</v>
      </c>
      <c r="C42318" s="70">
        <v>44132.74650462963</v>
      </c>
      <c r="D42318" s="3">
        <v>8404.0</v>
      </c>
      <c r="E42318" s="4">
        <v>1200.0</v>
      </c>
      <c r="F42318" s="5">
        <f t="shared" si="1"/>
        <v>43862.85161</v>
      </c>
      <c r="G42318" s="6">
        <f t="shared" si="2"/>
        <v>0</v>
      </c>
    </row>
    <row r="42319" ht="14.25" customHeight="1">
      <c r="A42319" s="3">
        <v>208010.0</v>
      </c>
      <c r="B42319" s="3">
        <v>3343.0</v>
      </c>
      <c r="C42319" s="70">
        <v>44132.7471412037</v>
      </c>
      <c r="D42319" s="3">
        <v>1849.0</v>
      </c>
      <c r="E42319" s="4">
        <v>1200.0</v>
      </c>
      <c r="F42319" s="5">
        <f t="shared" si="1"/>
        <v>44013.14606</v>
      </c>
      <c r="G42319" s="6">
        <f t="shared" si="2"/>
        <v>0</v>
      </c>
    </row>
    <row r="42320" ht="14.25" customHeight="1">
      <c r="A42320" s="3">
        <v>208012.0</v>
      </c>
      <c r="B42320" s="3">
        <v>8220.0</v>
      </c>
      <c r="C42320" s="70">
        <v>44132.74996527778</v>
      </c>
      <c r="D42320" s="3">
        <v>8404.0</v>
      </c>
      <c r="E42320" s="4">
        <v>1200.0</v>
      </c>
      <c r="F42320" s="5">
        <f t="shared" si="1"/>
        <v>43862.85161</v>
      </c>
      <c r="G42320" s="6">
        <f t="shared" si="2"/>
        <v>0</v>
      </c>
    </row>
    <row r="42321" ht="14.25" customHeight="1">
      <c r="A42321" s="3">
        <v>208019.0</v>
      </c>
      <c r="B42321" s="3">
        <v>10885.0</v>
      </c>
      <c r="C42321" s="70">
        <v>44132.75730324074</v>
      </c>
      <c r="D42321" s="3">
        <v>13110.0</v>
      </c>
      <c r="E42321" s="4">
        <v>0.0</v>
      </c>
      <c r="F42321" s="5">
        <f t="shared" si="1"/>
        <v>43831.86384</v>
      </c>
      <c r="G42321" s="6">
        <f t="shared" si="2"/>
        <v>0</v>
      </c>
    </row>
    <row r="42322" ht="14.25" customHeight="1">
      <c r="A42322" s="3">
        <v>208021.0</v>
      </c>
      <c r="B42322" s="3">
        <v>9982.0</v>
      </c>
      <c r="C42322" s="70">
        <v>44132.765</v>
      </c>
      <c r="D42322" s="3">
        <v>4797.0</v>
      </c>
      <c r="E42322" s="4">
        <v>1200.0</v>
      </c>
      <c r="F42322" s="5">
        <f t="shared" si="1"/>
        <v>44075.11093</v>
      </c>
      <c r="G42322" s="6">
        <f t="shared" si="2"/>
        <v>0</v>
      </c>
    </row>
    <row r="42323" ht="14.25" customHeight="1">
      <c r="A42323" s="3">
        <v>208026.0</v>
      </c>
      <c r="B42323" s="3">
        <v>13203.0</v>
      </c>
      <c r="C42323" s="70">
        <v>44132.76578703704</v>
      </c>
      <c r="D42323" s="3">
        <v>10968.0</v>
      </c>
      <c r="E42323" s="4">
        <v>1200.0</v>
      </c>
      <c r="F42323" s="5">
        <f t="shared" si="1"/>
        <v>44044.12738</v>
      </c>
      <c r="G42323" s="6">
        <f t="shared" si="2"/>
        <v>0</v>
      </c>
    </row>
    <row r="42324" ht="14.25" customHeight="1">
      <c r="A42324" s="3">
        <v>208029.0</v>
      </c>
      <c r="B42324" s="3">
        <v>7843.0</v>
      </c>
      <c r="C42324" s="70">
        <v>44132.76594907408</v>
      </c>
      <c r="D42324" s="3">
        <v>4782.0</v>
      </c>
      <c r="E42324" s="4">
        <v>1200.0</v>
      </c>
      <c r="F42324" s="5">
        <f t="shared" si="1"/>
        <v>44105.1431</v>
      </c>
      <c r="G42324" s="6">
        <f t="shared" si="2"/>
        <v>0</v>
      </c>
    </row>
    <row r="42325" ht="14.25" customHeight="1">
      <c r="A42325" s="3">
        <v>208036.0</v>
      </c>
      <c r="B42325" s="3">
        <v>4428.0</v>
      </c>
      <c r="C42325" s="70">
        <v>44132.76696759259</v>
      </c>
      <c r="D42325" s="3">
        <v>10897.0</v>
      </c>
      <c r="E42325" s="4">
        <v>1200.0</v>
      </c>
      <c r="F42325" s="5">
        <f t="shared" si="1"/>
        <v>44105.43853</v>
      </c>
      <c r="G42325" s="6">
        <f t="shared" si="2"/>
        <v>0</v>
      </c>
    </row>
    <row r="42326" ht="14.25" customHeight="1">
      <c r="A42326" s="3">
        <v>208038.0</v>
      </c>
      <c r="B42326" s="3">
        <v>3406.0</v>
      </c>
      <c r="C42326" s="70">
        <v>44132.76748842592</v>
      </c>
      <c r="D42326" s="3">
        <v>10781.0</v>
      </c>
      <c r="E42326" s="4">
        <v>1200.0</v>
      </c>
      <c r="F42326" s="5">
        <f t="shared" si="1"/>
        <v>44076.1685</v>
      </c>
      <c r="G42326" s="6">
        <f t="shared" si="2"/>
        <v>0</v>
      </c>
    </row>
    <row r="42327" ht="14.25" customHeight="1">
      <c r="A42327" s="3">
        <v>208042.0</v>
      </c>
      <c r="B42327" s="3">
        <v>3853.0</v>
      </c>
      <c r="C42327" s="70">
        <v>44132.77070601852</v>
      </c>
      <c r="D42327" s="3">
        <v>5193.0</v>
      </c>
      <c r="E42327" s="4">
        <v>1200.0</v>
      </c>
      <c r="F42327" s="5">
        <f t="shared" si="1"/>
        <v>44013.10274</v>
      </c>
      <c r="G42327" s="6">
        <f t="shared" si="2"/>
        <v>0</v>
      </c>
    </row>
    <row r="42328" ht="14.25" customHeight="1">
      <c r="A42328" s="3">
        <v>208047.0</v>
      </c>
      <c r="B42328" s="3">
        <v>1234.0</v>
      </c>
      <c r="C42328" s="70">
        <v>44132.77686342593</v>
      </c>
      <c r="D42328" s="3">
        <v>963.0</v>
      </c>
      <c r="E42328" s="4">
        <v>1200.0</v>
      </c>
      <c r="F42328" s="5">
        <f t="shared" si="1"/>
        <v>44044.17037</v>
      </c>
      <c r="G42328" s="6">
        <f t="shared" si="2"/>
        <v>0</v>
      </c>
    </row>
    <row r="42329" ht="14.25" customHeight="1">
      <c r="A42329" s="3">
        <v>208051.0</v>
      </c>
      <c r="B42329" s="3">
        <v>13315.0</v>
      </c>
      <c r="C42329" s="70">
        <v>44132.77866898148</v>
      </c>
      <c r="D42329" s="3">
        <v>10755.0</v>
      </c>
      <c r="E42329" s="4">
        <v>0.0</v>
      </c>
      <c r="F42329" s="5">
        <f t="shared" si="1"/>
        <v>44075.21108</v>
      </c>
      <c r="G42329" s="6">
        <f t="shared" si="2"/>
        <v>0</v>
      </c>
    </row>
    <row r="42330" ht="14.25" customHeight="1">
      <c r="A42330" s="3">
        <v>208057.0</v>
      </c>
      <c r="B42330" s="3">
        <v>12230.0</v>
      </c>
      <c r="C42330" s="70">
        <v>44132.78260416666</v>
      </c>
      <c r="D42330" s="3">
        <v>4339.0</v>
      </c>
      <c r="E42330" s="4">
        <v>1200.0</v>
      </c>
      <c r="F42330" s="5">
        <f t="shared" si="1"/>
        <v>44045.00009</v>
      </c>
      <c r="G42330" s="6">
        <f t="shared" si="2"/>
        <v>0</v>
      </c>
    </row>
    <row r="42331" ht="14.25" customHeight="1">
      <c r="A42331" s="3">
        <v>208060.0</v>
      </c>
      <c r="B42331" s="3">
        <v>13525.0</v>
      </c>
      <c r="C42331" s="70">
        <v>44132.78971064815</v>
      </c>
      <c r="D42331" s="3">
        <v>10304.0</v>
      </c>
      <c r="E42331" s="4">
        <v>1200.0</v>
      </c>
      <c r="F42331" s="5">
        <f t="shared" si="1"/>
        <v>43891.91823</v>
      </c>
      <c r="G42331" s="6">
        <f t="shared" si="2"/>
        <v>0</v>
      </c>
    </row>
    <row r="42332" ht="14.25" customHeight="1">
      <c r="A42332" s="3">
        <v>208067.0</v>
      </c>
      <c r="B42332" s="3">
        <v>4481.0</v>
      </c>
      <c r="C42332" s="70">
        <v>44132.79085648148</v>
      </c>
      <c r="D42332" s="3">
        <v>4947.0</v>
      </c>
      <c r="E42332" s="4">
        <v>1200.0</v>
      </c>
      <c r="F42332" s="5">
        <f t="shared" si="1"/>
        <v>43983.62814</v>
      </c>
      <c r="G42332" s="6">
        <f t="shared" si="2"/>
        <v>0</v>
      </c>
    </row>
    <row r="42333" ht="14.25" customHeight="1">
      <c r="A42333" s="3">
        <v>208073.0</v>
      </c>
      <c r="B42333" s="3">
        <v>6128.0</v>
      </c>
      <c r="C42333" s="70">
        <v>44132.79306712963</v>
      </c>
      <c r="D42333" s="3">
        <v>7062.0</v>
      </c>
      <c r="E42333" s="4">
        <v>1200.0</v>
      </c>
      <c r="F42333" s="5">
        <f t="shared" si="1"/>
        <v>43832.0402</v>
      </c>
      <c r="G42333" s="6">
        <f t="shared" si="2"/>
        <v>0</v>
      </c>
    </row>
    <row r="42334" ht="14.25" customHeight="1">
      <c r="A42334" s="3">
        <v>208075.0</v>
      </c>
      <c r="B42334" s="3">
        <v>13142.0</v>
      </c>
      <c r="C42334" s="70">
        <v>44132.79517361111</v>
      </c>
      <c r="D42334" s="3">
        <v>6353.0</v>
      </c>
      <c r="E42334" s="4">
        <v>1200.0</v>
      </c>
      <c r="F42334" s="5">
        <f t="shared" si="1"/>
        <v>43891.16001</v>
      </c>
      <c r="G42334" s="6">
        <f t="shared" si="2"/>
        <v>0</v>
      </c>
    </row>
    <row r="42335" ht="14.25" customHeight="1">
      <c r="A42335" s="3">
        <v>208078.0</v>
      </c>
      <c r="B42335" s="3">
        <v>210.0</v>
      </c>
      <c r="C42335" s="70">
        <v>44132.79695601852</v>
      </c>
      <c r="D42335" s="3">
        <v>2251.0</v>
      </c>
      <c r="E42335" s="4">
        <v>1200.0</v>
      </c>
      <c r="F42335" s="5">
        <f t="shared" si="1"/>
        <v>43923.15227</v>
      </c>
      <c r="G42335" s="6">
        <f t="shared" si="2"/>
        <v>0</v>
      </c>
    </row>
    <row r="42336" ht="14.25" customHeight="1">
      <c r="A42336" s="3">
        <v>208081.0</v>
      </c>
      <c r="B42336" s="3">
        <v>12050.0</v>
      </c>
      <c r="C42336" s="70">
        <v>44132.79902777778</v>
      </c>
      <c r="D42336" s="3">
        <v>7629.0</v>
      </c>
      <c r="E42336" s="4">
        <v>1200.0</v>
      </c>
      <c r="F42336" s="5">
        <f t="shared" si="1"/>
        <v>43986.25663</v>
      </c>
      <c r="G42336" s="6">
        <f t="shared" si="2"/>
        <v>0</v>
      </c>
    </row>
    <row r="42337" ht="14.25" customHeight="1">
      <c r="A42337" s="3">
        <v>208086.0</v>
      </c>
      <c r="B42337" s="3">
        <v>2626.0</v>
      </c>
      <c r="C42337" s="70">
        <v>44132.80385416667</v>
      </c>
      <c r="D42337" s="3">
        <v>3788.0</v>
      </c>
      <c r="E42337" s="4">
        <v>0.0</v>
      </c>
      <c r="F42337" s="5">
        <f t="shared" si="1"/>
        <v>44075.48057</v>
      </c>
      <c r="G42337" s="6">
        <f t="shared" si="2"/>
        <v>0</v>
      </c>
    </row>
    <row r="42338" ht="14.25" customHeight="1">
      <c r="A42338" s="3">
        <v>208092.0</v>
      </c>
      <c r="B42338" s="3">
        <v>2893.0</v>
      </c>
      <c r="C42338" s="70">
        <v>44132.80833333333</v>
      </c>
      <c r="D42338" s="3">
        <v>8662.0</v>
      </c>
      <c r="E42338" s="4">
        <v>1200.0</v>
      </c>
      <c r="F42338" s="5">
        <f t="shared" si="1"/>
        <v>44044.30648</v>
      </c>
      <c r="G42338" s="6">
        <f t="shared" si="2"/>
        <v>0</v>
      </c>
    </row>
    <row r="42339" ht="14.25" customHeight="1">
      <c r="A42339" s="3">
        <v>208099.0</v>
      </c>
      <c r="B42339" s="3">
        <v>582.0</v>
      </c>
      <c r="C42339" s="70">
        <v>44132.8133912037</v>
      </c>
      <c r="D42339" s="3">
        <v>4339.0</v>
      </c>
      <c r="E42339" s="4">
        <v>1200.0</v>
      </c>
      <c r="F42339" s="5">
        <f t="shared" si="1"/>
        <v>44045.00009</v>
      </c>
      <c r="G42339" s="6">
        <f t="shared" si="2"/>
        <v>0</v>
      </c>
    </row>
    <row r="42340" ht="14.25" customHeight="1">
      <c r="A42340" s="3">
        <v>208105.0</v>
      </c>
      <c r="B42340" s="3">
        <v>12138.0</v>
      </c>
      <c r="C42340" s="70">
        <v>44132.82046296296</v>
      </c>
      <c r="D42340" s="3">
        <v>3318.0</v>
      </c>
      <c r="E42340" s="4">
        <v>0.0</v>
      </c>
      <c r="F42340" s="5">
        <f t="shared" si="1"/>
        <v>43923.46262</v>
      </c>
      <c r="G42340" s="6">
        <f t="shared" si="2"/>
        <v>0</v>
      </c>
    </row>
    <row r="42341" ht="14.25" customHeight="1">
      <c r="A42341" s="3">
        <v>208108.0</v>
      </c>
      <c r="B42341" s="3">
        <v>1503.0</v>
      </c>
      <c r="C42341" s="70">
        <v>44132.82540509259</v>
      </c>
      <c r="D42341" s="3">
        <v>9467.0</v>
      </c>
      <c r="E42341" s="4">
        <v>0.0</v>
      </c>
      <c r="F42341" s="5">
        <f t="shared" si="1"/>
        <v>44105.5247</v>
      </c>
      <c r="G42341" s="6">
        <f t="shared" si="2"/>
        <v>0</v>
      </c>
    </row>
    <row r="42342" ht="14.25" customHeight="1">
      <c r="A42342" s="3">
        <v>208112.0</v>
      </c>
      <c r="B42342" s="3">
        <v>4167.0</v>
      </c>
      <c r="C42342" s="70">
        <v>44132.83126157407</v>
      </c>
      <c r="D42342" s="3">
        <v>2271.0</v>
      </c>
      <c r="E42342" s="4">
        <v>960.0</v>
      </c>
      <c r="F42342" s="5">
        <f t="shared" si="1"/>
        <v>43922.06399</v>
      </c>
      <c r="G42342" s="6">
        <f t="shared" si="2"/>
        <v>0</v>
      </c>
    </row>
    <row r="42343" ht="14.25" customHeight="1">
      <c r="A42343" s="3">
        <v>208119.0</v>
      </c>
      <c r="B42343" s="3">
        <v>2626.0</v>
      </c>
      <c r="C42343" s="70">
        <v>44132.83163194444</v>
      </c>
      <c r="D42343" s="3">
        <v>8064.0</v>
      </c>
      <c r="E42343" s="4">
        <v>1200.0</v>
      </c>
      <c r="F42343" s="5">
        <f t="shared" si="1"/>
        <v>43832.8762</v>
      </c>
      <c r="G42343" s="6">
        <f t="shared" si="2"/>
        <v>0</v>
      </c>
    </row>
    <row r="42344" ht="14.25" customHeight="1">
      <c r="A42344" s="3">
        <v>208126.0</v>
      </c>
      <c r="B42344" s="3">
        <v>3558.0</v>
      </c>
      <c r="C42344" s="70">
        <v>44132.83177083333</v>
      </c>
      <c r="D42344" s="3">
        <v>3318.0</v>
      </c>
      <c r="E42344" s="4">
        <v>1200.0</v>
      </c>
      <c r="F42344" s="5">
        <f t="shared" si="1"/>
        <v>43923.46262</v>
      </c>
      <c r="G42344" s="6">
        <f t="shared" si="2"/>
        <v>0</v>
      </c>
    </row>
    <row r="42345" ht="14.25" customHeight="1">
      <c r="A42345" s="3">
        <v>208128.0</v>
      </c>
      <c r="B42345" s="3">
        <v>7508.0</v>
      </c>
      <c r="C42345" s="70">
        <v>44132.83922453703</v>
      </c>
      <c r="D42345" s="3">
        <v>9467.0</v>
      </c>
      <c r="E42345" s="4">
        <v>1200.0</v>
      </c>
      <c r="F42345" s="5">
        <f t="shared" si="1"/>
        <v>44105.5247</v>
      </c>
      <c r="G42345" s="6">
        <f t="shared" si="2"/>
        <v>0</v>
      </c>
    </row>
    <row r="42346" ht="14.25" customHeight="1">
      <c r="A42346" s="3">
        <v>208130.0</v>
      </c>
      <c r="B42346" s="3">
        <v>2024.0</v>
      </c>
      <c r="C42346" s="70">
        <v>44132.84644675926</v>
      </c>
      <c r="D42346" s="3">
        <v>5952.0</v>
      </c>
      <c r="E42346" s="4">
        <v>960.0</v>
      </c>
      <c r="F42346" s="5">
        <f t="shared" si="1"/>
        <v>44013.28098</v>
      </c>
      <c r="G42346" s="6">
        <f t="shared" si="2"/>
        <v>0</v>
      </c>
    </row>
    <row r="42347" ht="14.25" customHeight="1">
      <c r="A42347" s="3">
        <v>208137.0</v>
      </c>
      <c r="B42347" s="3">
        <v>3505.0</v>
      </c>
      <c r="C42347" s="70">
        <v>44132.85131944445</v>
      </c>
      <c r="D42347" s="3">
        <v>12462.0</v>
      </c>
      <c r="E42347" s="4">
        <v>1200.0</v>
      </c>
      <c r="F42347" s="5">
        <f t="shared" si="1"/>
        <v>44075.3651</v>
      </c>
      <c r="G42347" s="6">
        <f t="shared" si="2"/>
        <v>0</v>
      </c>
    </row>
    <row r="42348" ht="14.25" customHeight="1">
      <c r="A42348" s="3">
        <v>208139.0</v>
      </c>
      <c r="B42348" s="3">
        <v>11764.0</v>
      </c>
      <c r="C42348" s="70">
        <v>44132.85293981482</v>
      </c>
      <c r="D42348" s="3">
        <v>8508.0</v>
      </c>
      <c r="E42348" s="4">
        <v>1200.0</v>
      </c>
      <c r="F42348" s="5">
        <f t="shared" si="1"/>
        <v>43831.42667</v>
      </c>
      <c r="G42348" s="6">
        <f t="shared" si="2"/>
        <v>0</v>
      </c>
    </row>
    <row r="42349" ht="14.25" customHeight="1">
      <c r="A42349" s="3">
        <v>208144.0</v>
      </c>
      <c r="B42349" s="3">
        <v>8553.0</v>
      </c>
      <c r="C42349" s="70">
        <v>44132.85342592592</v>
      </c>
      <c r="D42349" s="3">
        <v>10803.0</v>
      </c>
      <c r="E42349" s="4">
        <v>1200.0</v>
      </c>
      <c r="F42349" s="5">
        <f t="shared" si="1"/>
        <v>44044.3623</v>
      </c>
      <c r="G42349" s="6">
        <f t="shared" si="2"/>
        <v>0</v>
      </c>
    </row>
    <row r="42350" ht="14.25" customHeight="1">
      <c r="A42350" s="3">
        <v>208150.0</v>
      </c>
      <c r="B42350" s="3">
        <v>8929.0</v>
      </c>
      <c r="C42350" s="70">
        <v>44132.85659722222</v>
      </c>
      <c r="D42350" s="3">
        <v>10869.0</v>
      </c>
      <c r="E42350" s="4">
        <v>0.0</v>
      </c>
      <c r="F42350" s="5">
        <f t="shared" si="1"/>
        <v>44105.63899</v>
      </c>
      <c r="G42350" s="6">
        <f t="shared" si="2"/>
        <v>0</v>
      </c>
    </row>
    <row r="42351" ht="14.25" customHeight="1">
      <c r="A42351" s="3">
        <v>208152.0</v>
      </c>
      <c r="B42351" s="3">
        <v>7648.0</v>
      </c>
      <c r="C42351" s="70">
        <v>44132.86084490741</v>
      </c>
      <c r="D42351" s="3">
        <v>6210.0</v>
      </c>
      <c r="E42351" s="4">
        <v>1200.0</v>
      </c>
      <c r="F42351" s="5">
        <f t="shared" si="1"/>
        <v>43922.6284</v>
      </c>
      <c r="G42351" s="6">
        <f t="shared" si="2"/>
        <v>0</v>
      </c>
    </row>
    <row r="42352" ht="14.25" customHeight="1">
      <c r="A42352" s="3">
        <v>208154.0</v>
      </c>
      <c r="B42352" s="3">
        <v>6583.0</v>
      </c>
      <c r="C42352" s="70">
        <v>44132.86550925926</v>
      </c>
      <c r="D42352" s="3">
        <v>4782.0</v>
      </c>
      <c r="E42352" s="4">
        <v>960.0</v>
      </c>
      <c r="F42352" s="5">
        <f t="shared" si="1"/>
        <v>44105.1431</v>
      </c>
      <c r="G42352" s="6">
        <f t="shared" si="2"/>
        <v>0</v>
      </c>
    </row>
    <row r="42353" ht="14.25" customHeight="1">
      <c r="A42353" s="3">
        <v>208155.0</v>
      </c>
      <c r="B42353" s="3">
        <v>3948.0</v>
      </c>
      <c r="C42353" s="70">
        <v>44132.86606481481</v>
      </c>
      <c r="D42353" s="3">
        <v>11329.0</v>
      </c>
      <c r="E42353" s="4">
        <v>1200.0</v>
      </c>
      <c r="F42353" s="5">
        <f t="shared" si="1"/>
        <v>43983.59655</v>
      </c>
      <c r="G42353" s="6">
        <f t="shared" si="2"/>
        <v>0</v>
      </c>
    </row>
    <row r="42354" ht="14.25" customHeight="1">
      <c r="A42354" s="3">
        <v>208162.0</v>
      </c>
      <c r="B42354" s="3">
        <v>11447.0</v>
      </c>
      <c r="C42354" s="70">
        <v>44132.86739583333</v>
      </c>
      <c r="D42354" s="3">
        <v>3528.0</v>
      </c>
      <c r="E42354" s="4">
        <v>1200.0</v>
      </c>
      <c r="F42354" s="5">
        <f t="shared" si="1"/>
        <v>43832.25354</v>
      </c>
      <c r="G42354" s="6">
        <f t="shared" si="2"/>
        <v>0</v>
      </c>
    </row>
    <row r="42355" ht="14.25" customHeight="1">
      <c r="A42355" s="3">
        <v>208169.0</v>
      </c>
      <c r="B42355" s="3">
        <v>931.0</v>
      </c>
      <c r="C42355" s="70">
        <v>44132.87105324074</v>
      </c>
      <c r="D42355" s="3">
        <v>6508.0</v>
      </c>
      <c r="E42355" s="4">
        <v>1200.0</v>
      </c>
      <c r="F42355" s="5">
        <f t="shared" si="1"/>
        <v>43922.19503</v>
      </c>
      <c r="G42355" s="6">
        <f t="shared" si="2"/>
        <v>0</v>
      </c>
    </row>
    <row r="42356" ht="14.25" customHeight="1">
      <c r="A42356" s="3">
        <v>208176.0</v>
      </c>
      <c r="B42356" s="3">
        <v>12168.0</v>
      </c>
      <c r="C42356" s="70">
        <v>44132.87150462963</v>
      </c>
      <c r="D42356" s="3">
        <v>6721.0</v>
      </c>
      <c r="E42356" s="4">
        <v>1200.0</v>
      </c>
      <c r="F42356" s="5">
        <f t="shared" si="1"/>
        <v>44075.44764</v>
      </c>
      <c r="G42356" s="6">
        <f t="shared" si="2"/>
        <v>0</v>
      </c>
    </row>
    <row r="42357" ht="14.25" customHeight="1">
      <c r="A42357" s="3">
        <v>208179.0</v>
      </c>
      <c r="B42357" s="3">
        <v>1191.0</v>
      </c>
      <c r="C42357" s="70">
        <v>44132.87219907407</v>
      </c>
      <c r="D42357" s="3">
        <v>7990.0</v>
      </c>
      <c r="E42357" s="4">
        <v>1200.0</v>
      </c>
      <c r="F42357" s="5">
        <f t="shared" si="1"/>
        <v>43953.0336</v>
      </c>
      <c r="G42357" s="6">
        <f t="shared" si="2"/>
        <v>0</v>
      </c>
    </row>
    <row r="42358" ht="14.25" customHeight="1">
      <c r="A42358" s="3">
        <v>208184.0</v>
      </c>
      <c r="B42358" s="3">
        <v>10273.0</v>
      </c>
      <c r="C42358" s="70">
        <v>44132.88333333333</v>
      </c>
      <c r="D42358" s="3">
        <v>5927.0</v>
      </c>
      <c r="E42358" s="4">
        <v>0.0</v>
      </c>
      <c r="F42358" s="5">
        <f t="shared" si="1"/>
        <v>43862.03502</v>
      </c>
      <c r="G42358" s="6">
        <f t="shared" si="2"/>
        <v>0</v>
      </c>
    </row>
    <row r="42359" ht="14.25" customHeight="1">
      <c r="A42359" s="3">
        <v>208191.0</v>
      </c>
      <c r="B42359" s="3">
        <v>8937.0</v>
      </c>
      <c r="C42359" s="70">
        <v>44132.88703703704</v>
      </c>
      <c r="D42359" s="3">
        <v>831.0</v>
      </c>
      <c r="E42359" s="4">
        <v>1200.0</v>
      </c>
      <c r="F42359" s="5">
        <f t="shared" si="1"/>
        <v>43952.33463</v>
      </c>
      <c r="G42359" s="6">
        <f t="shared" si="2"/>
        <v>0</v>
      </c>
    </row>
    <row r="42360" ht="14.25" customHeight="1">
      <c r="A42360" s="3">
        <v>208195.0</v>
      </c>
      <c r="B42360" s="3">
        <v>11939.0</v>
      </c>
      <c r="C42360" s="70">
        <v>44132.88782407407</v>
      </c>
      <c r="D42360" s="3">
        <v>3528.0</v>
      </c>
      <c r="E42360" s="4">
        <v>1200.0</v>
      </c>
      <c r="F42360" s="5">
        <f t="shared" si="1"/>
        <v>43832.25354</v>
      </c>
      <c r="G42360" s="6">
        <f t="shared" si="2"/>
        <v>0</v>
      </c>
    </row>
    <row r="42361" ht="14.25" customHeight="1">
      <c r="A42361" s="3">
        <v>208197.0</v>
      </c>
      <c r="B42361" s="3">
        <v>6537.0</v>
      </c>
      <c r="C42361" s="70">
        <v>44132.88851851852</v>
      </c>
      <c r="D42361" s="3">
        <v>4947.0</v>
      </c>
      <c r="E42361" s="4">
        <v>1200.0</v>
      </c>
      <c r="F42361" s="5">
        <f t="shared" si="1"/>
        <v>43983.62814</v>
      </c>
      <c r="G42361" s="6">
        <f t="shared" si="2"/>
        <v>0</v>
      </c>
    </row>
    <row r="42362" ht="14.25" customHeight="1">
      <c r="A42362" s="3">
        <v>208202.0</v>
      </c>
      <c r="B42362" s="3">
        <v>1053.0</v>
      </c>
      <c r="C42362" s="70">
        <v>44132.88949074074</v>
      </c>
      <c r="D42362" s="3">
        <v>4621.0</v>
      </c>
      <c r="E42362" s="4">
        <v>960.0</v>
      </c>
      <c r="F42362" s="5">
        <f t="shared" si="1"/>
        <v>44075.26337</v>
      </c>
      <c r="G42362" s="6">
        <f t="shared" si="2"/>
        <v>0</v>
      </c>
    </row>
    <row r="42363" ht="14.25" customHeight="1">
      <c r="A42363" s="3">
        <v>208204.0</v>
      </c>
      <c r="B42363" s="3">
        <v>1430.0</v>
      </c>
      <c r="C42363" s="70">
        <v>44132.89274305556</v>
      </c>
      <c r="D42363" s="3">
        <v>12711.0</v>
      </c>
      <c r="E42363" s="4">
        <v>1200.0</v>
      </c>
      <c r="F42363" s="5">
        <f t="shared" si="1"/>
        <v>43862.75604</v>
      </c>
      <c r="G42363" s="6">
        <f t="shared" si="2"/>
        <v>0</v>
      </c>
    </row>
    <row r="42364" ht="14.25" customHeight="1">
      <c r="A42364" s="3">
        <v>208207.0</v>
      </c>
      <c r="B42364" s="3">
        <v>5370.0</v>
      </c>
      <c r="C42364" s="70">
        <v>44132.90260416667</v>
      </c>
      <c r="D42364" s="3">
        <v>11726.0</v>
      </c>
      <c r="E42364" s="4">
        <v>1200.0</v>
      </c>
      <c r="F42364" s="5">
        <f t="shared" si="1"/>
        <v>43835.52642</v>
      </c>
      <c r="G42364" s="6">
        <f t="shared" si="2"/>
        <v>0</v>
      </c>
    </row>
    <row r="42365" ht="14.25" customHeight="1">
      <c r="A42365" s="3">
        <v>208210.0</v>
      </c>
      <c r="B42365" s="3">
        <v>1688.0</v>
      </c>
      <c r="C42365" s="70">
        <v>44132.90407407407</v>
      </c>
      <c r="D42365" s="3">
        <v>2421.0</v>
      </c>
      <c r="E42365" s="4">
        <v>1200.0</v>
      </c>
      <c r="F42365" s="5">
        <f t="shared" si="1"/>
        <v>44044.36852</v>
      </c>
      <c r="G42365" s="6">
        <f t="shared" si="2"/>
        <v>0</v>
      </c>
    </row>
    <row r="42366" ht="14.25" customHeight="1">
      <c r="A42366" s="3">
        <v>208214.0</v>
      </c>
      <c r="B42366" s="3">
        <v>2546.0</v>
      </c>
      <c r="C42366" s="70">
        <v>44132.90494212963</v>
      </c>
      <c r="D42366" s="3">
        <v>5537.0</v>
      </c>
      <c r="E42366" s="4">
        <v>1200.0</v>
      </c>
      <c r="F42366" s="5">
        <f t="shared" si="1"/>
        <v>43984.40573</v>
      </c>
      <c r="G42366" s="6">
        <f t="shared" si="2"/>
        <v>0</v>
      </c>
    </row>
    <row r="42367" ht="14.25" customHeight="1">
      <c r="A42367" s="3">
        <v>208220.0</v>
      </c>
      <c r="B42367" s="3">
        <v>976.0</v>
      </c>
      <c r="C42367" s="70">
        <v>44132.90543981481</v>
      </c>
      <c r="D42367" s="3">
        <v>3085.0</v>
      </c>
      <c r="E42367" s="4">
        <v>1200.0</v>
      </c>
      <c r="F42367" s="5">
        <f t="shared" si="1"/>
        <v>43984.61473</v>
      </c>
      <c r="G42367" s="6">
        <f t="shared" si="2"/>
        <v>0</v>
      </c>
    </row>
    <row r="42368" ht="14.25" customHeight="1">
      <c r="A42368" s="3">
        <v>208226.0</v>
      </c>
      <c r="B42368" s="3">
        <v>13307.0</v>
      </c>
      <c r="C42368" s="70">
        <v>44132.90673611111</v>
      </c>
      <c r="D42368" s="3">
        <v>6204.0</v>
      </c>
      <c r="E42368" s="4">
        <v>1200.0</v>
      </c>
      <c r="F42368" s="5">
        <f t="shared" si="1"/>
        <v>43983.43541</v>
      </c>
      <c r="G42368" s="6">
        <f t="shared" si="2"/>
        <v>0</v>
      </c>
    </row>
    <row r="42369" ht="14.25" customHeight="1">
      <c r="A42369" s="3">
        <v>208227.0</v>
      </c>
      <c r="B42369" s="3">
        <v>4267.0</v>
      </c>
      <c r="C42369" s="70">
        <v>44132.908125</v>
      </c>
      <c r="D42369" s="3">
        <v>12187.0</v>
      </c>
      <c r="E42369" s="4">
        <v>960.0</v>
      </c>
      <c r="F42369" s="5">
        <f t="shared" si="1"/>
        <v>44077.79225</v>
      </c>
      <c r="G42369" s="6">
        <f t="shared" si="2"/>
        <v>0</v>
      </c>
    </row>
    <row r="42370" ht="14.25" customHeight="1">
      <c r="A42370" s="3">
        <v>208232.0</v>
      </c>
      <c r="B42370" s="3">
        <v>12125.0</v>
      </c>
      <c r="C42370" s="70">
        <v>44132.91234953704</v>
      </c>
      <c r="D42370" s="3">
        <v>4782.0</v>
      </c>
      <c r="E42370" s="4">
        <v>960.0</v>
      </c>
      <c r="F42370" s="5">
        <f t="shared" si="1"/>
        <v>44105.1431</v>
      </c>
      <c r="G42370" s="6">
        <f t="shared" si="2"/>
        <v>0</v>
      </c>
    </row>
    <row r="42371" ht="14.25" customHeight="1">
      <c r="A42371" s="3">
        <v>208233.0</v>
      </c>
      <c r="B42371" s="3">
        <v>5396.0</v>
      </c>
      <c r="C42371" s="70">
        <v>44132.91862268518</v>
      </c>
      <c r="D42371" s="3">
        <v>6266.0</v>
      </c>
      <c r="E42371" s="4">
        <v>1200.0</v>
      </c>
      <c r="F42371" s="5">
        <f t="shared" si="1"/>
        <v>43863.60212</v>
      </c>
      <c r="G42371" s="6">
        <f t="shared" si="2"/>
        <v>0</v>
      </c>
    </row>
    <row r="42372" ht="14.25" customHeight="1">
      <c r="A42372" s="3">
        <v>208240.0</v>
      </c>
      <c r="B42372" s="3">
        <v>13203.0</v>
      </c>
      <c r="C42372" s="70">
        <v>44132.9237037037</v>
      </c>
      <c r="D42372" s="3">
        <v>4476.0</v>
      </c>
      <c r="E42372" s="4">
        <v>1200.0</v>
      </c>
      <c r="F42372" s="5">
        <f t="shared" si="1"/>
        <v>44014.17257</v>
      </c>
      <c r="G42372" s="6">
        <f t="shared" si="2"/>
        <v>0</v>
      </c>
    </row>
    <row r="42373" ht="14.25" customHeight="1">
      <c r="A42373" s="3">
        <v>208243.0</v>
      </c>
      <c r="B42373" s="3">
        <v>5017.0</v>
      </c>
      <c r="C42373" s="70">
        <v>44132.93003472222</v>
      </c>
      <c r="D42373" s="3">
        <v>1329.0</v>
      </c>
      <c r="E42373" s="4">
        <v>1200.0</v>
      </c>
      <c r="F42373" s="5">
        <f t="shared" si="1"/>
        <v>44075.26436</v>
      </c>
      <c r="G42373" s="6">
        <f t="shared" si="2"/>
        <v>0</v>
      </c>
    </row>
    <row r="42374" ht="14.25" customHeight="1">
      <c r="A42374" s="3">
        <v>208248.0</v>
      </c>
      <c r="B42374" s="3">
        <v>8132.0</v>
      </c>
      <c r="C42374" s="70">
        <v>44132.93063657408</v>
      </c>
      <c r="D42374" s="3">
        <v>10347.0</v>
      </c>
      <c r="E42374" s="4">
        <v>1200.0</v>
      </c>
      <c r="F42374" s="5">
        <f t="shared" si="1"/>
        <v>44076.12495</v>
      </c>
      <c r="G42374" s="6">
        <f t="shared" si="2"/>
        <v>0</v>
      </c>
    </row>
    <row r="42375" ht="14.25" customHeight="1">
      <c r="A42375" s="3">
        <v>208255.0</v>
      </c>
      <c r="B42375" s="3">
        <v>11692.0</v>
      </c>
      <c r="C42375" s="70">
        <v>44132.93223379629</v>
      </c>
      <c r="D42375" s="3">
        <v>13702.0</v>
      </c>
      <c r="E42375" s="4">
        <v>1200.0</v>
      </c>
      <c r="F42375" s="5">
        <f t="shared" si="1"/>
        <v>43983.59172</v>
      </c>
      <c r="G42375" s="6">
        <f t="shared" si="2"/>
        <v>0</v>
      </c>
    </row>
    <row r="42376" ht="14.25" customHeight="1">
      <c r="A42376" s="3">
        <v>208257.0</v>
      </c>
      <c r="B42376" s="3">
        <v>5200.0</v>
      </c>
      <c r="C42376" s="70">
        <v>44132.93517361111</v>
      </c>
      <c r="D42376" s="3">
        <v>6353.0</v>
      </c>
      <c r="E42376" s="4">
        <v>1200.0</v>
      </c>
      <c r="F42376" s="5">
        <f t="shared" si="1"/>
        <v>43891.16001</v>
      </c>
      <c r="G42376" s="6">
        <f t="shared" si="2"/>
        <v>0</v>
      </c>
    </row>
    <row r="42377" ht="14.25" customHeight="1">
      <c r="A42377" s="3">
        <v>208261.0</v>
      </c>
      <c r="B42377" s="3">
        <v>9243.0</v>
      </c>
      <c r="C42377" s="70">
        <v>44132.93817129629</v>
      </c>
      <c r="D42377" s="3">
        <v>2807.0</v>
      </c>
      <c r="E42377" s="4">
        <v>1200.0</v>
      </c>
      <c r="F42377" s="5">
        <f t="shared" si="1"/>
        <v>44044.63545</v>
      </c>
      <c r="G42377" s="6">
        <f t="shared" si="2"/>
        <v>0</v>
      </c>
    </row>
    <row r="42378" ht="14.25" customHeight="1">
      <c r="A42378" s="3">
        <v>208267.0</v>
      </c>
      <c r="B42378" s="3">
        <v>11802.0</v>
      </c>
      <c r="C42378" s="70">
        <v>44132.94010416666</v>
      </c>
      <c r="D42378" s="3">
        <v>2271.0</v>
      </c>
      <c r="E42378" s="4">
        <v>1200.0</v>
      </c>
      <c r="F42378" s="5">
        <f t="shared" si="1"/>
        <v>43922.06399</v>
      </c>
      <c r="G42378" s="6">
        <f t="shared" si="2"/>
        <v>0</v>
      </c>
    </row>
    <row r="42379" ht="14.25" customHeight="1">
      <c r="A42379" s="3">
        <v>208274.0</v>
      </c>
      <c r="B42379" s="3">
        <v>4850.0</v>
      </c>
      <c r="C42379" s="70">
        <v>44132.94707175926</v>
      </c>
      <c r="D42379" s="3">
        <v>6721.0</v>
      </c>
      <c r="E42379" s="4">
        <v>1200.0</v>
      </c>
      <c r="F42379" s="5">
        <f t="shared" si="1"/>
        <v>44075.44764</v>
      </c>
      <c r="G42379" s="6">
        <f t="shared" si="2"/>
        <v>0</v>
      </c>
    </row>
    <row r="42380" ht="14.25" customHeight="1">
      <c r="A42380" s="3">
        <v>208280.0</v>
      </c>
      <c r="B42380" s="3">
        <v>852.0</v>
      </c>
      <c r="C42380" s="70">
        <v>44132.95722222222</v>
      </c>
      <c r="D42380" s="3">
        <v>878.0</v>
      </c>
      <c r="E42380" s="4">
        <v>1200.0</v>
      </c>
      <c r="F42380" s="5">
        <f t="shared" si="1"/>
        <v>43922.9691</v>
      </c>
      <c r="G42380" s="6">
        <f t="shared" si="2"/>
        <v>0</v>
      </c>
    </row>
    <row r="42381" ht="14.25" customHeight="1">
      <c r="A42381" s="3">
        <v>208287.0</v>
      </c>
      <c r="B42381" s="3">
        <v>10356.0</v>
      </c>
      <c r="C42381" s="70">
        <v>44132.96138888889</v>
      </c>
      <c r="D42381" s="3">
        <v>1849.0</v>
      </c>
      <c r="E42381" s="4">
        <v>1200.0</v>
      </c>
      <c r="F42381" s="5">
        <f t="shared" si="1"/>
        <v>44013.14606</v>
      </c>
      <c r="G42381" s="6">
        <f t="shared" si="2"/>
        <v>0</v>
      </c>
    </row>
    <row r="42382" ht="14.25" customHeight="1">
      <c r="A42382" s="3">
        <v>208288.0</v>
      </c>
      <c r="B42382" s="3">
        <v>2165.0</v>
      </c>
      <c r="C42382" s="70">
        <v>44132.96254629629</v>
      </c>
      <c r="D42382" s="3">
        <v>7734.0</v>
      </c>
      <c r="E42382" s="4">
        <v>1200.0</v>
      </c>
      <c r="F42382" s="5">
        <f t="shared" si="1"/>
        <v>44044.09876</v>
      </c>
      <c r="G42382" s="6">
        <f t="shared" si="2"/>
        <v>0</v>
      </c>
    </row>
    <row r="42383" ht="14.25" customHeight="1">
      <c r="A42383" s="3">
        <v>208293.0</v>
      </c>
      <c r="B42383" s="3">
        <v>8200.0</v>
      </c>
      <c r="C42383" s="70">
        <v>44132.96351851852</v>
      </c>
      <c r="D42383" s="3">
        <v>4972.0</v>
      </c>
      <c r="E42383" s="4">
        <v>1200.0</v>
      </c>
      <c r="F42383" s="5">
        <f t="shared" si="1"/>
        <v>43952.02931</v>
      </c>
      <c r="G42383" s="6">
        <f t="shared" si="2"/>
        <v>0</v>
      </c>
    </row>
    <row r="42384" ht="14.25" customHeight="1">
      <c r="A42384" s="3">
        <v>208300.0</v>
      </c>
      <c r="B42384" s="3">
        <v>12097.0</v>
      </c>
      <c r="C42384" s="70">
        <v>44132.97070601852</v>
      </c>
      <c r="D42384" s="3">
        <v>1305.0</v>
      </c>
      <c r="E42384" s="4">
        <v>960.0</v>
      </c>
      <c r="F42384" s="5">
        <f t="shared" si="1"/>
        <v>43922.02125</v>
      </c>
      <c r="G42384" s="6">
        <f t="shared" si="2"/>
        <v>0</v>
      </c>
    </row>
    <row r="42385" ht="14.25" customHeight="1">
      <c r="A42385" s="3">
        <v>208307.0</v>
      </c>
      <c r="B42385" s="3">
        <v>4057.0</v>
      </c>
      <c r="C42385" s="70">
        <v>44132.97640046296</v>
      </c>
      <c r="D42385" s="3">
        <v>9608.0</v>
      </c>
      <c r="E42385" s="4">
        <v>1200.0</v>
      </c>
      <c r="F42385" s="5">
        <f t="shared" si="1"/>
        <v>44076.015</v>
      </c>
      <c r="G42385" s="6">
        <f t="shared" si="2"/>
        <v>0</v>
      </c>
    </row>
    <row r="42386" ht="14.25" customHeight="1">
      <c r="A42386" s="3">
        <v>208313.0</v>
      </c>
      <c r="B42386" s="3">
        <v>11756.0</v>
      </c>
      <c r="C42386" s="70">
        <v>44132.97798611111</v>
      </c>
      <c r="D42386" s="3">
        <v>5994.0</v>
      </c>
      <c r="E42386" s="4">
        <v>1200.0</v>
      </c>
      <c r="F42386" s="5">
        <f t="shared" si="1"/>
        <v>43833.74147</v>
      </c>
      <c r="G42386" s="6">
        <f t="shared" si="2"/>
        <v>0</v>
      </c>
    </row>
    <row r="42387" ht="14.25" customHeight="1">
      <c r="A42387" s="3">
        <v>208314.0</v>
      </c>
      <c r="B42387" s="3">
        <v>9804.0</v>
      </c>
      <c r="C42387" s="70">
        <v>44132.98001157407</v>
      </c>
      <c r="D42387" s="3">
        <v>8436.0</v>
      </c>
      <c r="E42387" s="4">
        <v>1200.0</v>
      </c>
      <c r="F42387" s="5">
        <f t="shared" si="1"/>
        <v>43862.02968</v>
      </c>
      <c r="G42387" s="6">
        <f t="shared" si="2"/>
        <v>0</v>
      </c>
    </row>
    <row r="42388" ht="14.25" customHeight="1">
      <c r="A42388" s="3">
        <v>208320.0</v>
      </c>
      <c r="B42388" s="3">
        <v>10766.0</v>
      </c>
      <c r="C42388" s="70">
        <v>44132.98204861111</v>
      </c>
      <c r="D42388" s="3">
        <v>2953.0</v>
      </c>
      <c r="E42388" s="4">
        <v>960.0</v>
      </c>
      <c r="F42388" s="5">
        <f t="shared" si="1"/>
        <v>44105.43088</v>
      </c>
      <c r="G42388" s="6">
        <f t="shared" si="2"/>
        <v>0</v>
      </c>
    </row>
    <row r="42389" ht="14.25" customHeight="1">
      <c r="A42389" s="3">
        <v>208322.0</v>
      </c>
      <c r="B42389" s="3">
        <v>4695.0</v>
      </c>
      <c r="C42389" s="70">
        <v>44132.98288194444</v>
      </c>
      <c r="D42389" s="3">
        <v>3506.0</v>
      </c>
      <c r="E42389" s="4">
        <v>1200.0</v>
      </c>
      <c r="F42389" s="5">
        <f t="shared" si="1"/>
        <v>44044.02965</v>
      </c>
      <c r="G42389" s="6">
        <f t="shared" si="2"/>
        <v>0</v>
      </c>
    </row>
    <row r="42390" ht="14.25" customHeight="1">
      <c r="A42390" s="3">
        <v>208325.0</v>
      </c>
      <c r="B42390" s="3">
        <v>4201.0</v>
      </c>
      <c r="C42390" s="70">
        <v>44132.98543981482</v>
      </c>
      <c r="D42390" s="3">
        <v>2387.0</v>
      </c>
      <c r="E42390" s="4">
        <v>1200.0</v>
      </c>
      <c r="F42390" s="5">
        <f t="shared" si="1"/>
        <v>43836.12751</v>
      </c>
      <c r="G42390" s="6">
        <f t="shared" si="2"/>
        <v>0</v>
      </c>
    </row>
    <row r="42391" ht="14.25" customHeight="1">
      <c r="A42391" s="3">
        <v>208332.0</v>
      </c>
      <c r="B42391" s="3">
        <v>7794.0</v>
      </c>
      <c r="C42391" s="70">
        <v>44132.98612268519</v>
      </c>
      <c r="D42391" s="3">
        <v>1416.0</v>
      </c>
      <c r="E42391" s="4">
        <v>1200.0</v>
      </c>
      <c r="F42391" s="5">
        <f t="shared" si="1"/>
        <v>44075.54057</v>
      </c>
      <c r="G42391" s="6">
        <f t="shared" si="2"/>
        <v>0</v>
      </c>
    </row>
    <row r="42392" ht="14.25" customHeight="1">
      <c r="A42392" s="3">
        <v>208335.0</v>
      </c>
      <c r="B42392" s="3">
        <v>734.0</v>
      </c>
      <c r="C42392" s="70">
        <v>44132.98646990741</v>
      </c>
      <c r="D42392" s="3">
        <v>3318.0</v>
      </c>
      <c r="E42392" s="4">
        <v>960.0</v>
      </c>
      <c r="F42392" s="5">
        <f t="shared" si="1"/>
        <v>43923.46262</v>
      </c>
      <c r="G42392" s="6">
        <f t="shared" si="2"/>
        <v>0</v>
      </c>
    </row>
    <row r="42393" ht="14.25" customHeight="1">
      <c r="A42393" s="3">
        <v>208339.0</v>
      </c>
      <c r="B42393" s="3">
        <v>3848.0</v>
      </c>
      <c r="C42393" s="70">
        <v>44132.98685185185</v>
      </c>
      <c r="D42393" s="3">
        <v>4797.0</v>
      </c>
      <c r="E42393" s="4">
        <v>1200.0</v>
      </c>
      <c r="F42393" s="5">
        <f t="shared" si="1"/>
        <v>44075.11093</v>
      </c>
      <c r="G42393" s="6">
        <f t="shared" si="2"/>
        <v>0</v>
      </c>
    </row>
    <row r="42394" ht="14.25" customHeight="1">
      <c r="A42394" s="3">
        <v>208341.0</v>
      </c>
      <c r="B42394" s="3">
        <v>9029.0</v>
      </c>
      <c r="C42394" s="70">
        <v>44132.98804398148</v>
      </c>
      <c r="D42394" s="3">
        <v>11329.0</v>
      </c>
      <c r="E42394" s="4">
        <v>1200.0</v>
      </c>
      <c r="F42394" s="5">
        <f t="shared" si="1"/>
        <v>43983.59655</v>
      </c>
      <c r="G42394" s="6">
        <f t="shared" si="2"/>
        <v>0</v>
      </c>
    </row>
    <row r="42395" ht="14.25" customHeight="1">
      <c r="A42395" s="3">
        <v>208348.0</v>
      </c>
      <c r="B42395" s="3">
        <v>10848.0</v>
      </c>
      <c r="C42395" s="70">
        <v>44132.9884375</v>
      </c>
      <c r="D42395" s="3">
        <v>5927.0</v>
      </c>
      <c r="E42395" s="4">
        <v>0.0</v>
      </c>
      <c r="F42395" s="5">
        <f t="shared" si="1"/>
        <v>43862.03502</v>
      </c>
      <c r="G42395" s="6">
        <f t="shared" si="2"/>
        <v>0</v>
      </c>
    </row>
    <row r="42396" ht="14.25" customHeight="1">
      <c r="A42396" s="3">
        <v>208353.0</v>
      </c>
      <c r="B42396" s="3">
        <v>739.0</v>
      </c>
      <c r="C42396" s="70">
        <v>44132.98873842593</v>
      </c>
      <c r="D42396" s="3">
        <v>6351.0</v>
      </c>
      <c r="E42396" s="4">
        <v>0.0</v>
      </c>
      <c r="F42396" s="5">
        <f t="shared" si="1"/>
        <v>44045.81988</v>
      </c>
      <c r="G42396" s="6">
        <f t="shared" si="2"/>
        <v>0</v>
      </c>
    </row>
    <row r="42397" ht="14.25" customHeight="1">
      <c r="A42397" s="3">
        <v>208358.0</v>
      </c>
      <c r="B42397" s="3">
        <v>3285.0</v>
      </c>
      <c r="C42397" s="70">
        <v>44132.99141203704</v>
      </c>
      <c r="D42397" s="3">
        <v>8436.0</v>
      </c>
      <c r="E42397" s="4">
        <v>1200.0</v>
      </c>
      <c r="F42397" s="5">
        <f t="shared" si="1"/>
        <v>43862.02968</v>
      </c>
      <c r="G42397" s="6">
        <f t="shared" si="2"/>
        <v>0</v>
      </c>
    </row>
    <row r="42398" ht="14.25" customHeight="1">
      <c r="A42398" s="3">
        <v>208359.0</v>
      </c>
      <c r="B42398" s="3">
        <v>13532.0</v>
      </c>
      <c r="C42398" s="70">
        <v>44132.99405092592</v>
      </c>
      <c r="D42398" s="3">
        <v>1065.0</v>
      </c>
      <c r="E42398" s="4">
        <v>1200.0</v>
      </c>
      <c r="F42398" s="5">
        <f t="shared" si="1"/>
        <v>44105.01168</v>
      </c>
      <c r="G42398" s="6">
        <f t="shared" si="2"/>
        <v>0</v>
      </c>
    </row>
    <row r="42399" ht="14.25" customHeight="1">
      <c r="A42399" s="3">
        <v>208363.0</v>
      </c>
      <c r="B42399" s="3">
        <v>6081.0</v>
      </c>
      <c r="C42399" s="70">
        <v>44132.99494212963</v>
      </c>
      <c r="D42399" s="3">
        <v>12504.0</v>
      </c>
      <c r="E42399" s="4">
        <v>960.0</v>
      </c>
      <c r="F42399" s="5">
        <f t="shared" si="1"/>
        <v>43833.39757</v>
      </c>
      <c r="G42399" s="6">
        <f t="shared" si="2"/>
        <v>0</v>
      </c>
    </row>
    <row r="42400" ht="14.25" customHeight="1">
      <c r="A42400" s="3">
        <v>208370.0</v>
      </c>
      <c r="B42400" s="3">
        <v>13805.0</v>
      </c>
      <c r="C42400" s="70">
        <v>44132.99800925926</v>
      </c>
      <c r="D42400" s="3">
        <v>11210.0</v>
      </c>
      <c r="E42400" s="4">
        <v>1200.0</v>
      </c>
      <c r="F42400" s="5">
        <f t="shared" si="1"/>
        <v>43922.33478</v>
      </c>
      <c r="G42400" s="6">
        <f t="shared" si="2"/>
        <v>0</v>
      </c>
    </row>
    <row r="42401" ht="14.25" customHeight="1">
      <c r="A42401" s="3">
        <v>208376.0</v>
      </c>
      <c r="B42401" s="3">
        <v>2375.0</v>
      </c>
      <c r="C42401" s="70">
        <v>44132.99803240741</v>
      </c>
      <c r="D42401" s="3">
        <v>12160.0</v>
      </c>
      <c r="E42401" s="4">
        <v>1200.0</v>
      </c>
      <c r="F42401" s="5">
        <f t="shared" si="1"/>
        <v>43891.02598</v>
      </c>
      <c r="G42401" s="6">
        <f t="shared" si="2"/>
        <v>0</v>
      </c>
    </row>
    <row r="42402" ht="14.25" customHeight="1">
      <c r="A42402" s="3">
        <v>208380.0</v>
      </c>
      <c r="B42402" s="3">
        <v>980.0</v>
      </c>
      <c r="C42402" s="70">
        <v>44133.00185185186</v>
      </c>
      <c r="D42402" s="3">
        <v>11325.0</v>
      </c>
      <c r="E42402" s="4">
        <v>1200.0</v>
      </c>
      <c r="F42402" s="5">
        <f t="shared" si="1"/>
        <v>43952.91896</v>
      </c>
      <c r="G42402" s="6">
        <f t="shared" si="2"/>
        <v>0</v>
      </c>
    </row>
    <row r="42403" ht="14.25" customHeight="1">
      <c r="A42403" s="3">
        <v>208383.0</v>
      </c>
      <c r="B42403" s="3">
        <v>5161.0</v>
      </c>
      <c r="C42403" s="70">
        <v>44133.00289351852</v>
      </c>
      <c r="D42403" s="3">
        <v>6508.0</v>
      </c>
      <c r="E42403" s="4">
        <v>1200.0</v>
      </c>
      <c r="F42403" s="5">
        <f t="shared" si="1"/>
        <v>43922.19503</v>
      </c>
      <c r="G42403" s="6">
        <f t="shared" si="2"/>
        <v>0</v>
      </c>
    </row>
    <row r="42404" ht="14.25" customHeight="1">
      <c r="A42404" s="3">
        <v>208384.0</v>
      </c>
      <c r="B42404" s="3">
        <v>1422.0</v>
      </c>
      <c r="C42404" s="70">
        <v>44133.00521990741</v>
      </c>
      <c r="D42404" s="3">
        <v>12030.0</v>
      </c>
      <c r="E42404" s="4">
        <v>1200.0</v>
      </c>
      <c r="F42404" s="5">
        <f t="shared" si="1"/>
        <v>43832.41263</v>
      </c>
      <c r="G42404" s="6">
        <f t="shared" si="2"/>
        <v>0</v>
      </c>
    </row>
    <row r="42405" ht="14.25" customHeight="1">
      <c r="A42405" s="3">
        <v>208388.0</v>
      </c>
      <c r="B42405" s="3">
        <v>10931.0</v>
      </c>
      <c r="C42405" s="70">
        <v>44133.0078125</v>
      </c>
      <c r="D42405" s="3">
        <v>12504.0</v>
      </c>
      <c r="E42405" s="4">
        <v>1200.0</v>
      </c>
      <c r="F42405" s="5">
        <f t="shared" si="1"/>
        <v>43833.39757</v>
      </c>
      <c r="G42405" s="6">
        <f t="shared" si="2"/>
        <v>0</v>
      </c>
    </row>
    <row r="42406" ht="14.25" customHeight="1">
      <c r="A42406" s="3">
        <v>208393.0</v>
      </c>
      <c r="B42406" s="3">
        <v>4377.0</v>
      </c>
      <c r="C42406" s="70">
        <v>44133.01740740741</v>
      </c>
      <c r="D42406" s="3">
        <v>1305.0</v>
      </c>
      <c r="E42406" s="4">
        <v>1200.0</v>
      </c>
      <c r="F42406" s="5">
        <f t="shared" si="1"/>
        <v>43922.02125</v>
      </c>
      <c r="G42406" s="6">
        <f t="shared" si="2"/>
        <v>0</v>
      </c>
    </row>
    <row r="42407" ht="14.25" customHeight="1">
      <c r="A42407" s="3">
        <v>208399.0</v>
      </c>
      <c r="B42407" s="3">
        <v>396.0</v>
      </c>
      <c r="C42407" s="70">
        <v>44133.02689814815</v>
      </c>
      <c r="D42407" s="3">
        <v>4476.0</v>
      </c>
      <c r="E42407" s="4">
        <v>1200.0</v>
      </c>
      <c r="F42407" s="5">
        <f t="shared" si="1"/>
        <v>44014.17257</v>
      </c>
      <c r="G42407" s="6">
        <f t="shared" si="2"/>
        <v>0</v>
      </c>
    </row>
    <row r="42408" ht="14.25" customHeight="1">
      <c r="A42408" s="3">
        <v>208405.0</v>
      </c>
      <c r="B42408" s="3">
        <v>1763.0</v>
      </c>
      <c r="C42408" s="70">
        <v>44133.03041666667</v>
      </c>
      <c r="D42408" s="3">
        <v>6844.0</v>
      </c>
      <c r="E42408" s="4">
        <v>1200.0</v>
      </c>
      <c r="F42408" s="5">
        <f t="shared" si="1"/>
        <v>43891.22446</v>
      </c>
      <c r="G42408" s="6">
        <f t="shared" si="2"/>
        <v>0</v>
      </c>
    </row>
    <row r="42409" ht="14.25" customHeight="1">
      <c r="A42409" s="3">
        <v>208408.0</v>
      </c>
      <c r="B42409" s="3">
        <v>478.0</v>
      </c>
      <c r="C42409" s="70">
        <v>44133.03918981482</v>
      </c>
      <c r="D42409" s="3">
        <v>10783.0</v>
      </c>
      <c r="E42409" s="4">
        <v>1200.0</v>
      </c>
      <c r="F42409" s="5">
        <f t="shared" si="1"/>
        <v>43862.8385</v>
      </c>
      <c r="G42409" s="6">
        <f t="shared" si="2"/>
        <v>0</v>
      </c>
    </row>
    <row r="42410" ht="14.25" customHeight="1">
      <c r="A42410" s="3">
        <v>208414.0</v>
      </c>
      <c r="B42410" s="3">
        <v>13916.0</v>
      </c>
      <c r="C42410" s="70">
        <v>44133.03927083333</v>
      </c>
      <c r="D42410" s="3">
        <v>8662.0</v>
      </c>
      <c r="E42410" s="4">
        <v>1200.0</v>
      </c>
      <c r="F42410" s="5">
        <f t="shared" si="1"/>
        <v>44044.30648</v>
      </c>
      <c r="G42410" s="6">
        <f t="shared" si="2"/>
        <v>0</v>
      </c>
    </row>
    <row r="42411" ht="14.25" customHeight="1">
      <c r="A42411" s="3">
        <v>208420.0</v>
      </c>
      <c r="B42411" s="3">
        <v>3966.0</v>
      </c>
      <c r="C42411" s="70">
        <v>44133.04333333333</v>
      </c>
      <c r="D42411" s="3">
        <v>7990.0</v>
      </c>
      <c r="E42411" s="4">
        <v>1200.0</v>
      </c>
      <c r="F42411" s="5">
        <f t="shared" si="1"/>
        <v>43953.0336</v>
      </c>
      <c r="G42411" s="6">
        <f t="shared" si="2"/>
        <v>0</v>
      </c>
    </row>
    <row r="42412" ht="14.25" customHeight="1">
      <c r="A42412" s="3">
        <v>208424.0</v>
      </c>
      <c r="B42412" s="3">
        <v>13805.0</v>
      </c>
      <c r="C42412" s="70">
        <v>44133.04679398148</v>
      </c>
      <c r="D42412" s="3">
        <v>11726.0</v>
      </c>
      <c r="E42412" s="4">
        <v>960.0</v>
      </c>
      <c r="F42412" s="5">
        <f t="shared" si="1"/>
        <v>43835.52642</v>
      </c>
      <c r="G42412" s="6">
        <f t="shared" si="2"/>
        <v>0</v>
      </c>
    </row>
    <row r="42413" ht="14.25" customHeight="1">
      <c r="A42413" s="3">
        <v>208430.0</v>
      </c>
      <c r="B42413" s="3">
        <v>8838.0</v>
      </c>
      <c r="C42413" s="70">
        <v>44133.04787037037</v>
      </c>
      <c r="D42413" s="3">
        <v>7629.0</v>
      </c>
      <c r="E42413" s="4">
        <v>1200.0</v>
      </c>
      <c r="F42413" s="5">
        <f t="shared" si="1"/>
        <v>43986.25663</v>
      </c>
      <c r="G42413" s="6">
        <f t="shared" si="2"/>
        <v>0</v>
      </c>
    </row>
    <row r="42414" ht="14.25" customHeight="1">
      <c r="A42414" s="3">
        <v>208436.0</v>
      </c>
      <c r="B42414" s="3">
        <v>2312.0</v>
      </c>
      <c r="C42414" s="70">
        <v>44133.05350694444</v>
      </c>
      <c r="D42414" s="3">
        <v>8064.0</v>
      </c>
      <c r="E42414" s="4">
        <v>1200.0</v>
      </c>
      <c r="F42414" s="5">
        <f t="shared" si="1"/>
        <v>43832.8762</v>
      </c>
      <c r="G42414" s="6">
        <f t="shared" si="2"/>
        <v>0</v>
      </c>
    </row>
    <row r="42415" ht="14.25" customHeight="1">
      <c r="A42415" s="3">
        <v>208437.0</v>
      </c>
      <c r="B42415" s="3">
        <v>13525.0</v>
      </c>
      <c r="C42415" s="70">
        <v>44133.05643518519</v>
      </c>
      <c r="D42415" s="3">
        <v>5204.0</v>
      </c>
      <c r="E42415" s="4">
        <v>1200.0</v>
      </c>
      <c r="F42415" s="5">
        <f t="shared" si="1"/>
        <v>43922.60003</v>
      </c>
      <c r="G42415" s="6">
        <f t="shared" si="2"/>
        <v>0</v>
      </c>
    </row>
    <row r="42416" ht="14.25" customHeight="1">
      <c r="A42416" s="3">
        <v>208444.0</v>
      </c>
      <c r="B42416" s="3">
        <v>8257.0</v>
      </c>
      <c r="C42416" s="70">
        <v>44133.05734953703</v>
      </c>
      <c r="D42416" s="3">
        <v>9597.0</v>
      </c>
      <c r="E42416" s="4">
        <v>1200.0</v>
      </c>
      <c r="F42416" s="5">
        <f t="shared" si="1"/>
        <v>44044.82112</v>
      </c>
      <c r="G42416" s="6">
        <f t="shared" si="2"/>
        <v>0</v>
      </c>
    </row>
    <row r="42417" ht="14.25" customHeight="1">
      <c r="A42417" s="3">
        <v>208450.0</v>
      </c>
      <c r="B42417" s="3">
        <v>383.0</v>
      </c>
      <c r="C42417" s="70">
        <v>44133.06454861111</v>
      </c>
      <c r="D42417" s="3">
        <v>2251.0</v>
      </c>
      <c r="E42417" s="4">
        <v>1200.0</v>
      </c>
      <c r="F42417" s="5">
        <f t="shared" si="1"/>
        <v>43923.15227</v>
      </c>
      <c r="G42417" s="6">
        <f t="shared" si="2"/>
        <v>0</v>
      </c>
    </row>
    <row r="42418" ht="14.25" customHeight="1">
      <c r="A42418" s="3">
        <v>208455.0</v>
      </c>
      <c r="B42418" s="3">
        <v>9439.0</v>
      </c>
      <c r="C42418" s="70">
        <v>44133.06949074074</v>
      </c>
      <c r="D42418" s="3">
        <v>1181.0</v>
      </c>
      <c r="E42418" s="4">
        <v>1200.0</v>
      </c>
      <c r="F42418" s="5">
        <f t="shared" si="1"/>
        <v>43985.45846</v>
      </c>
      <c r="G42418" s="6">
        <f t="shared" si="2"/>
        <v>0</v>
      </c>
    </row>
    <row r="42419" ht="14.25" customHeight="1">
      <c r="A42419" s="3">
        <v>208458.0</v>
      </c>
      <c r="B42419" s="3">
        <v>7858.0</v>
      </c>
      <c r="C42419" s="70">
        <v>44133.07699074074</v>
      </c>
      <c r="D42419" s="3">
        <v>11664.0</v>
      </c>
      <c r="E42419" s="4">
        <v>1200.0</v>
      </c>
      <c r="F42419" s="5">
        <f t="shared" si="1"/>
        <v>44105.66017</v>
      </c>
      <c r="G42419" s="6">
        <f t="shared" si="2"/>
        <v>0</v>
      </c>
    </row>
    <row r="42420" ht="14.25" customHeight="1">
      <c r="A42420" s="3">
        <v>208463.0</v>
      </c>
      <c r="B42420" s="3">
        <v>6958.0</v>
      </c>
      <c r="C42420" s="70">
        <v>44133.08043981482</v>
      </c>
      <c r="D42420" s="3">
        <v>2628.0</v>
      </c>
      <c r="E42420" s="4">
        <v>1200.0</v>
      </c>
      <c r="F42420" s="5">
        <f t="shared" si="1"/>
        <v>44077.03214</v>
      </c>
      <c r="G42420" s="6">
        <f t="shared" si="2"/>
        <v>0</v>
      </c>
    </row>
    <row r="42421" ht="14.25" customHeight="1">
      <c r="A42421" s="3">
        <v>208466.0</v>
      </c>
      <c r="B42421" s="3">
        <v>3484.0</v>
      </c>
      <c r="C42421" s="70">
        <v>44133.08127314815</v>
      </c>
      <c r="D42421" s="3">
        <v>3850.0</v>
      </c>
      <c r="E42421" s="4">
        <v>1200.0</v>
      </c>
      <c r="F42421" s="5">
        <f t="shared" si="1"/>
        <v>44044.451</v>
      </c>
      <c r="G42421" s="6">
        <f t="shared" si="2"/>
        <v>0</v>
      </c>
    </row>
    <row r="42422" ht="14.25" customHeight="1">
      <c r="A42422" s="3">
        <v>208470.0</v>
      </c>
      <c r="B42422" s="3">
        <v>11112.0</v>
      </c>
      <c r="C42422" s="70">
        <v>44133.08631944445</v>
      </c>
      <c r="D42422" s="3">
        <v>13184.0</v>
      </c>
      <c r="E42422" s="4">
        <v>1200.0</v>
      </c>
      <c r="F42422" s="5">
        <f t="shared" si="1"/>
        <v>43832.85829</v>
      </c>
      <c r="G42422" s="6">
        <f t="shared" si="2"/>
        <v>0</v>
      </c>
    </row>
    <row r="42423" ht="14.25" customHeight="1">
      <c r="A42423" s="3">
        <v>208471.0</v>
      </c>
      <c r="B42423" s="3">
        <v>12938.0</v>
      </c>
      <c r="C42423" s="70">
        <v>44133.08748842592</v>
      </c>
      <c r="D42423" s="3">
        <v>10755.0</v>
      </c>
      <c r="E42423" s="4">
        <v>1200.0</v>
      </c>
      <c r="F42423" s="5">
        <f t="shared" si="1"/>
        <v>44075.21108</v>
      </c>
      <c r="G42423" s="6">
        <f t="shared" si="2"/>
        <v>0</v>
      </c>
    </row>
    <row r="42424" ht="14.25" customHeight="1">
      <c r="A42424" s="3">
        <v>208475.0</v>
      </c>
      <c r="B42424" s="3">
        <v>12605.0</v>
      </c>
      <c r="C42424" s="70">
        <v>44133.09583333333</v>
      </c>
      <c r="D42424" s="3">
        <v>6669.0</v>
      </c>
      <c r="E42424" s="4">
        <v>1200.0</v>
      </c>
      <c r="F42424" s="5">
        <f t="shared" si="1"/>
        <v>44105.00309</v>
      </c>
      <c r="G42424" s="6">
        <f t="shared" si="2"/>
        <v>0</v>
      </c>
    </row>
    <row r="42425" ht="14.25" customHeight="1">
      <c r="A42425" s="3">
        <v>208479.0</v>
      </c>
      <c r="B42425" s="3">
        <v>296.0</v>
      </c>
      <c r="C42425" s="70">
        <v>44133.09935185185</v>
      </c>
      <c r="D42425" s="3">
        <v>9193.0</v>
      </c>
      <c r="E42425" s="4">
        <v>1200.0</v>
      </c>
      <c r="F42425" s="5">
        <f t="shared" si="1"/>
        <v>43922.42946</v>
      </c>
      <c r="G42425" s="6">
        <f t="shared" si="2"/>
        <v>0</v>
      </c>
    </row>
    <row r="42426" ht="14.25" customHeight="1">
      <c r="A42426" s="3">
        <v>208485.0</v>
      </c>
      <c r="B42426" s="3">
        <v>1902.0</v>
      </c>
      <c r="C42426" s="70">
        <v>44133.10358796296</v>
      </c>
      <c r="D42426" s="3">
        <v>11551.0</v>
      </c>
      <c r="E42426" s="4">
        <v>1200.0</v>
      </c>
      <c r="F42426" s="5">
        <f t="shared" si="1"/>
        <v>43983.33884</v>
      </c>
      <c r="G42426" s="6">
        <f t="shared" si="2"/>
        <v>0</v>
      </c>
    </row>
    <row r="42427" ht="14.25" customHeight="1">
      <c r="A42427" s="3">
        <v>208489.0</v>
      </c>
      <c r="B42427" s="3">
        <v>7275.0</v>
      </c>
      <c r="C42427" s="70">
        <v>44133.10462962963</v>
      </c>
      <c r="D42427" s="3">
        <v>6351.0</v>
      </c>
      <c r="E42427" s="4">
        <v>1200.0</v>
      </c>
      <c r="F42427" s="5">
        <f t="shared" si="1"/>
        <v>44045.81988</v>
      </c>
      <c r="G42427" s="6">
        <f t="shared" si="2"/>
        <v>0</v>
      </c>
    </row>
    <row r="42428" ht="14.25" customHeight="1">
      <c r="A42428" s="3">
        <v>208491.0</v>
      </c>
      <c r="B42428" s="3">
        <v>6464.0</v>
      </c>
      <c r="C42428" s="70">
        <v>44133.1153125</v>
      </c>
      <c r="D42428" s="3">
        <v>5893.0</v>
      </c>
      <c r="E42428" s="4">
        <v>1200.0</v>
      </c>
      <c r="F42428" s="5">
        <f t="shared" si="1"/>
        <v>44075.81169</v>
      </c>
      <c r="G42428" s="6">
        <f t="shared" si="2"/>
        <v>0</v>
      </c>
    </row>
    <row r="42429" ht="14.25" customHeight="1">
      <c r="A42429" s="3">
        <v>208495.0</v>
      </c>
      <c r="B42429" s="3">
        <v>9173.0</v>
      </c>
      <c r="C42429" s="70">
        <v>44133.11700231482</v>
      </c>
      <c r="D42429" s="3">
        <v>2338.0</v>
      </c>
      <c r="E42429" s="4">
        <v>1200.0</v>
      </c>
      <c r="F42429" s="5">
        <f t="shared" si="1"/>
        <v>43952.0159</v>
      </c>
      <c r="G42429" s="6">
        <f t="shared" si="2"/>
        <v>0</v>
      </c>
    </row>
    <row r="42430" ht="14.25" customHeight="1">
      <c r="A42430" s="3">
        <v>208496.0</v>
      </c>
      <c r="B42430" s="3">
        <v>10260.0</v>
      </c>
      <c r="C42430" s="70">
        <v>44133.11928240741</v>
      </c>
      <c r="D42430" s="3">
        <v>2167.0</v>
      </c>
      <c r="E42430" s="4">
        <v>1200.0</v>
      </c>
      <c r="F42430" s="5">
        <f t="shared" si="1"/>
        <v>43983.32076</v>
      </c>
      <c r="G42430" s="6">
        <f t="shared" si="2"/>
        <v>0</v>
      </c>
    </row>
    <row r="42431" ht="14.25" customHeight="1">
      <c r="A42431" s="3">
        <v>208500.0</v>
      </c>
      <c r="B42431" s="3">
        <v>852.0</v>
      </c>
      <c r="C42431" s="70">
        <v>44133.11962962963</v>
      </c>
      <c r="D42431" s="3">
        <v>3850.0</v>
      </c>
      <c r="E42431" s="4">
        <v>1200.0</v>
      </c>
      <c r="F42431" s="5">
        <f t="shared" si="1"/>
        <v>44044.451</v>
      </c>
      <c r="G42431" s="6">
        <f t="shared" si="2"/>
        <v>0</v>
      </c>
    </row>
    <row r="42432" ht="14.25" customHeight="1">
      <c r="A42432" s="3">
        <v>208507.0</v>
      </c>
      <c r="B42432" s="3">
        <v>5691.0</v>
      </c>
      <c r="C42432" s="70">
        <v>44133.12754629629</v>
      </c>
      <c r="D42432" s="3">
        <v>4808.0</v>
      </c>
      <c r="E42432" s="4">
        <v>1200.0</v>
      </c>
      <c r="F42432" s="5">
        <f t="shared" si="1"/>
        <v>43835.221</v>
      </c>
      <c r="G42432" s="6">
        <f t="shared" si="2"/>
        <v>0</v>
      </c>
    </row>
    <row r="42433" ht="14.25" customHeight="1">
      <c r="A42433" s="3">
        <v>208509.0</v>
      </c>
      <c r="B42433" s="3">
        <v>8819.0</v>
      </c>
      <c r="C42433" s="70">
        <v>44133.1291087963</v>
      </c>
      <c r="D42433" s="3">
        <v>4758.0</v>
      </c>
      <c r="E42433" s="4">
        <v>1200.0</v>
      </c>
      <c r="F42433" s="5">
        <f t="shared" si="1"/>
        <v>43838.47638</v>
      </c>
      <c r="G42433" s="6">
        <f t="shared" si="2"/>
        <v>0</v>
      </c>
    </row>
    <row r="42434" ht="14.25" customHeight="1">
      <c r="A42434" s="3">
        <v>208512.0</v>
      </c>
      <c r="B42434" s="3">
        <v>9671.0</v>
      </c>
      <c r="C42434" s="70">
        <v>44133.13012731481</v>
      </c>
      <c r="D42434" s="3">
        <v>11954.0</v>
      </c>
      <c r="E42434" s="4">
        <v>1200.0</v>
      </c>
      <c r="F42434" s="5">
        <f t="shared" si="1"/>
        <v>43922.16378</v>
      </c>
      <c r="G42434" s="6">
        <f t="shared" si="2"/>
        <v>0</v>
      </c>
    </row>
    <row r="42435" ht="14.25" customHeight="1">
      <c r="A42435" s="3">
        <v>208515.0</v>
      </c>
      <c r="B42435" s="3">
        <v>7350.0</v>
      </c>
      <c r="C42435" s="70">
        <v>44133.13039351852</v>
      </c>
      <c r="D42435" s="3">
        <v>264.0</v>
      </c>
      <c r="E42435" s="4">
        <v>1200.0</v>
      </c>
      <c r="F42435" s="5">
        <f t="shared" si="1"/>
        <v>44045.33145</v>
      </c>
      <c r="G42435" s="6">
        <f t="shared" si="2"/>
        <v>0</v>
      </c>
    </row>
    <row r="42436" ht="14.25" customHeight="1">
      <c r="A42436" s="3">
        <v>208521.0</v>
      </c>
      <c r="B42436" s="3">
        <v>4644.0</v>
      </c>
      <c r="C42436" s="70">
        <v>44133.13335648148</v>
      </c>
      <c r="D42436" s="3">
        <v>11922.0</v>
      </c>
      <c r="E42436" s="4">
        <v>1200.0</v>
      </c>
      <c r="F42436" s="5">
        <f t="shared" si="1"/>
        <v>44105.53486</v>
      </c>
      <c r="G42436" s="6">
        <f t="shared" si="2"/>
        <v>0</v>
      </c>
    </row>
    <row r="42437" ht="14.25" customHeight="1">
      <c r="A42437" s="3">
        <v>208522.0</v>
      </c>
      <c r="B42437" s="3">
        <v>1389.0</v>
      </c>
      <c r="C42437" s="70">
        <v>44133.14306712963</v>
      </c>
      <c r="D42437" s="3">
        <v>11437.0</v>
      </c>
      <c r="E42437" s="4">
        <v>960.0</v>
      </c>
      <c r="F42437" s="5">
        <f t="shared" si="1"/>
        <v>43923.12586</v>
      </c>
      <c r="G42437" s="6">
        <f t="shared" si="2"/>
        <v>0</v>
      </c>
    </row>
    <row r="42438" ht="14.25" customHeight="1">
      <c r="A42438" s="3">
        <v>208529.0</v>
      </c>
      <c r="B42438" s="3">
        <v>12053.0</v>
      </c>
      <c r="C42438" s="70">
        <v>44133.14400462963</v>
      </c>
      <c r="D42438" s="3">
        <v>7062.0</v>
      </c>
      <c r="E42438" s="4">
        <v>960.0</v>
      </c>
      <c r="F42438" s="5">
        <f t="shared" si="1"/>
        <v>43832.0402</v>
      </c>
      <c r="G42438" s="6">
        <f t="shared" si="2"/>
        <v>0</v>
      </c>
    </row>
    <row r="42439" ht="14.25" customHeight="1">
      <c r="A42439" s="3">
        <v>208530.0</v>
      </c>
      <c r="B42439" s="3">
        <v>13680.0</v>
      </c>
      <c r="C42439" s="70">
        <v>44133.14474537037</v>
      </c>
      <c r="D42439" s="3">
        <v>1329.0</v>
      </c>
      <c r="E42439" s="4">
        <v>1200.0</v>
      </c>
      <c r="F42439" s="5">
        <f t="shared" si="1"/>
        <v>44075.26436</v>
      </c>
      <c r="G42439" s="6">
        <f t="shared" si="2"/>
        <v>0</v>
      </c>
    </row>
    <row r="42440" ht="14.25" customHeight="1">
      <c r="A42440" s="3">
        <v>208537.0</v>
      </c>
      <c r="B42440" s="3">
        <v>7751.0</v>
      </c>
      <c r="C42440" s="70">
        <v>44133.14537037037</v>
      </c>
      <c r="D42440" s="3">
        <v>4236.0</v>
      </c>
      <c r="E42440" s="4">
        <v>1200.0</v>
      </c>
      <c r="F42440" s="5">
        <f t="shared" si="1"/>
        <v>44013.68216</v>
      </c>
      <c r="G42440" s="6">
        <f t="shared" si="2"/>
        <v>0</v>
      </c>
    </row>
    <row r="42441" ht="14.25" customHeight="1">
      <c r="A42441" s="3">
        <v>208541.0</v>
      </c>
      <c r="B42441" s="3">
        <v>7031.0</v>
      </c>
      <c r="C42441" s="70">
        <v>44133.1597800926</v>
      </c>
      <c r="D42441" s="3">
        <v>10347.0</v>
      </c>
      <c r="E42441" s="4">
        <v>1200.0</v>
      </c>
      <c r="F42441" s="5">
        <f t="shared" si="1"/>
        <v>44076.12495</v>
      </c>
      <c r="G42441" s="6">
        <f t="shared" si="2"/>
        <v>0</v>
      </c>
    </row>
    <row r="42442" ht="14.25" customHeight="1">
      <c r="A42442" s="3">
        <v>208546.0</v>
      </c>
      <c r="B42442" s="3">
        <v>3909.0</v>
      </c>
      <c r="C42442" s="70">
        <v>44133.16065972222</v>
      </c>
      <c r="D42442" s="3">
        <v>11285.0</v>
      </c>
      <c r="E42442" s="4">
        <v>1200.0</v>
      </c>
      <c r="F42442" s="5">
        <f t="shared" si="1"/>
        <v>43833.44093</v>
      </c>
      <c r="G42442" s="6">
        <f t="shared" si="2"/>
        <v>0</v>
      </c>
    </row>
    <row r="42443" ht="14.25" customHeight="1">
      <c r="A42443" s="3">
        <v>208552.0</v>
      </c>
      <c r="B42443" s="3">
        <v>13531.0</v>
      </c>
      <c r="C42443" s="70">
        <v>44133.16439814815</v>
      </c>
      <c r="D42443" s="3">
        <v>11726.0</v>
      </c>
      <c r="E42443" s="4">
        <v>1200.0</v>
      </c>
      <c r="F42443" s="5">
        <f t="shared" si="1"/>
        <v>43835.52642</v>
      </c>
      <c r="G42443" s="6">
        <f t="shared" si="2"/>
        <v>0</v>
      </c>
    </row>
    <row r="42444" ht="14.25" customHeight="1">
      <c r="A42444" s="3">
        <v>208559.0</v>
      </c>
      <c r="B42444" s="3">
        <v>6790.0</v>
      </c>
      <c r="C42444" s="70">
        <v>44133.16795138889</v>
      </c>
      <c r="D42444" s="3">
        <v>13110.0</v>
      </c>
      <c r="E42444" s="4">
        <v>960.0</v>
      </c>
      <c r="F42444" s="5">
        <f t="shared" si="1"/>
        <v>43831.86384</v>
      </c>
      <c r="G42444" s="6">
        <f t="shared" si="2"/>
        <v>0</v>
      </c>
    </row>
    <row r="42445" ht="14.25" customHeight="1">
      <c r="A42445" s="3">
        <v>208560.0</v>
      </c>
      <c r="B42445" s="3">
        <v>1471.0</v>
      </c>
      <c r="C42445" s="70">
        <v>44133.18987268519</v>
      </c>
      <c r="D42445" s="3">
        <v>7062.0</v>
      </c>
      <c r="E42445" s="4">
        <v>960.0</v>
      </c>
      <c r="F42445" s="5">
        <f t="shared" si="1"/>
        <v>43832.0402</v>
      </c>
      <c r="G42445" s="6">
        <f t="shared" si="2"/>
        <v>0</v>
      </c>
    </row>
    <row r="42446" ht="14.25" customHeight="1">
      <c r="A42446" s="3">
        <v>208561.0</v>
      </c>
      <c r="B42446" s="3">
        <v>13743.0</v>
      </c>
      <c r="C42446" s="70">
        <v>44133.19016203703</v>
      </c>
      <c r="D42446" s="3">
        <v>8662.0</v>
      </c>
      <c r="E42446" s="4">
        <v>1200.0</v>
      </c>
      <c r="F42446" s="5">
        <f t="shared" si="1"/>
        <v>44044.30648</v>
      </c>
      <c r="G42446" s="6">
        <f t="shared" si="2"/>
        <v>0</v>
      </c>
    </row>
    <row r="42447" ht="14.25" customHeight="1">
      <c r="A42447" s="3">
        <v>208563.0</v>
      </c>
      <c r="B42447" s="3">
        <v>6673.0</v>
      </c>
      <c r="C42447" s="70">
        <v>44133.19333333334</v>
      </c>
      <c r="D42447" s="3">
        <v>2251.0</v>
      </c>
      <c r="E42447" s="4">
        <v>1200.0</v>
      </c>
      <c r="F42447" s="5">
        <f t="shared" si="1"/>
        <v>43923.15227</v>
      </c>
      <c r="G42447" s="6">
        <f t="shared" si="2"/>
        <v>0</v>
      </c>
    </row>
    <row r="42448" ht="14.25" customHeight="1">
      <c r="A42448" s="3">
        <v>208565.0</v>
      </c>
      <c r="B42448" s="3">
        <v>9596.0</v>
      </c>
      <c r="C42448" s="70">
        <v>44133.19460648148</v>
      </c>
      <c r="D42448" s="3">
        <v>5849.0</v>
      </c>
      <c r="E42448" s="4">
        <v>1200.0</v>
      </c>
      <c r="F42448" s="5">
        <f t="shared" si="1"/>
        <v>44013.74572</v>
      </c>
      <c r="G42448" s="6">
        <f t="shared" si="2"/>
        <v>0</v>
      </c>
    </row>
    <row r="42449" ht="14.25" customHeight="1">
      <c r="A42449" s="3">
        <v>208568.0</v>
      </c>
      <c r="B42449" s="3">
        <v>5962.0</v>
      </c>
      <c r="C42449" s="70">
        <v>44133.19614583333</v>
      </c>
      <c r="D42449" s="3">
        <v>2096.0</v>
      </c>
      <c r="E42449" s="4">
        <v>1200.0</v>
      </c>
      <c r="F42449" s="5">
        <f t="shared" si="1"/>
        <v>44044.18924</v>
      </c>
      <c r="G42449" s="6">
        <f t="shared" si="2"/>
        <v>0</v>
      </c>
    </row>
    <row r="42450" ht="14.25" customHeight="1">
      <c r="A42450" s="3">
        <v>208574.0</v>
      </c>
      <c r="B42450" s="3">
        <v>6252.0</v>
      </c>
      <c r="C42450" s="70">
        <v>44133.19626157408</v>
      </c>
      <c r="D42450" s="3">
        <v>6508.0</v>
      </c>
      <c r="E42450" s="4">
        <v>1200.0</v>
      </c>
      <c r="F42450" s="5">
        <f t="shared" si="1"/>
        <v>43922.19503</v>
      </c>
      <c r="G42450" s="6">
        <f t="shared" si="2"/>
        <v>0</v>
      </c>
    </row>
    <row r="42451" ht="14.25" customHeight="1">
      <c r="A42451" s="3">
        <v>208577.0</v>
      </c>
      <c r="B42451" s="3">
        <v>481.0</v>
      </c>
      <c r="C42451" s="70">
        <v>44133.19947916667</v>
      </c>
      <c r="D42451" s="3">
        <v>12030.0</v>
      </c>
      <c r="E42451" s="4">
        <v>1200.0</v>
      </c>
      <c r="F42451" s="5">
        <f t="shared" si="1"/>
        <v>43832.41263</v>
      </c>
      <c r="G42451" s="6">
        <f t="shared" si="2"/>
        <v>0</v>
      </c>
    </row>
    <row r="42452" ht="14.25" customHeight="1">
      <c r="A42452" s="3">
        <v>208578.0</v>
      </c>
      <c r="B42452" s="3">
        <v>208.0</v>
      </c>
      <c r="C42452" s="70">
        <v>44133.21252314815</v>
      </c>
      <c r="D42452" s="3">
        <v>3788.0</v>
      </c>
      <c r="E42452" s="4">
        <v>1200.0</v>
      </c>
      <c r="F42452" s="5">
        <f t="shared" si="1"/>
        <v>44075.48057</v>
      </c>
      <c r="G42452" s="6">
        <f t="shared" si="2"/>
        <v>0</v>
      </c>
    </row>
    <row r="42453" ht="14.25" customHeight="1">
      <c r="A42453" s="3">
        <v>208582.0</v>
      </c>
      <c r="B42453" s="3">
        <v>4723.0</v>
      </c>
      <c r="C42453" s="70">
        <v>44133.21390046296</v>
      </c>
      <c r="D42453" s="3">
        <v>10755.0</v>
      </c>
      <c r="E42453" s="4">
        <v>1200.0</v>
      </c>
      <c r="F42453" s="5">
        <f t="shared" si="1"/>
        <v>44075.21108</v>
      </c>
      <c r="G42453" s="6">
        <f t="shared" si="2"/>
        <v>0</v>
      </c>
    </row>
    <row r="42454" ht="14.25" customHeight="1">
      <c r="A42454" s="3">
        <v>208586.0</v>
      </c>
      <c r="B42454" s="3">
        <v>11802.0</v>
      </c>
      <c r="C42454" s="70">
        <v>44133.2146412037</v>
      </c>
      <c r="D42454" s="3">
        <v>831.0</v>
      </c>
      <c r="E42454" s="4">
        <v>1200.0</v>
      </c>
      <c r="F42454" s="5">
        <f t="shared" si="1"/>
        <v>43952.33463</v>
      </c>
      <c r="G42454" s="6">
        <f t="shared" si="2"/>
        <v>0</v>
      </c>
    </row>
    <row r="42455" ht="14.25" customHeight="1">
      <c r="A42455" s="3">
        <v>208593.0</v>
      </c>
      <c r="B42455" s="3">
        <v>3532.0</v>
      </c>
      <c r="C42455" s="70">
        <v>44133.21568287037</v>
      </c>
      <c r="D42455" s="3">
        <v>4283.0</v>
      </c>
      <c r="E42455" s="4">
        <v>1200.0</v>
      </c>
      <c r="F42455" s="5">
        <f t="shared" si="1"/>
        <v>43983.64959</v>
      </c>
      <c r="G42455" s="6">
        <f t="shared" si="2"/>
        <v>0</v>
      </c>
    </row>
    <row r="42456" ht="14.25" customHeight="1">
      <c r="A42456" s="3">
        <v>208597.0</v>
      </c>
      <c r="B42456" s="3">
        <v>11303.0</v>
      </c>
      <c r="C42456" s="70">
        <v>44133.21736111111</v>
      </c>
      <c r="D42456" s="3">
        <v>2421.0</v>
      </c>
      <c r="E42456" s="4">
        <v>1200.0</v>
      </c>
      <c r="F42456" s="5">
        <f t="shared" si="1"/>
        <v>44044.36852</v>
      </c>
      <c r="G42456" s="6">
        <f t="shared" si="2"/>
        <v>0</v>
      </c>
    </row>
    <row r="42457" ht="14.25" customHeight="1">
      <c r="A42457" s="3">
        <v>208598.0</v>
      </c>
      <c r="B42457" s="3">
        <v>1171.0</v>
      </c>
      <c r="C42457" s="70">
        <v>44133.22653935185</v>
      </c>
      <c r="D42457" s="3">
        <v>5893.0</v>
      </c>
      <c r="E42457" s="4">
        <v>1200.0</v>
      </c>
      <c r="F42457" s="5">
        <f t="shared" si="1"/>
        <v>44075.81169</v>
      </c>
      <c r="G42457" s="6">
        <f t="shared" si="2"/>
        <v>0</v>
      </c>
    </row>
    <row r="42458" ht="14.25" customHeight="1">
      <c r="A42458" s="3">
        <v>208599.0</v>
      </c>
      <c r="B42458" s="3">
        <v>6904.0</v>
      </c>
      <c r="C42458" s="70">
        <v>44133.22828703704</v>
      </c>
      <c r="D42458" s="3">
        <v>6204.0</v>
      </c>
      <c r="E42458" s="4">
        <v>0.0</v>
      </c>
      <c r="F42458" s="5">
        <f t="shared" si="1"/>
        <v>43983.43541</v>
      </c>
      <c r="G42458" s="6">
        <f t="shared" si="2"/>
        <v>0</v>
      </c>
    </row>
    <row r="42459" ht="14.25" customHeight="1">
      <c r="A42459" s="3">
        <v>208602.0</v>
      </c>
      <c r="B42459" s="3">
        <v>10471.0</v>
      </c>
      <c r="C42459" s="70">
        <v>44133.22972222222</v>
      </c>
      <c r="D42459" s="3">
        <v>11835.0</v>
      </c>
      <c r="E42459" s="4">
        <v>1200.0</v>
      </c>
      <c r="F42459" s="5">
        <f t="shared" si="1"/>
        <v>43922.84409</v>
      </c>
      <c r="G42459" s="6">
        <f t="shared" si="2"/>
        <v>0</v>
      </c>
    </row>
    <row r="42460" ht="14.25" customHeight="1">
      <c r="A42460" s="3">
        <v>208608.0</v>
      </c>
      <c r="B42460" s="3">
        <v>7654.0</v>
      </c>
      <c r="C42460" s="70">
        <v>44133.2299537037</v>
      </c>
      <c r="D42460" s="3">
        <v>10587.0</v>
      </c>
      <c r="E42460" s="4">
        <v>960.0</v>
      </c>
      <c r="F42460" s="5">
        <f t="shared" si="1"/>
        <v>44013.00718</v>
      </c>
      <c r="G42460" s="6">
        <f t="shared" si="2"/>
        <v>0</v>
      </c>
    </row>
    <row r="42461" ht="14.25" customHeight="1">
      <c r="A42461" s="3">
        <v>208614.0</v>
      </c>
      <c r="B42461" s="3">
        <v>6550.0</v>
      </c>
      <c r="C42461" s="70">
        <v>44133.23039351852</v>
      </c>
      <c r="D42461" s="3">
        <v>10807.0</v>
      </c>
      <c r="E42461" s="4">
        <v>1200.0</v>
      </c>
      <c r="F42461" s="5">
        <f t="shared" si="1"/>
        <v>43953.84152</v>
      </c>
      <c r="G42461" s="6">
        <f t="shared" si="2"/>
        <v>0</v>
      </c>
    </row>
    <row r="42462" ht="14.25" customHeight="1">
      <c r="A42462" s="3">
        <v>208621.0</v>
      </c>
      <c r="B42462" s="3">
        <v>12800.0</v>
      </c>
      <c r="C42462" s="70">
        <v>44133.23475694445</v>
      </c>
      <c r="D42462" s="3">
        <v>5952.0</v>
      </c>
      <c r="E42462" s="4">
        <v>1200.0</v>
      </c>
      <c r="F42462" s="5">
        <f t="shared" si="1"/>
        <v>44013.28098</v>
      </c>
      <c r="G42462" s="6">
        <f t="shared" si="2"/>
        <v>0</v>
      </c>
    </row>
    <row r="42463" ht="14.25" customHeight="1">
      <c r="A42463" s="3">
        <v>208625.0</v>
      </c>
      <c r="B42463" s="3">
        <v>5529.0</v>
      </c>
      <c r="C42463" s="70">
        <v>44133.24232638889</v>
      </c>
      <c r="D42463" s="3">
        <v>12798.0</v>
      </c>
      <c r="E42463" s="4">
        <v>1200.0</v>
      </c>
      <c r="F42463" s="5">
        <f t="shared" si="1"/>
        <v>44045.84332</v>
      </c>
      <c r="G42463" s="6">
        <f t="shared" si="2"/>
        <v>0</v>
      </c>
    </row>
    <row r="42464" ht="14.25" customHeight="1">
      <c r="A42464" s="3">
        <v>208627.0</v>
      </c>
      <c r="B42464" s="3">
        <v>9561.0</v>
      </c>
      <c r="C42464" s="70">
        <v>44133.24944444445</v>
      </c>
      <c r="D42464" s="3">
        <v>3005.0</v>
      </c>
      <c r="E42464" s="4">
        <v>1200.0</v>
      </c>
      <c r="F42464" s="5">
        <f t="shared" si="1"/>
        <v>44044.76353</v>
      </c>
      <c r="G42464" s="6">
        <f t="shared" si="2"/>
        <v>0</v>
      </c>
    </row>
    <row r="42465" ht="14.25" customHeight="1">
      <c r="A42465" s="3">
        <v>208631.0</v>
      </c>
      <c r="B42465" s="3">
        <v>8906.0</v>
      </c>
      <c r="C42465" s="70">
        <v>44133.25334490741</v>
      </c>
      <c r="D42465" s="3">
        <v>11329.0</v>
      </c>
      <c r="E42465" s="4">
        <v>1200.0</v>
      </c>
      <c r="F42465" s="5">
        <f t="shared" si="1"/>
        <v>43983.59655</v>
      </c>
      <c r="G42465" s="6">
        <f t="shared" si="2"/>
        <v>0</v>
      </c>
    </row>
    <row r="42466" ht="14.25" customHeight="1">
      <c r="A42466" s="3">
        <v>208637.0</v>
      </c>
      <c r="B42466" s="3">
        <v>13000.0</v>
      </c>
      <c r="C42466" s="70">
        <v>44133.27097222222</v>
      </c>
      <c r="D42466" s="3">
        <v>9467.0</v>
      </c>
      <c r="E42466" s="4">
        <v>960.0</v>
      </c>
      <c r="F42466" s="5">
        <f t="shared" si="1"/>
        <v>44105.5247</v>
      </c>
      <c r="G42466" s="6">
        <f t="shared" si="2"/>
        <v>0</v>
      </c>
    </row>
    <row r="42467" ht="14.25" customHeight="1">
      <c r="A42467" s="3">
        <v>208644.0</v>
      </c>
      <c r="B42467" s="3">
        <v>1825.0</v>
      </c>
      <c r="C42467" s="70">
        <v>44133.27105324074</v>
      </c>
      <c r="D42467" s="3">
        <v>1849.0</v>
      </c>
      <c r="E42467" s="4">
        <v>1200.0</v>
      </c>
      <c r="F42467" s="5">
        <f t="shared" si="1"/>
        <v>44013.14606</v>
      </c>
      <c r="G42467" s="6">
        <f t="shared" si="2"/>
        <v>0</v>
      </c>
    </row>
    <row r="42468" ht="14.25" customHeight="1">
      <c r="A42468" s="3">
        <v>208648.0</v>
      </c>
      <c r="B42468" s="3">
        <v>7616.0</v>
      </c>
      <c r="C42468" s="70">
        <v>44133.27560185185</v>
      </c>
      <c r="D42468" s="3">
        <v>3821.0</v>
      </c>
      <c r="E42468" s="4">
        <v>1200.0</v>
      </c>
      <c r="F42468" s="5">
        <f t="shared" si="1"/>
        <v>43835.01995</v>
      </c>
      <c r="G42468" s="6">
        <f t="shared" si="2"/>
        <v>0</v>
      </c>
    </row>
    <row r="42469" ht="14.25" customHeight="1">
      <c r="A42469" s="3">
        <v>208650.0</v>
      </c>
      <c r="B42469" s="3">
        <v>1337.0</v>
      </c>
      <c r="C42469" s="70">
        <v>44133.27962962963</v>
      </c>
      <c r="D42469" s="3">
        <v>9086.0</v>
      </c>
      <c r="E42469" s="4">
        <v>0.0</v>
      </c>
      <c r="F42469" s="5">
        <f t="shared" si="1"/>
        <v>43952.75179</v>
      </c>
      <c r="G42469" s="6">
        <f t="shared" si="2"/>
        <v>0</v>
      </c>
    </row>
    <row r="42470" ht="14.25" customHeight="1">
      <c r="A42470" s="3">
        <v>208655.0</v>
      </c>
      <c r="B42470" s="3">
        <v>5790.0</v>
      </c>
      <c r="C42470" s="70">
        <v>44133.28025462963</v>
      </c>
      <c r="D42470" s="3">
        <v>11437.0</v>
      </c>
      <c r="E42470" s="4">
        <v>1200.0</v>
      </c>
      <c r="F42470" s="5">
        <f t="shared" si="1"/>
        <v>43923.12586</v>
      </c>
      <c r="G42470" s="6">
        <f t="shared" si="2"/>
        <v>0</v>
      </c>
    </row>
    <row r="42471" ht="14.25" customHeight="1">
      <c r="A42471" s="3">
        <v>208661.0</v>
      </c>
      <c r="B42471" s="3">
        <v>7833.0</v>
      </c>
      <c r="C42471" s="70">
        <v>44133.28394675926</v>
      </c>
      <c r="D42471" s="3">
        <v>12160.0</v>
      </c>
      <c r="E42471" s="4">
        <v>1200.0</v>
      </c>
      <c r="F42471" s="5">
        <f t="shared" si="1"/>
        <v>43891.02598</v>
      </c>
      <c r="G42471" s="6">
        <f t="shared" si="2"/>
        <v>0</v>
      </c>
    </row>
    <row r="42472" ht="14.25" customHeight="1">
      <c r="A42472" s="3">
        <v>208666.0</v>
      </c>
      <c r="B42472" s="3">
        <v>9588.0</v>
      </c>
      <c r="C42472" s="70">
        <v>44133.29019675926</v>
      </c>
      <c r="D42472" s="3">
        <v>1065.0</v>
      </c>
      <c r="E42472" s="4">
        <v>1200.0</v>
      </c>
      <c r="F42472" s="5">
        <f t="shared" si="1"/>
        <v>44105.01168</v>
      </c>
      <c r="G42472" s="6">
        <f t="shared" si="2"/>
        <v>0</v>
      </c>
    </row>
    <row r="42473" ht="14.25" customHeight="1">
      <c r="A42473" s="3">
        <v>208667.0</v>
      </c>
      <c r="B42473" s="3">
        <v>13886.0</v>
      </c>
      <c r="C42473" s="70">
        <v>44133.29020833333</v>
      </c>
      <c r="D42473" s="3">
        <v>264.0</v>
      </c>
      <c r="E42473" s="4">
        <v>1200.0</v>
      </c>
      <c r="F42473" s="5">
        <f t="shared" si="1"/>
        <v>44045.33145</v>
      </c>
      <c r="G42473" s="6">
        <f t="shared" si="2"/>
        <v>0</v>
      </c>
    </row>
    <row r="42474" ht="14.25" customHeight="1">
      <c r="A42474" s="3">
        <v>208674.0</v>
      </c>
      <c r="B42474" s="3">
        <v>10692.0</v>
      </c>
      <c r="C42474" s="70">
        <v>44133.2925462963</v>
      </c>
      <c r="D42474" s="3">
        <v>3813.0</v>
      </c>
      <c r="E42474" s="4">
        <v>1200.0</v>
      </c>
      <c r="F42474" s="5">
        <f t="shared" si="1"/>
        <v>44044.2887</v>
      </c>
      <c r="G42474" s="6">
        <f t="shared" si="2"/>
        <v>0</v>
      </c>
    </row>
    <row r="42475" ht="14.25" customHeight="1">
      <c r="A42475" s="3">
        <v>208680.0</v>
      </c>
      <c r="B42475" s="3">
        <v>7489.0</v>
      </c>
      <c r="C42475" s="70">
        <v>44133.2980787037</v>
      </c>
      <c r="D42475" s="3">
        <v>11664.0</v>
      </c>
      <c r="E42475" s="4">
        <v>1200.0</v>
      </c>
      <c r="F42475" s="5">
        <f t="shared" si="1"/>
        <v>44105.66017</v>
      </c>
      <c r="G42475" s="6">
        <f t="shared" si="2"/>
        <v>0</v>
      </c>
    </row>
    <row r="42476" ht="14.25" customHeight="1">
      <c r="A42476" s="3">
        <v>208685.0</v>
      </c>
      <c r="B42476" s="3">
        <v>11156.0</v>
      </c>
      <c r="C42476" s="70">
        <v>44133.29854166666</v>
      </c>
      <c r="D42476" s="3">
        <v>11700.0</v>
      </c>
      <c r="E42476" s="4">
        <v>1200.0</v>
      </c>
      <c r="F42476" s="5">
        <f t="shared" si="1"/>
        <v>43833.01934</v>
      </c>
      <c r="G42476" s="6">
        <f t="shared" si="2"/>
        <v>0</v>
      </c>
    </row>
    <row r="42477" ht="14.25" customHeight="1">
      <c r="A42477" s="3">
        <v>208688.0</v>
      </c>
      <c r="B42477" s="3">
        <v>8906.0</v>
      </c>
      <c r="C42477" s="70">
        <v>44133.30173611111</v>
      </c>
      <c r="D42477" s="3">
        <v>2688.0</v>
      </c>
      <c r="E42477" s="4">
        <v>0.0</v>
      </c>
      <c r="F42477" s="5">
        <f t="shared" si="1"/>
        <v>44015.97285</v>
      </c>
      <c r="G42477" s="6">
        <f t="shared" si="2"/>
        <v>0</v>
      </c>
    </row>
    <row r="42478" ht="14.25" customHeight="1">
      <c r="A42478" s="3">
        <v>208692.0</v>
      </c>
      <c r="B42478" s="3">
        <v>5550.0</v>
      </c>
      <c r="C42478" s="70">
        <v>44133.30215277777</v>
      </c>
      <c r="D42478" s="3">
        <v>13853.0</v>
      </c>
      <c r="E42478" s="4">
        <v>1200.0</v>
      </c>
      <c r="F42478" s="5">
        <f t="shared" si="1"/>
        <v>44075.26497</v>
      </c>
      <c r="G42478" s="6">
        <f t="shared" si="2"/>
        <v>0</v>
      </c>
    </row>
    <row r="42479" ht="14.25" customHeight="1">
      <c r="A42479" s="3">
        <v>208694.0</v>
      </c>
      <c r="B42479" s="3">
        <v>2224.0</v>
      </c>
      <c r="C42479" s="70">
        <v>44133.30383101852</v>
      </c>
      <c r="D42479" s="3">
        <v>11562.0</v>
      </c>
      <c r="E42479" s="4">
        <v>1200.0</v>
      </c>
      <c r="F42479" s="5">
        <f t="shared" si="1"/>
        <v>44076.7709</v>
      </c>
      <c r="G42479" s="6">
        <f t="shared" si="2"/>
        <v>0</v>
      </c>
    </row>
    <row r="42480" ht="14.25" customHeight="1">
      <c r="A42480" s="3">
        <v>208699.0</v>
      </c>
      <c r="B42480" s="3">
        <v>13493.0</v>
      </c>
      <c r="C42480" s="70">
        <v>44133.31350694445</v>
      </c>
      <c r="D42480" s="3">
        <v>8103.0</v>
      </c>
      <c r="E42480" s="4">
        <v>1200.0</v>
      </c>
      <c r="F42480" s="5">
        <f t="shared" si="1"/>
        <v>44105.6183</v>
      </c>
      <c r="G42480" s="6">
        <f t="shared" si="2"/>
        <v>0</v>
      </c>
    </row>
    <row r="42481" ht="14.25" customHeight="1">
      <c r="A42481" s="3">
        <v>208703.0</v>
      </c>
      <c r="B42481" s="3">
        <v>10803.0</v>
      </c>
      <c r="C42481" s="70">
        <v>44133.3153587963</v>
      </c>
      <c r="D42481" s="3">
        <v>4946.0</v>
      </c>
      <c r="E42481" s="4">
        <v>1200.0</v>
      </c>
      <c r="F42481" s="5">
        <f t="shared" si="1"/>
        <v>44013.95269</v>
      </c>
      <c r="G42481" s="6">
        <f t="shared" si="2"/>
        <v>0</v>
      </c>
    </row>
    <row r="42482" ht="14.25" customHeight="1">
      <c r="A42482" s="3">
        <v>208710.0</v>
      </c>
      <c r="B42482" s="3">
        <v>10931.0</v>
      </c>
      <c r="C42482" s="70">
        <v>44133.31613425926</v>
      </c>
      <c r="D42482" s="3">
        <v>10347.0</v>
      </c>
      <c r="E42482" s="4">
        <v>960.0</v>
      </c>
      <c r="F42482" s="5">
        <f t="shared" si="1"/>
        <v>44076.12495</v>
      </c>
      <c r="G42482" s="6">
        <f t="shared" si="2"/>
        <v>0</v>
      </c>
    </row>
    <row r="42483" ht="14.25" customHeight="1">
      <c r="A42483" s="3">
        <v>208715.0</v>
      </c>
      <c r="B42483" s="3">
        <v>9495.0</v>
      </c>
      <c r="C42483" s="70">
        <v>44133.31628472222</v>
      </c>
      <c r="D42483" s="3">
        <v>1065.0</v>
      </c>
      <c r="E42483" s="4">
        <v>1200.0</v>
      </c>
      <c r="F42483" s="5">
        <f t="shared" si="1"/>
        <v>44105.01168</v>
      </c>
      <c r="G42483" s="6">
        <f t="shared" si="2"/>
        <v>0</v>
      </c>
    </row>
    <row r="42484" ht="14.25" customHeight="1">
      <c r="A42484" s="3">
        <v>208717.0</v>
      </c>
      <c r="B42484" s="3">
        <v>3989.0</v>
      </c>
      <c r="C42484" s="70">
        <v>44133.31707175926</v>
      </c>
      <c r="D42484" s="3">
        <v>11329.0</v>
      </c>
      <c r="E42484" s="4">
        <v>1200.0</v>
      </c>
      <c r="F42484" s="5">
        <f t="shared" si="1"/>
        <v>43983.59655</v>
      </c>
      <c r="G42484" s="6">
        <f t="shared" si="2"/>
        <v>0</v>
      </c>
    </row>
    <row r="42485" ht="14.25" customHeight="1">
      <c r="A42485" s="3">
        <v>208722.0</v>
      </c>
      <c r="B42485" s="3">
        <v>6805.0</v>
      </c>
      <c r="C42485" s="70">
        <v>44133.31839120371</v>
      </c>
      <c r="D42485" s="3">
        <v>6508.0</v>
      </c>
      <c r="E42485" s="4">
        <v>1200.0</v>
      </c>
      <c r="F42485" s="5">
        <f t="shared" si="1"/>
        <v>43922.19503</v>
      </c>
      <c r="G42485" s="6">
        <f t="shared" si="2"/>
        <v>0</v>
      </c>
    </row>
    <row r="42486" ht="14.25" customHeight="1">
      <c r="A42486" s="3">
        <v>208725.0</v>
      </c>
      <c r="B42486" s="3">
        <v>11454.0</v>
      </c>
      <c r="C42486" s="70">
        <v>44133.32655092593</v>
      </c>
      <c r="D42486" s="3">
        <v>3813.0</v>
      </c>
      <c r="E42486" s="4">
        <v>1200.0</v>
      </c>
      <c r="F42486" s="5">
        <f t="shared" si="1"/>
        <v>44044.2887</v>
      </c>
      <c r="G42486" s="6">
        <f t="shared" si="2"/>
        <v>0</v>
      </c>
    </row>
    <row r="42487" ht="14.25" customHeight="1">
      <c r="A42487" s="3">
        <v>208728.0</v>
      </c>
      <c r="B42487" s="3">
        <v>5550.0</v>
      </c>
      <c r="C42487" s="70">
        <v>44133.32864583333</v>
      </c>
      <c r="D42487" s="3">
        <v>9528.0</v>
      </c>
      <c r="E42487" s="4">
        <v>960.0</v>
      </c>
      <c r="F42487" s="5">
        <f t="shared" si="1"/>
        <v>44105.48049</v>
      </c>
      <c r="G42487" s="6">
        <f t="shared" si="2"/>
        <v>0</v>
      </c>
    </row>
    <row r="42488" ht="14.25" customHeight="1">
      <c r="A42488" s="3">
        <v>208730.0</v>
      </c>
      <c r="B42488" s="3">
        <v>1766.0</v>
      </c>
      <c r="C42488" s="70">
        <v>44133.33106481482</v>
      </c>
      <c r="D42488" s="3">
        <v>10192.0</v>
      </c>
      <c r="E42488" s="4">
        <v>1200.0</v>
      </c>
      <c r="F42488" s="5">
        <f t="shared" si="1"/>
        <v>44013.0236</v>
      </c>
      <c r="G42488" s="6">
        <f t="shared" si="2"/>
        <v>0</v>
      </c>
    </row>
    <row r="42489" ht="14.25" customHeight="1">
      <c r="A42489" s="3">
        <v>208734.0</v>
      </c>
      <c r="B42489" s="3">
        <v>4574.0</v>
      </c>
      <c r="C42489" s="70">
        <v>44133.33140046296</v>
      </c>
      <c r="D42489" s="3">
        <v>2387.0</v>
      </c>
      <c r="E42489" s="4">
        <v>1200.0</v>
      </c>
      <c r="F42489" s="5">
        <f t="shared" si="1"/>
        <v>43836.12751</v>
      </c>
      <c r="G42489" s="6">
        <f t="shared" si="2"/>
        <v>0</v>
      </c>
    </row>
    <row r="42490" ht="14.25" customHeight="1">
      <c r="A42490" s="3">
        <v>208741.0</v>
      </c>
      <c r="B42490" s="3">
        <v>3466.0</v>
      </c>
      <c r="C42490" s="70">
        <v>44133.33167824074</v>
      </c>
      <c r="D42490" s="3">
        <v>13853.0</v>
      </c>
      <c r="E42490" s="4">
        <v>1200.0</v>
      </c>
      <c r="F42490" s="5">
        <f t="shared" si="1"/>
        <v>44075.26497</v>
      </c>
      <c r="G42490" s="6">
        <f t="shared" si="2"/>
        <v>0</v>
      </c>
    </row>
    <row r="42491" ht="14.25" customHeight="1">
      <c r="A42491" s="3">
        <v>208748.0</v>
      </c>
      <c r="B42491" s="3">
        <v>5395.0</v>
      </c>
      <c r="C42491" s="70">
        <v>44133.33225694444</v>
      </c>
      <c r="D42491" s="3">
        <v>2688.0</v>
      </c>
      <c r="E42491" s="4">
        <v>1200.0</v>
      </c>
      <c r="F42491" s="5">
        <f t="shared" si="1"/>
        <v>44015.97285</v>
      </c>
      <c r="G42491" s="6">
        <f t="shared" si="2"/>
        <v>0</v>
      </c>
    </row>
    <row r="42492" ht="14.25" customHeight="1">
      <c r="A42492" s="3">
        <v>208755.0</v>
      </c>
      <c r="B42492" s="3">
        <v>677.0</v>
      </c>
      <c r="C42492" s="70">
        <v>44133.33237268519</v>
      </c>
      <c r="D42492" s="3">
        <v>878.0</v>
      </c>
      <c r="E42492" s="4">
        <v>1200.0</v>
      </c>
      <c r="F42492" s="5">
        <f t="shared" si="1"/>
        <v>43922.9691</v>
      </c>
      <c r="G42492" s="6">
        <f t="shared" si="2"/>
        <v>0</v>
      </c>
    </row>
    <row r="42493" ht="14.25" customHeight="1">
      <c r="A42493" s="3">
        <v>208762.0</v>
      </c>
      <c r="B42493" s="3">
        <v>4987.0</v>
      </c>
      <c r="C42493" s="70">
        <v>44133.33310185185</v>
      </c>
      <c r="D42493" s="3">
        <v>13853.0</v>
      </c>
      <c r="E42493" s="4">
        <v>1200.0</v>
      </c>
      <c r="F42493" s="5">
        <f t="shared" si="1"/>
        <v>44075.26497</v>
      </c>
      <c r="G42493" s="6">
        <f t="shared" si="2"/>
        <v>0</v>
      </c>
    </row>
    <row r="42494" ht="14.25" customHeight="1">
      <c r="A42494" s="3">
        <v>208763.0</v>
      </c>
      <c r="B42494" s="3">
        <v>980.0</v>
      </c>
      <c r="C42494" s="70">
        <v>44133.33627314815</v>
      </c>
      <c r="D42494" s="3">
        <v>5994.0</v>
      </c>
      <c r="E42494" s="4">
        <v>960.0</v>
      </c>
      <c r="F42494" s="5">
        <f t="shared" si="1"/>
        <v>43833.74147</v>
      </c>
      <c r="G42494" s="6">
        <f t="shared" si="2"/>
        <v>0</v>
      </c>
    </row>
    <row r="42495" ht="14.25" customHeight="1">
      <c r="A42495" s="3">
        <v>208768.0</v>
      </c>
      <c r="B42495" s="3">
        <v>2026.0</v>
      </c>
      <c r="C42495" s="70">
        <v>44133.33738425926</v>
      </c>
      <c r="D42495" s="3">
        <v>2405.0</v>
      </c>
      <c r="E42495" s="4">
        <v>1200.0</v>
      </c>
      <c r="F42495" s="5">
        <f t="shared" si="1"/>
        <v>43891.5691</v>
      </c>
      <c r="G42495" s="6">
        <f t="shared" si="2"/>
        <v>0</v>
      </c>
    </row>
    <row r="42496" ht="14.25" customHeight="1">
      <c r="A42496" s="3">
        <v>208774.0</v>
      </c>
      <c r="B42496" s="3">
        <v>8231.0</v>
      </c>
      <c r="C42496" s="70">
        <v>44133.3377662037</v>
      </c>
      <c r="D42496" s="3">
        <v>8103.0</v>
      </c>
      <c r="E42496" s="4">
        <v>1200.0</v>
      </c>
      <c r="F42496" s="5">
        <f t="shared" si="1"/>
        <v>44105.6183</v>
      </c>
      <c r="G42496" s="6">
        <f t="shared" si="2"/>
        <v>0</v>
      </c>
    </row>
    <row r="42497" ht="14.25" customHeight="1">
      <c r="A42497" s="3">
        <v>208777.0</v>
      </c>
      <c r="B42497" s="3">
        <v>3800.0</v>
      </c>
      <c r="C42497" s="70">
        <v>44133.34504629629</v>
      </c>
      <c r="D42497" s="3">
        <v>4283.0</v>
      </c>
      <c r="E42497" s="4">
        <v>1200.0</v>
      </c>
      <c r="F42497" s="5">
        <f t="shared" si="1"/>
        <v>43983.64959</v>
      </c>
      <c r="G42497" s="6">
        <f t="shared" si="2"/>
        <v>0</v>
      </c>
    </row>
    <row r="42498" ht="14.25" customHeight="1">
      <c r="A42498" s="3">
        <v>208783.0</v>
      </c>
      <c r="B42498" s="3">
        <v>9856.0</v>
      </c>
      <c r="C42498" s="70">
        <v>44133.34688657407</v>
      </c>
      <c r="D42498" s="3">
        <v>10755.0</v>
      </c>
      <c r="E42498" s="4">
        <v>1200.0</v>
      </c>
      <c r="F42498" s="5">
        <f t="shared" si="1"/>
        <v>44075.21108</v>
      </c>
      <c r="G42498" s="6">
        <f t="shared" si="2"/>
        <v>0</v>
      </c>
    </row>
    <row r="42499" ht="14.25" customHeight="1">
      <c r="A42499" s="3">
        <v>208794.0</v>
      </c>
      <c r="B42499" s="3">
        <v>1754.0</v>
      </c>
      <c r="C42499" s="70">
        <v>44133.35359953704</v>
      </c>
      <c r="D42499" s="3">
        <v>5537.0</v>
      </c>
      <c r="E42499" s="4">
        <v>1200.0</v>
      </c>
      <c r="F42499" s="5">
        <f t="shared" si="1"/>
        <v>43984.40573</v>
      </c>
      <c r="G42499" s="6">
        <f t="shared" si="2"/>
        <v>0</v>
      </c>
    </row>
    <row r="42500" ht="14.25" customHeight="1">
      <c r="A42500" s="3">
        <v>208795.0</v>
      </c>
      <c r="B42500" s="3">
        <v>6570.0</v>
      </c>
      <c r="C42500" s="70">
        <v>44133.35371527778</v>
      </c>
      <c r="D42500" s="3">
        <v>10781.0</v>
      </c>
      <c r="E42500" s="4">
        <v>1200.0</v>
      </c>
      <c r="F42500" s="5">
        <f t="shared" si="1"/>
        <v>44076.1685</v>
      </c>
      <c r="G42500" s="6">
        <f t="shared" si="2"/>
        <v>0</v>
      </c>
    </row>
    <row r="42501" ht="14.25" customHeight="1">
      <c r="A42501" s="3">
        <v>208796.0</v>
      </c>
      <c r="B42501" s="3">
        <v>464.0</v>
      </c>
      <c r="C42501" s="70">
        <v>44133.35704861111</v>
      </c>
      <c r="D42501" s="3">
        <v>12462.0</v>
      </c>
      <c r="E42501" s="4">
        <v>1200.0</v>
      </c>
      <c r="F42501" s="5">
        <f t="shared" si="1"/>
        <v>44075.3651</v>
      </c>
      <c r="G42501" s="6">
        <f t="shared" si="2"/>
        <v>0</v>
      </c>
    </row>
    <row r="42502" ht="14.25" customHeight="1">
      <c r="A42502" s="3">
        <v>208799.0</v>
      </c>
      <c r="B42502" s="3">
        <v>4432.0</v>
      </c>
      <c r="C42502" s="70">
        <v>44133.35881944445</v>
      </c>
      <c r="D42502" s="3">
        <v>2343.0</v>
      </c>
      <c r="E42502" s="4">
        <v>1200.0</v>
      </c>
      <c r="F42502" s="5">
        <f t="shared" si="1"/>
        <v>43952.03303</v>
      </c>
      <c r="G42502" s="6">
        <f t="shared" si="2"/>
        <v>0</v>
      </c>
    </row>
    <row r="42503" ht="14.25" customHeight="1">
      <c r="A42503" s="3">
        <v>208801.0</v>
      </c>
      <c r="B42503" s="3">
        <v>510.0</v>
      </c>
      <c r="C42503" s="70">
        <v>44133.36376157407</v>
      </c>
      <c r="D42503" s="3">
        <v>4621.0</v>
      </c>
      <c r="E42503" s="4">
        <v>1200.0</v>
      </c>
      <c r="F42503" s="5">
        <f t="shared" si="1"/>
        <v>44075.26337</v>
      </c>
      <c r="G42503" s="6">
        <f t="shared" si="2"/>
        <v>0</v>
      </c>
    </row>
    <row r="42504" ht="14.25" customHeight="1">
      <c r="A42504" s="3">
        <v>208803.0</v>
      </c>
      <c r="B42504" s="3">
        <v>11960.0</v>
      </c>
      <c r="C42504" s="70">
        <v>44133.3680787037</v>
      </c>
      <c r="D42504" s="3">
        <v>9086.0</v>
      </c>
      <c r="E42504" s="4">
        <v>1200.0</v>
      </c>
      <c r="F42504" s="5">
        <f t="shared" si="1"/>
        <v>43952.75179</v>
      </c>
      <c r="G42504" s="6">
        <f t="shared" si="2"/>
        <v>0</v>
      </c>
    </row>
    <row r="42505" ht="14.25" customHeight="1">
      <c r="A42505" s="3">
        <v>208810.0</v>
      </c>
      <c r="B42505" s="3">
        <v>12053.0</v>
      </c>
      <c r="C42505" s="70">
        <v>44133.37498842592</v>
      </c>
      <c r="D42505" s="3">
        <v>6669.0</v>
      </c>
      <c r="E42505" s="4">
        <v>1200.0</v>
      </c>
      <c r="F42505" s="5">
        <f t="shared" si="1"/>
        <v>44105.00309</v>
      </c>
      <c r="G42505" s="6">
        <f t="shared" si="2"/>
        <v>0</v>
      </c>
    </row>
    <row r="42506" ht="14.25" customHeight="1">
      <c r="A42506" s="3">
        <v>208814.0</v>
      </c>
      <c r="B42506" s="3">
        <v>8568.0</v>
      </c>
      <c r="C42506" s="70">
        <v>44133.37690972222</v>
      </c>
      <c r="D42506" s="3">
        <v>6844.0</v>
      </c>
      <c r="E42506" s="4">
        <v>0.0</v>
      </c>
      <c r="F42506" s="5">
        <f t="shared" si="1"/>
        <v>43891.22446</v>
      </c>
      <c r="G42506" s="6">
        <f t="shared" si="2"/>
        <v>0</v>
      </c>
    </row>
    <row r="42507" ht="14.25" customHeight="1">
      <c r="A42507" s="3">
        <v>208820.0</v>
      </c>
      <c r="B42507" s="3">
        <v>9439.0</v>
      </c>
      <c r="C42507" s="70">
        <v>44133.3771412037</v>
      </c>
      <c r="D42507" s="3">
        <v>2688.0</v>
      </c>
      <c r="E42507" s="4">
        <v>1200.0</v>
      </c>
      <c r="F42507" s="5">
        <f t="shared" si="1"/>
        <v>44015.97285</v>
      </c>
      <c r="G42507" s="6">
        <f t="shared" si="2"/>
        <v>0</v>
      </c>
    </row>
    <row r="42508" ht="14.25" customHeight="1">
      <c r="A42508" s="3">
        <v>208822.0</v>
      </c>
      <c r="B42508" s="3">
        <v>218.0</v>
      </c>
      <c r="C42508" s="70">
        <v>44133.37930555556</v>
      </c>
      <c r="D42508" s="3">
        <v>10347.0</v>
      </c>
      <c r="E42508" s="4">
        <v>1200.0</v>
      </c>
      <c r="F42508" s="5">
        <f t="shared" si="1"/>
        <v>44076.12495</v>
      </c>
      <c r="G42508" s="6">
        <f t="shared" si="2"/>
        <v>0</v>
      </c>
    </row>
    <row r="42509" ht="14.25" customHeight="1">
      <c r="A42509" s="3">
        <v>208826.0</v>
      </c>
      <c r="B42509" s="3">
        <v>12290.0</v>
      </c>
      <c r="C42509" s="70">
        <v>44133.38597222222</v>
      </c>
      <c r="D42509" s="3">
        <v>4808.0</v>
      </c>
      <c r="E42509" s="4">
        <v>1200.0</v>
      </c>
      <c r="F42509" s="5">
        <f t="shared" si="1"/>
        <v>43835.221</v>
      </c>
      <c r="G42509" s="6">
        <f t="shared" si="2"/>
        <v>0</v>
      </c>
    </row>
    <row r="42510" ht="14.25" customHeight="1">
      <c r="A42510" s="3">
        <v>208833.0</v>
      </c>
      <c r="B42510" s="3">
        <v>11953.0</v>
      </c>
      <c r="C42510" s="70">
        <v>44133.38881944444</v>
      </c>
      <c r="D42510" s="3">
        <v>9982.0</v>
      </c>
      <c r="E42510" s="4">
        <v>1200.0</v>
      </c>
      <c r="F42510" s="5">
        <f t="shared" si="1"/>
        <v>43952.19927</v>
      </c>
      <c r="G42510" s="6">
        <f t="shared" si="2"/>
        <v>0</v>
      </c>
    </row>
    <row r="42511" ht="14.25" customHeight="1">
      <c r="A42511" s="3">
        <v>208840.0</v>
      </c>
      <c r="B42511" s="3">
        <v>2485.0</v>
      </c>
      <c r="C42511" s="70">
        <v>44133.39221064815</v>
      </c>
      <c r="D42511" s="3">
        <v>1181.0</v>
      </c>
      <c r="E42511" s="4">
        <v>1200.0</v>
      </c>
      <c r="F42511" s="5">
        <f t="shared" si="1"/>
        <v>43985.45846</v>
      </c>
      <c r="G42511" s="6">
        <f t="shared" si="2"/>
        <v>0</v>
      </c>
    </row>
    <row r="42512" ht="14.25" customHeight="1">
      <c r="A42512" s="3">
        <v>208841.0</v>
      </c>
      <c r="B42512" s="3">
        <v>787.0</v>
      </c>
      <c r="C42512" s="70">
        <v>44133.39224537037</v>
      </c>
      <c r="D42512" s="3">
        <v>7990.0</v>
      </c>
      <c r="E42512" s="4">
        <v>1200.0</v>
      </c>
      <c r="F42512" s="5">
        <f t="shared" si="1"/>
        <v>43953.0336</v>
      </c>
      <c r="G42512" s="6">
        <f t="shared" si="2"/>
        <v>0</v>
      </c>
    </row>
    <row r="42513" ht="14.25" customHeight="1">
      <c r="A42513" s="3">
        <v>208845.0</v>
      </c>
      <c r="B42513" s="3">
        <v>7293.0</v>
      </c>
      <c r="C42513" s="70">
        <v>44133.39655092593</v>
      </c>
      <c r="D42513" s="3">
        <v>9752.0</v>
      </c>
      <c r="E42513" s="4">
        <v>1200.0</v>
      </c>
      <c r="F42513" s="5">
        <f t="shared" si="1"/>
        <v>44105.0549</v>
      </c>
      <c r="G42513" s="6">
        <f t="shared" si="2"/>
        <v>0</v>
      </c>
    </row>
    <row r="42514" ht="14.25" customHeight="1">
      <c r="A42514" s="3">
        <v>208850.0</v>
      </c>
      <c r="B42514" s="3">
        <v>1201.0</v>
      </c>
      <c r="C42514" s="70">
        <v>44133.40774305556</v>
      </c>
      <c r="D42514" s="3">
        <v>4758.0</v>
      </c>
      <c r="E42514" s="4">
        <v>1200.0</v>
      </c>
      <c r="F42514" s="5">
        <f t="shared" si="1"/>
        <v>43838.47638</v>
      </c>
      <c r="G42514" s="6">
        <f t="shared" si="2"/>
        <v>0</v>
      </c>
    </row>
    <row r="42515" ht="14.25" customHeight="1">
      <c r="A42515" s="3">
        <v>208853.0</v>
      </c>
      <c r="B42515" s="3">
        <v>2206.0</v>
      </c>
      <c r="C42515" s="70">
        <v>44133.40893518519</v>
      </c>
      <c r="D42515" s="3">
        <v>13690.0</v>
      </c>
      <c r="E42515" s="4">
        <v>960.0</v>
      </c>
      <c r="F42515" s="5">
        <f t="shared" si="1"/>
        <v>44044.34704</v>
      </c>
      <c r="G42515" s="6">
        <f t="shared" si="2"/>
        <v>0</v>
      </c>
    </row>
    <row r="42516" ht="14.25" customHeight="1">
      <c r="A42516" s="3">
        <v>208859.0</v>
      </c>
      <c r="B42516" s="3">
        <v>4787.0</v>
      </c>
      <c r="C42516" s="70">
        <v>44133.4093287037</v>
      </c>
      <c r="D42516" s="3">
        <v>10607.0</v>
      </c>
      <c r="E42516" s="4">
        <v>0.0</v>
      </c>
      <c r="F42516" s="5">
        <f t="shared" si="1"/>
        <v>44106.28938</v>
      </c>
      <c r="G42516" s="6">
        <f t="shared" si="2"/>
        <v>0</v>
      </c>
    </row>
    <row r="42517" ht="14.25" customHeight="1">
      <c r="A42517" s="3">
        <v>208862.0</v>
      </c>
      <c r="B42517" s="3">
        <v>11582.0</v>
      </c>
      <c r="C42517" s="70">
        <v>44133.41238425926</v>
      </c>
      <c r="D42517" s="3">
        <v>3005.0</v>
      </c>
      <c r="E42517" s="4">
        <v>1200.0</v>
      </c>
      <c r="F42517" s="5">
        <f t="shared" si="1"/>
        <v>44044.76353</v>
      </c>
      <c r="G42517" s="6">
        <f t="shared" si="2"/>
        <v>0</v>
      </c>
    </row>
    <row r="42518" ht="14.25" customHeight="1">
      <c r="A42518" s="3">
        <v>208867.0</v>
      </c>
      <c r="B42518" s="3">
        <v>4537.0</v>
      </c>
      <c r="C42518" s="70">
        <v>44133.41502314815</v>
      </c>
      <c r="D42518" s="3">
        <v>12462.0</v>
      </c>
      <c r="E42518" s="4">
        <v>960.0</v>
      </c>
      <c r="F42518" s="5">
        <f t="shared" si="1"/>
        <v>44075.3651</v>
      </c>
      <c r="G42518" s="6">
        <f t="shared" si="2"/>
        <v>0</v>
      </c>
    </row>
    <row r="42519" ht="14.25" customHeight="1">
      <c r="A42519" s="3">
        <v>208874.0</v>
      </c>
      <c r="B42519" s="3">
        <v>6464.0</v>
      </c>
      <c r="C42519" s="70">
        <v>44133.41890046297</v>
      </c>
      <c r="D42519" s="3">
        <v>4339.0</v>
      </c>
      <c r="E42519" s="4">
        <v>1200.0</v>
      </c>
      <c r="F42519" s="5">
        <f t="shared" si="1"/>
        <v>44045.00009</v>
      </c>
      <c r="G42519" s="6">
        <f t="shared" si="2"/>
        <v>0</v>
      </c>
    </row>
    <row r="42520" ht="14.25" customHeight="1">
      <c r="A42520" s="3">
        <v>208878.0</v>
      </c>
      <c r="B42520" s="3">
        <v>8094.0</v>
      </c>
      <c r="C42520" s="70">
        <v>44133.41959490741</v>
      </c>
      <c r="D42520" s="3">
        <v>13184.0</v>
      </c>
      <c r="E42520" s="4">
        <v>0.0</v>
      </c>
      <c r="F42520" s="5">
        <f t="shared" si="1"/>
        <v>43832.85829</v>
      </c>
      <c r="G42520" s="6">
        <f t="shared" si="2"/>
        <v>0</v>
      </c>
    </row>
    <row r="42521" ht="14.25" customHeight="1">
      <c r="A42521" s="3">
        <v>208885.0</v>
      </c>
      <c r="B42521" s="3">
        <v>13249.0</v>
      </c>
      <c r="C42521" s="70">
        <v>44133.42806712963</v>
      </c>
      <c r="D42521" s="3">
        <v>10968.0</v>
      </c>
      <c r="E42521" s="4">
        <v>1200.0</v>
      </c>
      <c r="F42521" s="5">
        <f t="shared" si="1"/>
        <v>44044.12738</v>
      </c>
      <c r="G42521" s="6">
        <f t="shared" si="2"/>
        <v>0</v>
      </c>
    </row>
    <row r="42522" ht="14.25" customHeight="1">
      <c r="A42522" s="3">
        <v>208893.0</v>
      </c>
      <c r="B42522" s="3">
        <v>130.0</v>
      </c>
      <c r="C42522" s="70">
        <v>44133.44236111111</v>
      </c>
      <c r="D42522" s="3">
        <v>13110.0</v>
      </c>
      <c r="E42522" s="4">
        <v>1200.0</v>
      </c>
      <c r="F42522" s="5">
        <f t="shared" si="1"/>
        <v>43831.86384</v>
      </c>
      <c r="G42522" s="6">
        <f t="shared" si="2"/>
        <v>0</v>
      </c>
    </row>
    <row r="42523" ht="14.25" customHeight="1">
      <c r="A42523" s="3">
        <v>208894.0</v>
      </c>
      <c r="B42523" s="3">
        <v>4057.0</v>
      </c>
      <c r="C42523" s="70">
        <v>44133.44375</v>
      </c>
      <c r="D42523" s="3">
        <v>4758.0</v>
      </c>
      <c r="E42523" s="4">
        <v>1200.0</v>
      </c>
      <c r="F42523" s="5">
        <f t="shared" si="1"/>
        <v>43838.47638</v>
      </c>
      <c r="G42523" s="6">
        <f t="shared" si="2"/>
        <v>0</v>
      </c>
    </row>
    <row r="42524" ht="14.25" customHeight="1">
      <c r="A42524" s="3">
        <v>208899.0</v>
      </c>
      <c r="B42524" s="3">
        <v>13689.0</v>
      </c>
      <c r="C42524" s="70">
        <v>44133.44729166666</v>
      </c>
      <c r="D42524" s="3">
        <v>4339.0</v>
      </c>
      <c r="E42524" s="4">
        <v>1200.0</v>
      </c>
      <c r="F42524" s="5">
        <f t="shared" si="1"/>
        <v>44045.00009</v>
      </c>
      <c r="G42524" s="6">
        <f t="shared" si="2"/>
        <v>0</v>
      </c>
    </row>
    <row r="42525" ht="14.25" customHeight="1">
      <c r="A42525" s="3">
        <v>208906.0</v>
      </c>
      <c r="B42525" s="3">
        <v>9561.0</v>
      </c>
      <c r="C42525" s="70">
        <v>44133.44857638889</v>
      </c>
      <c r="D42525" s="3">
        <v>9608.0</v>
      </c>
      <c r="E42525" s="4">
        <v>1200.0</v>
      </c>
      <c r="F42525" s="5">
        <f t="shared" si="1"/>
        <v>44076.015</v>
      </c>
      <c r="G42525" s="6">
        <f t="shared" si="2"/>
        <v>0</v>
      </c>
    </row>
    <row r="42526" ht="14.25" customHeight="1">
      <c r="A42526" s="3">
        <v>208909.0</v>
      </c>
      <c r="B42526" s="3">
        <v>8814.0</v>
      </c>
      <c r="C42526" s="70">
        <v>44133.45673611111</v>
      </c>
      <c r="D42526" s="3">
        <v>10803.0</v>
      </c>
      <c r="E42526" s="4">
        <v>1200.0</v>
      </c>
      <c r="F42526" s="5">
        <f t="shared" si="1"/>
        <v>44044.3623</v>
      </c>
      <c r="G42526" s="6">
        <f t="shared" si="2"/>
        <v>0</v>
      </c>
    </row>
    <row r="42527" ht="14.25" customHeight="1">
      <c r="A42527" s="3">
        <v>208912.0</v>
      </c>
      <c r="B42527" s="3">
        <v>1757.0</v>
      </c>
      <c r="C42527" s="70">
        <v>44133.45883101852</v>
      </c>
      <c r="D42527" s="3">
        <v>2343.0</v>
      </c>
      <c r="E42527" s="4">
        <v>1200.0</v>
      </c>
      <c r="F42527" s="5">
        <f t="shared" si="1"/>
        <v>43952.03303</v>
      </c>
      <c r="G42527" s="6">
        <f t="shared" si="2"/>
        <v>0</v>
      </c>
    </row>
    <row r="42528" ht="14.25" customHeight="1">
      <c r="A42528" s="3">
        <v>208916.0</v>
      </c>
      <c r="B42528" s="3">
        <v>3499.0</v>
      </c>
      <c r="C42528" s="70">
        <v>44133.46010416667</v>
      </c>
      <c r="D42528" s="3">
        <v>10869.0</v>
      </c>
      <c r="E42528" s="4">
        <v>1200.0</v>
      </c>
      <c r="F42528" s="5">
        <f t="shared" si="1"/>
        <v>44105.63899</v>
      </c>
      <c r="G42528" s="6">
        <f t="shared" si="2"/>
        <v>0</v>
      </c>
    </row>
    <row r="42529" ht="14.25" customHeight="1">
      <c r="A42529" s="3">
        <v>208921.0</v>
      </c>
      <c r="B42529" s="3">
        <v>8209.0</v>
      </c>
      <c r="C42529" s="70">
        <v>44133.46072916667</v>
      </c>
      <c r="D42529" s="3">
        <v>8103.0</v>
      </c>
      <c r="E42529" s="4">
        <v>1200.0</v>
      </c>
      <c r="F42529" s="5">
        <f t="shared" si="1"/>
        <v>44105.6183</v>
      </c>
      <c r="G42529" s="6">
        <f t="shared" si="2"/>
        <v>0</v>
      </c>
    </row>
    <row r="42530" ht="14.25" customHeight="1">
      <c r="A42530" s="3">
        <v>208928.0</v>
      </c>
      <c r="B42530" s="3">
        <v>6328.0</v>
      </c>
      <c r="C42530" s="70">
        <v>44133.46311342593</v>
      </c>
      <c r="D42530" s="3">
        <v>11551.0</v>
      </c>
      <c r="E42530" s="4">
        <v>1200.0</v>
      </c>
      <c r="F42530" s="5">
        <f t="shared" si="1"/>
        <v>43983.33884</v>
      </c>
      <c r="G42530" s="6">
        <f t="shared" si="2"/>
        <v>0</v>
      </c>
    </row>
    <row r="42531" ht="14.25" customHeight="1">
      <c r="A42531" s="3">
        <v>208929.0</v>
      </c>
      <c r="B42531" s="3">
        <v>5345.0</v>
      </c>
      <c r="C42531" s="70">
        <v>44133.46827546296</v>
      </c>
      <c r="D42531" s="3">
        <v>1065.0</v>
      </c>
      <c r="E42531" s="4">
        <v>1200.0</v>
      </c>
      <c r="F42531" s="5">
        <f t="shared" si="1"/>
        <v>44105.01168</v>
      </c>
      <c r="G42531" s="6">
        <f t="shared" si="2"/>
        <v>0</v>
      </c>
    </row>
    <row r="42532" ht="14.25" customHeight="1">
      <c r="A42532" s="3">
        <v>208932.0</v>
      </c>
      <c r="B42532" s="3">
        <v>13886.0</v>
      </c>
      <c r="C42532" s="70">
        <v>44133.46914351852</v>
      </c>
      <c r="D42532" s="3">
        <v>5355.0</v>
      </c>
      <c r="E42532" s="4">
        <v>1200.0</v>
      </c>
      <c r="F42532" s="5">
        <f t="shared" si="1"/>
        <v>43985.12619</v>
      </c>
      <c r="G42532" s="6">
        <f t="shared" si="2"/>
        <v>0</v>
      </c>
    </row>
    <row r="42533" ht="14.25" customHeight="1">
      <c r="A42533" s="3">
        <v>208939.0</v>
      </c>
      <c r="B42533" s="3">
        <v>7411.0</v>
      </c>
      <c r="C42533" s="70">
        <v>44133.46946759259</v>
      </c>
      <c r="D42533" s="3">
        <v>6470.0</v>
      </c>
      <c r="E42533" s="4">
        <v>1200.0</v>
      </c>
      <c r="F42533" s="5">
        <f t="shared" si="1"/>
        <v>44075.47045</v>
      </c>
      <c r="G42533" s="6">
        <f t="shared" si="2"/>
        <v>0</v>
      </c>
    </row>
    <row r="42534" ht="14.25" customHeight="1">
      <c r="A42534" s="3">
        <v>208945.0</v>
      </c>
      <c r="B42534" s="3">
        <v>4223.0</v>
      </c>
      <c r="C42534" s="70">
        <v>44133.47449074074</v>
      </c>
      <c r="D42534" s="3">
        <v>5952.0</v>
      </c>
      <c r="E42534" s="4">
        <v>1200.0</v>
      </c>
      <c r="F42534" s="5">
        <f t="shared" si="1"/>
        <v>44013.28098</v>
      </c>
      <c r="G42534" s="6">
        <f t="shared" si="2"/>
        <v>0</v>
      </c>
    </row>
    <row r="42535" ht="14.25" customHeight="1">
      <c r="A42535" s="3">
        <v>208946.0</v>
      </c>
      <c r="B42535" s="3">
        <v>827.0</v>
      </c>
      <c r="C42535" s="70">
        <v>44133.4746875</v>
      </c>
      <c r="D42535" s="3">
        <v>9752.0</v>
      </c>
      <c r="E42535" s="4">
        <v>1200.0</v>
      </c>
      <c r="F42535" s="5">
        <f t="shared" si="1"/>
        <v>44105.0549</v>
      </c>
      <c r="G42535" s="6">
        <f t="shared" si="2"/>
        <v>0</v>
      </c>
    </row>
    <row r="42536" ht="14.25" customHeight="1">
      <c r="A42536" s="3">
        <v>208949.0</v>
      </c>
      <c r="B42536" s="3">
        <v>9911.0</v>
      </c>
      <c r="C42536" s="70">
        <v>44133.47774305556</v>
      </c>
      <c r="D42536" s="3">
        <v>2096.0</v>
      </c>
      <c r="E42536" s="4">
        <v>1200.0</v>
      </c>
      <c r="F42536" s="5">
        <f t="shared" si="1"/>
        <v>44044.18924</v>
      </c>
      <c r="G42536" s="6">
        <f t="shared" si="2"/>
        <v>0</v>
      </c>
    </row>
    <row r="42537" ht="14.25" customHeight="1">
      <c r="A42537" s="3">
        <v>208951.0</v>
      </c>
      <c r="B42537" s="3">
        <v>12325.0</v>
      </c>
      <c r="C42537" s="70">
        <v>44133.48332175926</v>
      </c>
      <c r="D42537" s="3">
        <v>13033.0</v>
      </c>
      <c r="E42537" s="4">
        <v>1200.0</v>
      </c>
      <c r="F42537" s="5">
        <f t="shared" si="1"/>
        <v>44075.38759</v>
      </c>
      <c r="G42537" s="6">
        <f t="shared" si="2"/>
        <v>0</v>
      </c>
    </row>
    <row r="42538" ht="14.25" customHeight="1">
      <c r="A42538" s="3">
        <v>208953.0</v>
      </c>
      <c r="B42538" s="3">
        <v>10079.0</v>
      </c>
      <c r="C42538" s="70">
        <v>44133.48482638889</v>
      </c>
      <c r="D42538" s="3">
        <v>10783.0</v>
      </c>
      <c r="E42538" s="4">
        <v>960.0</v>
      </c>
      <c r="F42538" s="5">
        <f t="shared" si="1"/>
        <v>43862.8385</v>
      </c>
      <c r="G42538" s="6">
        <f t="shared" si="2"/>
        <v>0</v>
      </c>
    </row>
    <row r="42539" ht="14.25" customHeight="1">
      <c r="A42539" s="3">
        <v>208954.0</v>
      </c>
      <c r="B42539" s="3">
        <v>10885.0</v>
      </c>
      <c r="C42539" s="70">
        <v>44133.48659722223</v>
      </c>
      <c r="D42539" s="3">
        <v>6631.0</v>
      </c>
      <c r="E42539" s="4">
        <v>1200.0</v>
      </c>
      <c r="F42539" s="5">
        <f t="shared" si="1"/>
        <v>43952.97714</v>
      </c>
      <c r="G42539" s="6">
        <f t="shared" si="2"/>
        <v>0</v>
      </c>
    </row>
    <row r="42540" ht="14.25" customHeight="1">
      <c r="A42540" s="3">
        <v>208958.0</v>
      </c>
      <c r="B42540" s="3">
        <v>446.0</v>
      </c>
      <c r="C42540" s="70">
        <v>44133.48707175926</v>
      </c>
      <c r="D42540" s="3">
        <v>4808.0</v>
      </c>
      <c r="E42540" s="4">
        <v>1200.0</v>
      </c>
      <c r="F42540" s="5">
        <f t="shared" si="1"/>
        <v>43835.221</v>
      </c>
      <c r="G42540" s="6">
        <f t="shared" si="2"/>
        <v>0</v>
      </c>
    </row>
    <row r="42541" ht="14.25" customHeight="1">
      <c r="A42541" s="3">
        <v>208960.0</v>
      </c>
      <c r="B42541" s="3">
        <v>4277.0</v>
      </c>
      <c r="C42541" s="70">
        <v>44133.48958333334</v>
      </c>
      <c r="D42541" s="3">
        <v>7370.0</v>
      </c>
      <c r="E42541" s="4">
        <v>1200.0</v>
      </c>
      <c r="F42541" s="5">
        <f t="shared" si="1"/>
        <v>43983.5026</v>
      </c>
      <c r="G42541" s="6">
        <f t="shared" si="2"/>
        <v>0</v>
      </c>
    </row>
    <row r="42542" ht="14.25" customHeight="1">
      <c r="A42542" s="3">
        <v>208961.0</v>
      </c>
      <c r="B42542" s="3">
        <v>1757.0</v>
      </c>
      <c r="C42542" s="70">
        <v>44133.49069444444</v>
      </c>
      <c r="D42542" s="3">
        <v>12798.0</v>
      </c>
      <c r="E42542" s="4">
        <v>1200.0</v>
      </c>
      <c r="F42542" s="5">
        <f t="shared" si="1"/>
        <v>44045.84332</v>
      </c>
      <c r="G42542" s="6">
        <f t="shared" si="2"/>
        <v>0</v>
      </c>
    </row>
    <row r="42543" ht="14.25" customHeight="1">
      <c r="A42543" s="3">
        <v>208962.0</v>
      </c>
      <c r="B42543" s="3">
        <v>1582.0</v>
      </c>
      <c r="C42543" s="70">
        <v>44133.49081018518</v>
      </c>
      <c r="D42543" s="3">
        <v>11700.0</v>
      </c>
      <c r="E42543" s="4">
        <v>1200.0</v>
      </c>
      <c r="F42543" s="5">
        <f t="shared" si="1"/>
        <v>43833.01934</v>
      </c>
      <c r="G42543" s="6">
        <f t="shared" si="2"/>
        <v>0</v>
      </c>
    </row>
    <row r="42544" ht="14.25" customHeight="1">
      <c r="A42544" s="3">
        <v>208969.0</v>
      </c>
      <c r="B42544" s="3">
        <v>6681.0</v>
      </c>
      <c r="C42544" s="70">
        <v>44133.49636574074</v>
      </c>
      <c r="D42544" s="3">
        <v>6204.0</v>
      </c>
      <c r="E42544" s="4">
        <v>1200.0</v>
      </c>
      <c r="F42544" s="5">
        <f t="shared" si="1"/>
        <v>43983.43541</v>
      </c>
      <c r="G42544" s="6">
        <f t="shared" si="2"/>
        <v>0</v>
      </c>
    </row>
    <row r="42545" ht="14.25" customHeight="1">
      <c r="A42545" s="3">
        <v>208971.0</v>
      </c>
      <c r="B42545" s="3">
        <v>4648.0</v>
      </c>
      <c r="C42545" s="70">
        <v>44133.50099537037</v>
      </c>
      <c r="D42545" s="3">
        <v>3318.0</v>
      </c>
      <c r="E42545" s="4">
        <v>1200.0</v>
      </c>
      <c r="F42545" s="5">
        <f t="shared" si="1"/>
        <v>43923.46262</v>
      </c>
      <c r="G42545" s="6">
        <f t="shared" si="2"/>
        <v>0</v>
      </c>
    </row>
    <row r="42546" ht="14.25" customHeight="1">
      <c r="A42546" s="3">
        <v>208973.0</v>
      </c>
      <c r="B42546" s="3">
        <v>4410.0</v>
      </c>
      <c r="C42546" s="70">
        <v>44133.50761574074</v>
      </c>
      <c r="D42546" s="3">
        <v>11551.0</v>
      </c>
      <c r="E42546" s="4">
        <v>1200.0</v>
      </c>
      <c r="F42546" s="5">
        <f t="shared" si="1"/>
        <v>43983.33884</v>
      </c>
      <c r="G42546" s="6">
        <f t="shared" si="2"/>
        <v>0</v>
      </c>
    </row>
    <row r="42547" ht="14.25" customHeight="1">
      <c r="A42547" s="3">
        <v>208975.0</v>
      </c>
      <c r="B42547" s="3">
        <v>9906.0</v>
      </c>
      <c r="C42547" s="70">
        <v>44133.51393518518</v>
      </c>
      <c r="D42547" s="3">
        <v>4758.0</v>
      </c>
      <c r="E42547" s="4">
        <v>1200.0</v>
      </c>
      <c r="F42547" s="5">
        <f t="shared" si="1"/>
        <v>43838.47638</v>
      </c>
      <c r="G42547" s="6">
        <f t="shared" si="2"/>
        <v>0</v>
      </c>
    </row>
    <row r="42548" ht="14.25" customHeight="1">
      <c r="A42548" s="3">
        <v>208977.0</v>
      </c>
      <c r="B42548" s="3">
        <v>12300.0</v>
      </c>
      <c r="C42548" s="70">
        <v>44133.51400462963</v>
      </c>
      <c r="D42548" s="3">
        <v>831.0</v>
      </c>
      <c r="E42548" s="4">
        <v>1200.0</v>
      </c>
      <c r="F42548" s="5">
        <f t="shared" si="1"/>
        <v>43952.33463</v>
      </c>
      <c r="G42548" s="6">
        <f t="shared" si="2"/>
        <v>0</v>
      </c>
    </row>
    <row r="42549" ht="14.25" customHeight="1">
      <c r="A42549" s="3">
        <v>208982.0</v>
      </c>
      <c r="B42549" s="3">
        <v>10408.0</v>
      </c>
      <c r="C42549" s="70">
        <v>44133.51688657407</v>
      </c>
      <c r="D42549" s="3">
        <v>2688.0</v>
      </c>
      <c r="E42549" s="4">
        <v>0.0</v>
      </c>
      <c r="F42549" s="5">
        <f t="shared" si="1"/>
        <v>44015.97285</v>
      </c>
      <c r="G42549" s="6">
        <f t="shared" si="2"/>
        <v>0</v>
      </c>
    </row>
    <row r="42550" ht="14.25" customHeight="1">
      <c r="A42550" s="3">
        <v>208986.0</v>
      </c>
      <c r="B42550" s="3">
        <v>4720.0</v>
      </c>
      <c r="C42550" s="70">
        <v>44133.51885416666</v>
      </c>
      <c r="D42550" s="3">
        <v>8508.0</v>
      </c>
      <c r="E42550" s="4">
        <v>1200.0</v>
      </c>
      <c r="F42550" s="5">
        <f t="shared" si="1"/>
        <v>43831.42667</v>
      </c>
      <c r="G42550" s="6">
        <f t="shared" si="2"/>
        <v>0</v>
      </c>
    </row>
    <row r="42551" ht="14.25" customHeight="1">
      <c r="A42551" s="3">
        <v>208991.0</v>
      </c>
      <c r="B42551" s="3">
        <v>2325.0</v>
      </c>
      <c r="C42551" s="70">
        <v>44133.51895833333</v>
      </c>
      <c r="D42551" s="3">
        <v>10783.0</v>
      </c>
      <c r="E42551" s="4">
        <v>1200.0</v>
      </c>
      <c r="F42551" s="5">
        <f t="shared" si="1"/>
        <v>43862.8385</v>
      </c>
      <c r="G42551" s="6">
        <f t="shared" si="2"/>
        <v>0</v>
      </c>
    </row>
    <row r="42552" ht="14.25" customHeight="1">
      <c r="A42552" s="3">
        <v>208997.0</v>
      </c>
      <c r="B42552" s="3">
        <v>7751.0</v>
      </c>
      <c r="C42552" s="70">
        <v>44133.51991898148</v>
      </c>
      <c r="D42552" s="3">
        <v>13670.0</v>
      </c>
      <c r="E42552" s="4">
        <v>1200.0</v>
      </c>
      <c r="F42552" s="5">
        <f t="shared" si="1"/>
        <v>44014.36549</v>
      </c>
      <c r="G42552" s="6">
        <f t="shared" si="2"/>
        <v>0</v>
      </c>
    </row>
    <row r="42553" ht="14.25" customHeight="1">
      <c r="A42553" s="3">
        <v>208998.0</v>
      </c>
      <c r="B42553" s="3">
        <v>8401.0</v>
      </c>
      <c r="C42553" s="70">
        <v>44133.52363425926</v>
      </c>
      <c r="D42553" s="3">
        <v>9309.0</v>
      </c>
      <c r="E42553" s="4">
        <v>1200.0</v>
      </c>
      <c r="F42553" s="5">
        <f t="shared" si="1"/>
        <v>43862.64743</v>
      </c>
      <c r="G42553" s="6">
        <f t="shared" si="2"/>
        <v>0</v>
      </c>
    </row>
    <row r="42554" ht="14.25" customHeight="1">
      <c r="A42554" s="3">
        <v>209003.0</v>
      </c>
      <c r="B42554" s="3">
        <v>1241.0</v>
      </c>
      <c r="C42554" s="70">
        <v>44133.52784722222</v>
      </c>
      <c r="D42554" s="3">
        <v>7062.0</v>
      </c>
      <c r="E42554" s="4">
        <v>1200.0</v>
      </c>
      <c r="F42554" s="5">
        <f t="shared" si="1"/>
        <v>43832.0402</v>
      </c>
      <c r="G42554" s="6">
        <f t="shared" si="2"/>
        <v>0</v>
      </c>
    </row>
    <row r="42555" ht="14.25" customHeight="1">
      <c r="A42555" s="3">
        <v>209006.0</v>
      </c>
      <c r="B42555" s="3">
        <v>2959.0</v>
      </c>
      <c r="C42555" s="70">
        <v>44133.53068287037</v>
      </c>
      <c r="D42555" s="3">
        <v>1329.0</v>
      </c>
      <c r="E42555" s="4">
        <v>1200.0</v>
      </c>
      <c r="F42555" s="5">
        <f t="shared" si="1"/>
        <v>44075.26436</v>
      </c>
      <c r="G42555" s="6">
        <f t="shared" si="2"/>
        <v>0</v>
      </c>
    </row>
    <row r="42556" ht="14.25" customHeight="1">
      <c r="A42556" s="3">
        <v>209009.0</v>
      </c>
      <c r="B42556" s="3">
        <v>11258.0</v>
      </c>
      <c r="C42556" s="70">
        <v>44133.53388888889</v>
      </c>
      <c r="D42556" s="3">
        <v>9608.0</v>
      </c>
      <c r="E42556" s="4">
        <v>1200.0</v>
      </c>
      <c r="F42556" s="5">
        <f t="shared" si="1"/>
        <v>44076.015</v>
      </c>
      <c r="G42556" s="6">
        <f t="shared" si="2"/>
        <v>0</v>
      </c>
    </row>
    <row r="42557" ht="14.25" customHeight="1">
      <c r="A42557" s="3">
        <v>209012.0</v>
      </c>
      <c r="B42557" s="3">
        <v>12632.0</v>
      </c>
      <c r="C42557" s="70">
        <v>44133.53784722222</v>
      </c>
      <c r="D42557" s="3">
        <v>2780.0</v>
      </c>
      <c r="E42557" s="4">
        <v>1200.0</v>
      </c>
      <c r="F42557" s="5">
        <f t="shared" si="1"/>
        <v>44044.35063</v>
      </c>
      <c r="G42557" s="6">
        <f t="shared" si="2"/>
        <v>0</v>
      </c>
    </row>
    <row r="42558" ht="14.25" customHeight="1">
      <c r="A42558" s="3">
        <v>209018.0</v>
      </c>
      <c r="B42558" s="3">
        <v>1766.0</v>
      </c>
      <c r="C42558" s="70">
        <v>44133.54025462963</v>
      </c>
      <c r="D42558" s="3">
        <v>12462.0</v>
      </c>
      <c r="E42558" s="4">
        <v>1200.0</v>
      </c>
      <c r="F42558" s="5">
        <f t="shared" si="1"/>
        <v>44075.3651</v>
      </c>
      <c r="G42558" s="6">
        <f t="shared" si="2"/>
        <v>0</v>
      </c>
    </row>
    <row r="42559" ht="14.25" customHeight="1">
      <c r="A42559" s="3">
        <v>209019.0</v>
      </c>
      <c r="B42559" s="3">
        <v>8568.0</v>
      </c>
      <c r="C42559" s="70">
        <v>44133.54113425926</v>
      </c>
      <c r="D42559" s="3">
        <v>878.0</v>
      </c>
      <c r="E42559" s="4">
        <v>1200.0</v>
      </c>
      <c r="F42559" s="5">
        <f t="shared" si="1"/>
        <v>43922.9691</v>
      </c>
      <c r="G42559" s="6">
        <f t="shared" si="2"/>
        <v>0</v>
      </c>
    </row>
    <row r="42560" ht="14.25" customHeight="1">
      <c r="A42560" s="3">
        <v>209021.0</v>
      </c>
      <c r="B42560" s="3">
        <v>9191.0</v>
      </c>
      <c r="C42560" s="70">
        <v>44133.54483796296</v>
      </c>
      <c r="D42560" s="3">
        <v>9597.0</v>
      </c>
      <c r="E42560" s="4">
        <v>1200.0</v>
      </c>
      <c r="F42560" s="5">
        <f t="shared" si="1"/>
        <v>44044.82112</v>
      </c>
      <c r="G42560" s="6">
        <f t="shared" si="2"/>
        <v>0</v>
      </c>
    </row>
    <row r="42561" ht="14.25" customHeight="1">
      <c r="A42561" s="3">
        <v>209026.0</v>
      </c>
      <c r="B42561" s="3">
        <v>1249.0</v>
      </c>
      <c r="C42561" s="70">
        <v>44133.54556712963</v>
      </c>
      <c r="D42561" s="3">
        <v>11210.0</v>
      </c>
      <c r="E42561" s="4">
        <v>1200.0</v>
      </c>
      <c r="F42561" s="5">
        <f t="shared" si="1"/>
        <v>43922.33478</v>
      </c>
      <c r="G42561" s="6">
        <f t="shared" si="2"/>
        <v>0</v>
      </c>
    </row>
    <row r="42562" ht="14.25" customHeight="1">
      <c r="A42562" s="3">
        <v>209028.0</v>
      </c>
      <c r="B42562" s="3">
        <v>8889.0</v>
      </c>
      <c r="C42562" s="70">
        <v>44133.56033564815</v>
      </c>
      <c r="D42562" s="3">
        <v>2167.0</v>
      </c>
      <c r="E42562" s="4">
        <v>1200.0</v>
      </c>
      <c r="F42562" s="5">
        <f t="shared" si="1"/>
        <v>43983.32076</v>
      </c>
      <c r="G42562" s="6">
        <f t="shared" si="2"/>
        <v>0</v>
      </c>
    </row>
    <row r="42563" ht="14.25" customHeight="1">
      <c r="A42563" s="3">
        <v>209029.0</v>
      </c>
      <c r="B42563" s="3">
        <v>8401.0</v>
      </c>
      <c r="C42563" s="70">
        <v>44133.56077546296</v>
      </c>
      <c r="D42563" s="3">
        <v>11210.0</v>
      </c>
      <c r="E42563" s="4">
        <v>1200.0</v>
      </c>
      <c r="F42563" s="5">
        <f t="shared" si="1"/>
        <v>43922.33478</v>
      </c>
      <c r="G42563" s="6">
        <f t="shared" si="2"/>
        <v>0</v>
      </c>
    </row>
    <row r="42564" ht="14.25" customHeight="1">
      <c r="A42564" s="3">
        <v>209035.0</v>
      </c>
      <c r="B42564" s="3">
        <v>11988.0</v>
      </c>
      <c r="C42564" s="70">
        <v>44133.56150462963</v>
      </c>
      <c r="D42564" s="3">
        <v>10693.0</v>
      </c>
      <c r="E42564" s="4">
        <v>1200.0</v>
      </c>
      <c r="F42564" s="5">
        <f t="shared" si="1"/>
        <v>43983.32138</v>
      </c>
      <c r="G42564" s="6">
        <f t="shared" si="2"/>
        <v>0</v>
      </c>
    </row>
    <row r="42565" ht="14.25" customHeight="1">
      <c r="A42565" s="3">
        <v>209038.0</v>
      </c>
      <c r="B42565" s="3">
        <v>2913.0</v>
      </c>
      <c r="C42565" s="70">
        <v>44133.56216435185</v>
      </c>
      <c r="D42565" s="3">
        <v>4478.0</v>
      </c>
      <c r="E42565" s="4">
        <v>1200.0</v>
      </c>
      <c r="F42565" s="5">
        <f t="shared" si="1"/>
        <v>43892.46031</v>
      </c>
      <c r="G42565" s="6">
        <f t="shared" si="2"/>
        <v>0</v>
      </c>
    </row>
    <row r="42566" ht="14.25" customHeight="1">
      <c r="A42566" s="3">
        <v>209044.0</v>
      </c>
      <c r="B42566" s="3">
        <v>6239.0</v>
      </c>
      <c r="C42566" s="70">
        <v>44133.56344907408</v>
      </c>
      <c r="D42566" s="3">
        <v>12462.0</v>
      </c>
      <c r="E42566" s="4">
        <v>1200.0</v>
      </c>
      <c r="F42566" s="5">
        <f t="shared" si="1"/>
        <v>44075.3651</v>
      </c>
      <c r="G42566" s="6">
        <f t="shared" si="2"/>
        <v>0</v>
      </c>
    </row>
    <row r="42567" ht="14.25" customHeight="1">
      <c r="A42567" s="3">
        <v>209048.0</v>
      </c>
      <c r="B42567" s="3">
        <v>4986.0</v>
      </c>
      <c r="C42567" s="70">
        <v>44133.56446759259</v>
      </c>
      <c r="D42567" s="3">
        <v>1329.0</v>
      </c>
      <c r="E42567" s="4">
        <v>0.0</v>
      </c>
      <c r="F42567" s="5">
        <f t="shared" si="1"/>
        <v>44075.26436</v>
      </c>
      <c r="G42567" s="6">
        <f t="shared" si="2"/>
        <v>0</v>
      </c>
    </row>
    <row r="42568" ht="14.25" customHeight="1">
      <c r="A42568" s="3">
        <v>209053.0</v>
      </c>
      <c r="B42568" s="3">
        <v>931.0</v>
      </c>
      <c r="C42568" s="70">
        <v>44133.57023148148</v>
      </c>
      <c r="D42568" s="3">
        <v>5193.0</v>
      </c>
      <c r="E42568" s="4">
        <v>1200.0</v>
      </c>
      <c r="F42568" s="5">
        <f t="shared" si="1"/>
        <v>44013.10274</v>
      </c>
      <c r="G42568" s="6">
        <f t="shared" si="2"/>
        <v>0</v>
      </c>
    </row>
    <row r="42569" ht="14.25" customHeight="1">
      <c r="A42569" s="3">
        <v>209055.0</v>
      </c>
      <c r="B42569" s="3">
        <v>3343.0</v>
      </c>
      <c r="C42569" s="70">
        <v>44133.57902777778</v>
      </c>
      <c r="D42569" s="3">
        <v>2688.0</v>
      </c>
      <c r="E42569" s="4">
        <v>0.0</v>
      </c>
      <c r="F42569" s="5">
        <f t="shared" si="1"/>
        <v>44015.97285</v>
      </c>
      <c r="G42569" s="6">
        <f t="shared" si="2"/>
        <v>0</v>
      </c>
    </row>
    <row r="42570" ht="14.25" customHeight="1">
      <c r="A42570" s="3">
        <v>209060.0</v>
      </c>
      <c r="B42570" s="3">
        <v>11802.0</v>
      </c>
      <c r="C42570" s="70">
        <v>44133.58002314815</v>
      </c>
      <c r="D42570" s="3">
        <v>11325.0</v>
      </c>
      <c r="E42570" s="4">
        <v>1200.0</v>
      </c>
      <c r="F42570" s="5">
        <f t="shared" si="1"/>
        <v>43952.91896</v>
      </c>
      <c r="G42570" s="6">
        <f t="shared" si="2"/>
        <v>0</v>
      </c>
    </row>
    <row r="42571" ht="14.25" customHeight="1">
      <c r="A42571" s="3">
        <v>209062.0</v>
      </c>
      <c r="B42571" s="3">
        <v>6904.0</v>
      </c>
      <c r="C42571" s="70">
        <v>44133.58043981482</v>
      </c>
      <c r="D42571" s="3">
        <v>1181.0</v>
      </c>
      <c r="E42571" s="4">
        <v>1200.0</v>
      </c>
      <c r="F42571" s="5">
        <f t="shared" si="1"/>
        <v>43985.45846</v>
      </c>
      <c r="G42571" s="6">
        <f t="shared" si="2"/>
        <v>0</v>
      </c>
    </row>
    <row r="42572" ht="14.25" customHeight="1">
      <c r="A42572" s="3">
        <v>209063.0</v>
      </c>
      <c r="B42572" s="3">
        <v>5935.0</v>
      </c>
      <c r="C42572" s="70">
        <v>44133.58246527778</v>
      </c>
      <c r="D42572" s="3">
        <v>878.0</v>
      </c>
      <c r="E42572" s="4">
        <v>1200.0</v>
      </c>
      <c r="F42572" s="5">
        <f t="shared" si="1"/>
        <v>43922.9691</v>
      </c>
      <c r="G42572" s="6">
        <f t="shared" si="2"/>
        <v>0</v>
      </c>
    </row>
    <row r="42573" ht="14.25" customHeight="1">
      <c r="A42573" s="3">
        <v>209068.0</v>
      </c>
      <c r="B42573" s="3">
        <v>10131.0</v>
      </c>
      <c r="C42573" s="70">
        <v>44133.58626157408</v>
      </c>
      <c r="D42573" s="3">
        <v>3788.0</v>
      </c>
      <c r="E42573" s="4">
        <v>1200.0</v>
      </c>
      <c r="F42573" s="5">
        <f t="shared" si="1"/>
        <v>44075.48057</v>
      </c>
      <c r="G42573" s="6">
        <f t="shared" si="2"/>
        <v>0</v>
      </c>
    </row>
    <row r="42574" ht="14.25" customHeight="1">
      <c r="A42574" s="3">
        <v>209069.0</v>
      </c>
      <c r="B42574" s="3">
        <v>1325.0</v>
      </c>
      <c r="C42574" s="70">
        <v>44133.58929398148</v>
      </c>
      <c r="D42574" s="3">
        <v>5952.0</v>
      </c>
      <c r="E42574" s="4">
        <v>1200.0</v>
      </c>
      <c r="F42574" s="5">
        <f t="shared" si="1"/>
        <v>44013.28098</v>
      </c>
      <c r="G42574" s="6">
        <f t="shared" si="2"/>
        <v>0</v>
      </c>
    </row>
    <row r="42575" ht="14.25" customHeight="1">
      <c r="A42575" s="3">
        <v>209075.0</v>
      </c>
      <c r="B42575" s="3">
        <v>8791.0</v>
      </c>
      <c r="C42575" s="70">
        <v>44133.59287037037</v>
      </c>
      <c r="D42575" s="3">
        <v>13110.0</v>
      </c>
      <c r="E42575" s="4">
        <v>1200.0</v>
      </c>
      <c r="F42575" s="5">
        <f t="shared" si="1"/>
        <v>43831.86384</v>
      </c>
      <c r="G42575" s="6">
        <f t="shared" si="2"/>
        <v>0</v>
      </c>
    </row>
    <row r="42576" ht="14.25" customHeight="1">
      <c r="A42576" s="3">
        <v>209078.0</v>
      </c>
      <c r="B42576" s="3">
        <v>3815.0</v>
      </c>
      <c r="C42576" s="70">
        <v>44133.59292824074</v>
      </c>
      <c r="D42576" s="3">
        <v>4499.0</v>
      </c>
      <c r="E42576" s="4">
        <v>1200.0</v>
      </c>
      <c r="F42576" s="5">
        <f t="shared" si="1"/>
        <v>44015.75352</v>
      </c>
      <c r="G42576" s="6">
        <f t="shared" si="2"/>
        <v>0</v>
      </c>
    </row>
    <row r="42577" ht="14.25" customHeight="1">
      <c r="A42577" s="3">
        <v>209080.0</v>
      </c>
      <c r="B42577" s="3">
        <v>13708.0</v>
      </c>
      <c r="C42577" s="70">
        <v>44133.59423611111</v>
      </c>
      <c r="D42577" s="3">
        <v>10968.0</v>
      </c>
      <c r="E42577" s="4">
        <v>1200.0</v>
      </c>
      <c r="F42577" s="5">
        <f t="shared" si="1"/>
        <v>44044.12738</v>
      </c>
      <c r="G42577" s="6">
        <f t="shared" si="2"/>
        <v>0</v>
      </c>
    </row>
    <row r="42578" ht="14.25" customHeight="1">
      <c r="A42578" s="3">
        <v>209081.0</v>
      </c>
      <c r="B42578" s="3">
        <v>5200.0</v>
      </c>
      <c r="C42578" s="70">
        <v>44133.59543981482</v>
      </c>
      <c r="D42578" s="3">
        <v>10968.0</v>
      </c>
      <c r="E42578" s="4">
        <v>1200.0</v>
      </c>
      <c r="F42578" s="5">
        <f t="shared" si="1"/>
        <v>44044.12738</v>
      </c>
      <c r="G42578" s="6">
        <f t="shared" si="2"/>
        <v>0</v>
      </c>
    </row>
    <row r="42579" ht="14.25" customHeight="1">
      <c r="A42579" s="3">
        <v>209087.0</v>
      </c>
      <c r="B42579" s="3">
        <v>6864.0</v>
      </c>
      <c r="C42579" s="70">
        <v>44133.59894675926</v>
      </c>
      <c r="D42579" s="3">
        <v>1305.0</v>
      </c>
      <c r="E42579" s="4">
        <v>1200.0</v>
      </c>
      <c r="F42579" s="5">
        <f t="shared" si="1"/>
        <v>43922.02125</v>
      </c>
      <c r="G42579" s="6">
        <f t="shared" si="2"/>
        <v>0</v>
      </c>
    </row>
    <row r="42580" ht="14.25" customHeight="1">
      <c r="A42580" s="3">
        <v>209093.0</v>
      </c>
      <c r="B42580" s="3">
        <v>10204.0</v>
      </c>
      <c r="C42580" s="70">
        <v>44133.59987268518</v>
      </c>
      <c r="D42580" s="3">
        <v>2421.0</v>
      </c>
      <c r="E42580" s="4">
        <v>1200.0</v>
      </c>
      <c r="F42580" s="5">
        <f t="shared" si="1"/>
        <v>44044.36852</v>
      </c>
      <c r="G42580" s="6">
        <f t="shared" si="2"/>
        <v>0</v>
      </c>
    </row>
    <row r="42581" ht="14.25" customHeight="1">
      <c r="A42581" s="3">
        <v>209098.0</v>
      </c>
      <c r="B42581" s="3">
        <v>1301.0</v>
      </c>
      <c r="C42581" s="70">
        <v>44133.6044675926</v>
      </c>
      <c r="D42581" s="3">
        <v>5893.0</v>
      </c>
      <c r="E42581" s="4">
        <v>1200.0</v>
      </c>
      <c r="F42581" s="5">
        <f t="shared" si="1"/>
        <v>44075.81169</v>
      </c>
      <c r="G42581" s="6">
        <f t="shared" si="2"/>
        <v>0</v>
      </c>
    </row>
    <row r="42582" ht="14.25" customHeight="1">
      <c r="A42582" s="3">
        <v>209103.0</v>
      </c>
      <c r="B42582" s="3">
        <v>11925.0</v>
      </c>
      <c r="C42582" s="70">
        <v>44133.60606481481</v>
      </c>
      <c r="D42582" s="3">
        <v>10869.0</v>
      </c>
      <c r="E42582" s="4">
        <v>1200.0</v>
      </c>
      <c r="F42582" s="5">
        <f t="shared" si="1"/>
        <v>44105.63899</v>
      </c>
      <c r="G42582" s="6">
        <f t="shared" si="2"/>
        <v>0</v>
      </c>
    </row>
    <row r="42583" ht="14.25" customHeight="1">
      <c r="A42583" s="3">
        <v>209108.0</v>
      </c>
      <c r="B42583" s="3">
        <v>7206.0</v>
      </c>
      <c r="C42583" s="70">
        <v>44133.61762731482</v>
      </c>
      <c r="D42583" s="3">
        <v>3821.0</v>
      </c>
      <c r="E42583" s="4">
        <v>1200.0</v>
      </c>
      <c r="F42583" s="5">
        <f t="shared" si="1"/>
        <v>43835.01995</v>
      </c>
      <c r="G42583" s="6">
        <f t="shared" si="2"/>
        <v>0</v>
      </c>
    </row>
    <row r="42584" ht="14.25" customHeight="1">
      <c r="A42584" s="3">
        <v>209112.0</v>
      </c>
      <c r="B42584" s="3">
        <v>5550.0</v>
      </c>
      <c r="C42584" s="70">
        <v>44133.62604166667</v>
      </c>
      <c r="D42584" s="3">
        <v>10192.0</v>
      </c>
      <c r="E42584" s="4">
        <v>1200.0</v>
      </c>
      <c r="F42584" s="5">
        <f t="shared" si="1"/>
        <v>44013.0236</v>
      </c>
      <c r="G42584" s="6">
        <f t="shared" si="2"/>
        <v>0</v>
      </c>
    </row>
    <row r="42585" ht="14.25" customHeight="1">
      <c r="A42585" s="3">
        <v>209118.0</v>
      </c>
      <c r="B42585" s="3">
        <v>141.0</v>
      </c>
      <c r="C42585" s="70">
        <v>44133.62641203704</v>
      </c>
      <c r="D42585" s="3">
        <v>4674.0</v>
      </c>
      <c r="E42585" s="4">
        <v>1200.0</v>
      </c>
      <c r="F42585" s="5">
        <f t="shared" si="1"/>
        <v>44075.01259</v>
      </c>
      <c r="G42585" s="6">
        <f t="shared" si="2"/>
        <v>0</v>
      </c>
    </row>
    <row r="42586" ht="14.25" customHeight="1">
      <c r="A42586" s="3">
        <v>209124.0</v>
      </c>
      <c r="B42586" s="3">
        <v>11108.0</v>
      </c>
      <c r="C42586" s="70">
        <v>44133.62648148148</v>
      </c>
      <c r="D42586" s="3">
        <v>7734.0</v>
      </c>
      <c r="E42586" s="4">
        <v>1200.0</v>
      </c>
      <c r="F42586" s="5">
        <f t="shared" si="1"/>
        <v>44044.09876</v>
      </c>
      <c r="G42586" s="6">
        <f t="shared" si="2"/>
        <v>0</v>
      </c>
    </row>
    <row r="42587" ht="14.25" customHeight="1">
      <c r="A42587" s="3">
        <v>209130.0</v>
      </c>
      <c r="B42587" s="3">
        <v>2527.0</v>
      </c>
      <c r="C42587" s="70">
        <v>44133.62921296297</v>
      </c>
      <c r="D42587" s="3">
        <v>4947.0</v>
      </c>
      <c r="E42587" s="4">
        <v>1200.0</v>
      </c>
      <c r="F42587" s="5">
        <f t="shared" si="1"/>
        <v>43983.62814</v>
      </c>
      <c r="G42587" s="6">
        <f t="shared" si="2"/>
        <v>0</v>
      </c>
    </row>
    <row r="42588" ht="14.25" customHeight="1">
      <c r="A42588" s="3">
        <v>209137.0</v>
      </c>
      <c r="B42588" s="3">
        <v>9596.0</v>
      </c>
      <c r="C42588" s="70">
        <v>44133.63167824074</v>
      </c>
      <c r="D42588" s="3">
        <v>963.0</v>
      </c>
      <c r="E42588" s="4">
        <v>1200.0</v>
      </c>
      <c r="F42588" s="5">
        <f t="shared" si="1"/>
        <v>44044.17037</v>
      </c>
      <c r="G42588" s="6">
        <f t="shared" si="2"/>
        <v>0</v>
      </c>
    </row>
    <row r="42589" ht="14.25" customHeight="1">
      <c r="A42589" s="3">
        <v>209139.0</v>
      </c>
      <c r="B42589" s="3">
        <v>194.0</v>
      </c>
      <c r="C42589" s="70">
        <v>44133.63283564815</v>
      </c>
      <c r="D42589" s="3">
        <v>13033.0</v>
      </c>
      <c r="E42589" s="4">
        <v>1200.0</v>
      </c>
      <c r="F42589" s="5">
        <f t="shared" si="1"/>
        <v>44075.38759</v>
      </c>
      <c r="G42589" s="6">
        <f t="shared" si="2"/>
        <v>0</v>
      </c>
    </row>
    <row r="42590" ht="14.25" customHeight="1">
      <c r="A42590" s="3">
        <v>209142.0</v>
      </c>
      <c r="B42590" s="3">
        <v>6673.0</v>
      </c>
      <c r="C42590" s="70">
        <v>44133.64826388889</v>
      </c>
      <c r="D42590" s="3">
        <v>4283.0</v>
      </c>
      <c r="E42590" s="4">
        <v>1200.0</v>
      </c>
      <c r="F42590" s="5">
        <f t="shared" si="1"/>
        <v>43983.64959</v>
      </c>
      <c r="G42590" s="6">
        <f t="shared" si="2"/>
        <v>0</v>
      </c>
    </row>
    <row r="42591" ht="14.25" customHeight="1">
      <c r="A42591" s="3">
        <v>209143.0</v>
      </c>
      <c r="B42591" s="3">
        <v>1342.0</v>
      </c>
      <c r="C42591" s="70">
        <v>44133.65459490741</v>
      </c>
      <c r="D42591" s="3">
        <v>310.0</v>
      </c>
      <c r="E42591" s="4">
        <v>1200.0</v>
      </c>
      <c r="F42591" s="5">
        <f t="shared" si="1"/>
        <v>44105.15414</v>
      </c>
      <c r="G42591" s="6">
        <f t="shared" si="2"/>
        <v>0</v>
      </c>
    </row>
    <row r="42592" ht="14.25" customHeight="1">
      <c r="A42592" s="3">
        <v>209149.0</v>
      </c>
      <c r="B42592" s="3">
        <v>13766.0</v>
      </c>
      <c r="C42592" s="70">
        <v>44133.65582175926</v>
      </c>
      <c r="D42592" s="3">
        <v>7878.0</v>
      </c>
      <c r="E42592" s="4">
        <v>1200.0</v>
      </c>
      <c r="F42592" s="5">
        <f t="shared" si="1"/>
        <v>43891.07046</v>
      </c>
      <c r="G42592" s="6">
        <f t="shared" si="2"/>
        <v>0</v>
      </c>
    </row>
    <row r="42593" ht="14.25" customHeight="1">
      <c r="A42593" s="3">
        <v>209154.0</v>
      </c>
      <c r="B42593" s="3">
        <v>7183.0</v>
      </c>
      <c r="C42593" s="70">
        <v>44133.66172453704</v>
      </c>
      <c r="D42593" s="3">
        <v>6962.0</v>
      </c>
      <c r="E42593" s="4">
        <v>1200.0</v>
      </c>
      <c r="F42593" s="5">
        <f t="shared" si="1"/>
        <v>43922.21374</v>
      </c>
      <c r="G42593" s="6">
        <f t="shared" si="2"/>
        <v>0</v>
      </c>
    </row>
    <row r="42594" ht="14.25" customHeight="1">
      <c r="A42594" s="3">
        <v>209158.0</v>
      </c>
      <c r="B42594" s="3">
        <v>8872.0</v>
      </c>
      <c r="C42594" s="70">
        <v>44133.66398148148</v>
      </c>
      <c r="D42594" s="3">
        <v>10304.0</v>
      </c>
      <c r="E42594" s="4">
        <v>1200.0</v>
      </c>
      <c r="F42594" s="5">
        <f t="shared" si="1"/>
        <v>43891.91823</v>
      </c>
      <c r="G42594" s="6">
        <f t="shared" si="2"/>
        <v>0</v>
      </c>
    </row>
    <row r="42595" ht="14.25" customHeight="1">
      <c r="A42595" s="3">
        <v>209160.0</v>
      </c>
      <c r="B42595" s="3">
        <v>11108.0</v>
      </c>
      <c r="C42595" s="70">
        <v>44133.66748842593</v>
      </c>
      <c r="D42595" s="3">
        <v>10755.0</v>
      </c>
      <c r="E42595" s="4">
        <v>1200.0</v>
      </c>
      <c r="F42595" s="5">
        <f t="shared" si="1"/>
        <v>44075.21108</v>
      </c>
      <c r="G42595" s="6">
        <f t="shared" si="2"/>
        <v>0</v>
      </c>
    </row>
    <row r="42596" ht="14.25" customHeight="1">
      <c r="A42596" s="3">
        <v>209165.0</v>
      </c>
      <c r="B42596" s="3">
        <v>2806.0</v>
      </c>
      <c r="C42596" s="70">
        <v>44133.67127314815</v>
      </c>
      <c r="D42596" s="3">
        <v>1329.0</v>
      </c>
      <c r="E42596" s="4">
        <v>1200.0</v>
      </c>
      <c r="F42596" s="5">
        <f t="shared" si="1"/>
        <v>44075.26436</v>
      </c>
      <c r="G42596" s="6">
        <f t="shared" si="2"/>
        <v>0</v>
      </c>
    </row>
    <row r="42597" ht="14.25" customHeight="1">
      <c r="A42597" s="3">
        <v>209169.0</v>
      </c>
      <c r="B42597" s="3">
        <v>4470.0</v>
      </c>
      <c r="C42597" s="70">
        <v>44133.67636574074</v>
      </c>
      <c r="D42597" s="3">
        <v>8508.0</v>
      </c>
      <c r="E42597" s="4">
        <v>1200.0</v>
      </c>
      <c r="F42597" s="5">
        <f t="shared" si="1"/>
        <v>43831.42667</v>
      </c>
      <c r="G42597" s="6">
        <f t="shared" si="2"/>
        <v>0</v>
      </c>
    </row>
    <row r="42598" ht="14.25" customHeight="1">
      <c r="A42598" s="3">
        <v>209171.0</v>
      </c>
      <c r="B42598" s="3">
        <v>7326.0</v>
      </c>
      <c r="C42598" s="70">
        <v>44133.67827546296</v>
      </c>
      <c r="D42598" s="3">
        <v>6353.0</v>
      </c>
      <c r="E42598" s="4">
        <v>1200.0</v>
      </c>
      <c r="F42598" s="5">
        <f t="shared" si="1"/>
        <v>43891.16001</v>
      </c>
      <c r="G42598" s="6">
        <f t="shared" si="2"/>
        <v>0</v>
      </c>
    </row>
    <row r="42599" ht="14.25" customHeight="1">
      <c r="A42599" s="3">
        <v>209177.0</v>
      </c>
      <c r="B42599" s="3">
        <v>11920.0</v>
      </c>
      <c r="C42599" s="70">
        <v>44133.68947916666</v>
      </c>
      <c r="D42599" s="3">
        <v>5849.0</v>
      </c>
      <c r="E42599" s="4">
        <v>1200.0</v>
      </c>
      <c r="F42599" s="5">
        <f t="shared" si="1"/>
        <v>44013.74572</v>
      </c>
      <c r="G42599" s="6">
        <f t="shared" si="2"/>
        <v>0</v>
      </c>
    </row>
    <row r="42600" ht="14.25" customHeight="1">
      <c r="A42600" s="3">
        <v>209179.0</v>
      </c>
      <c r="B42600" s="3">
        <v>11854.0</v>
      </c>
      <c r="C42600" s="70">
        <v>44133.69136574074</v>
      </c>
      <c r="D42600" s="3">
        <v>4283.0</v>
      </c>
      <c r="E42600" s="4">
        <v>1200.0</v>
      </c>
      <c r="F42600" s="5">
        <f t="shared" si="1"/>
        <v>43983.64959</v>
      </c>
      <c r="G42600" s="6">
        <f t="shared" si="2"/>
        <v>0</v>
      </c>
    </row>
    <row r="42601" ht="14.25" customHeight="1">
      <c r="A42601" s="3">
        <v>209183.0</v>
      </c>
      <c r="B42601" s="3">
        <v>13164.0</v>
      </c>
      <c r="C42601" s="70">
        <v>44133.69289351852</v>
      </c>
      <c r="D42601" s="3">
        <v>10803.0</v>
      </c>
      <c r="E42601" s="4">
        <v>960.0</v>
      </c>
      <c r="F42601" s="5">
        <f t="shared" si="1"/>
        <v>44044.3623</v>
      </c>
      <c r="G42601" s="6">
        <f t="shared" si="2"/>
        <v>0</v>
      </c>
    </row>
    <row r="42602" ht="14.25" customHeight="1">
      <c r="A42602" s="3">
        <v>209186.0</v>
      </c>
      <c r="B42602" s="3">
        <v>8940.0</v>
      </c>
      <c r="C42602" s="70">
        <v>44133.69447916667</v>
      </c>
      <c r="D42602" s="3">
        <v>6721.0</v>
      </c>
      <c r="E42602" s="4">
        <v>1200.0</v>
      </c>
      <c r="F42602" s="5">
        <f t="shared" si="1"/>
        <v>44075.44764</v>
      </c>
      <c r="G42602" s="6">
        <f t="shared" si="2"/>
        <v>0</v>
      </c>
    </row>
    <row r="42603" ht="14.25" customHeight="1">
      <c r="A42603" s="3">
        <v>209188.0</v>
      </c>
      <c r="B42603" s="3">
        <v>3670.0</v>
      </c>
      <c r="C42603" s="70">
        <v>44133.69796296296</v>
      </c>
      <c r="D42603" s="3">
        <v>10781.0</v>
      </c>
      <c r="E42603" s="4">
        <v>1200.0</v>
      </c>
      <c r="F42603" s="5">
        <f t="shared" si="1"/>
        <v>44076.1685</v>
      </c>
      <c r="G42603" s="6">
        <f t="shared" si="2"/>
        <v>0</v>
      </c>
    </row>
    <row r="42604" ht="14.25" customHeight="1">
      <c r="A42604" s="3">
        <v>209195.0</v>
      </c>
      <c r="B42604" s="3">
        <v>5345.0</v>
      </c>
      <c r="C42604" s="70">
        <v>44133.69878472222</v>
      </c>
      <c r="D42604" s="3">
        <v>6721.0</v>
      </c>
      <c r="E42604" s="4">
        <v>1200.0</v>
      </c>
      <c r="F42604" s="5">
        <f t="shared" si="1"/>
        <v>44075.44764</v>
      </c>
      <c r="G42604" s="6">
        <f t="shared" si="2"/>
        <v>0</v>
      </c>
    </row>
    <row r="42605" ht="14.25" customHeight="1">
      <c r="A42605" s="3">
        <v>209197.0</v>
      </c>
      <c r="B42605" s="3">
        <v>10530.0</v>
      </c>
      <c r="C42605" s="70">
        <v>44133.70601851852</v>
      </c>
      <c r="D42605" s="3">
        <v>2271.0</v>
      </c>
      <c r="E42605" s="4">
        <v>1200.0</v>
      </c>
      <c r="F42605" s="5">
        <f t="shared" si="1"/>
        <v>43922.06399</v>
      </c>
      <c r="G42605" s="6">
        <f t="shared" si="2"/>
        <v>0</v>
      </c>
    </row>
    <row r="42606" ht="14.25" customHeight="1">
      <c r="A42606" s="3">
        <v>209200.0</v>
      </c>
      <c r="B42606" s="3">
        <v>6746.0</v>
      </c>
      <c r="C42606" s="70">
        <v>44133.71282407407</v>
      </c>
      <c r="D42606" s="3">
        <v>704.0</v>
      </c>
      <c r="E42606" s="4">
        <v>960.0</v>
      </c>
      <c r="F42606" s="5">
        <f t="shared" si="1"/>
        <v>44075.20332</v>
      </c>
      <c r="G42606" s="6">
        <f t="shared" si="2"/>
        <v>0</v>
      </c>
    </row>
    <row r="42607" ht="14.25" customHeight="1">
      <c r="A42607" s="3">
        <v>209204.0</v>
      </c>
      <c r="B42607" s="3">
        <v>10229.0</v>
      </c>
      <c r="C42607" s="70">
        <v>44133.71403935185</v>
      </c>
      <c r="D42607" s="3">
        <v>9528.0</v>
      </c>
      <c r="E42607" s="4">
        <v>1200.0</v>
      </c>
      <c r="F42607" s="5">
        <f t="shared" si="1"/>
        <v>44105.48049</v>
      </c>
      <c r="G42607" s="6">
        <f t="shared" si="2"/>
        <v>0</v>
      </c>
    </row>
    <row r="42608" ht="14.25" customHeight="1">
      <c r="A42608" s="3">
        <v>209208.0</v>
      </c>
      <c r="B42608" s="3">
        <v>3358.0</v>
      </c>
      <c r="C42608" s="70">
        <v>44133.72104166666</v>
      </c>
      <c r="D42608" s="3">
        <v>9608.0</v>
      </c>
      <c r="E42608" s="4">
        <v>960.0</v>
      </c>
      <c r="F42608" s="5">
        <f t="shared" si="1"/>
        <v>44076.015</v>
      </c>
      <c r="G42608" s="6">
        <f t="shared" si="2"/>
        <v>0</v>
      </c>
    </row>
    <row r="42609" ht="14.25" customHeight="1">
      <c r="A42609" s="3">
        <v>209211.0</v>
      </c>
      <c r="B42609" s="3">
        <v>956.0</v>
      </c>
      <c r="C42609" s="70">
        <v>44133.72273148148</v>
      </c>
      <c r="D42609" s="3">
        <v>2251.0</v>
      </c>
      <c r="E42609" s="4">
        <v>1200.0</v>
      </c>
      <c r="F42609" s="5">
        <f t="shared" si="1"/>
        <v>43923.15227</v>
      </c>
      <c r="G42609" s="6">
        <f t="shared" si="2"/>
        <v>0</v>
      </c>
    </row>
    <row r="42610" ht="14.25" customHeight="1">
      <c r="A42610" s="3">
        <v>209212.0</v>
      </c>
      <c r="B42610" s="3">
        <v>11756.0</v>
      </c>
      <c r="C42610" s="70">
        <v>44133.72690972222</v>
      </c>
      <c r="D42610" s="3">
        <v>6721.0</v>
      </c>
      <c r="E42610" s="4">
        <v>1200.0</v>
      </c>
      <c r="F42610" s="5">
        <f t="shared" si="1"/>
        <v>44075.44764</v>
      </c>
      <c r="G42610" s="6">
        <f t="shared" si="2"/>
        <v>0</v>
      </c>
    </row>
    <row r="42611" ht="14.25" customHeight="1">
      <c r="A42611" s="3">
        <v>209215.0</v>
      </c>
      <c r="B42611" s="3">
        <v>1187.0</v>
      </c>
      <c r="C42611" s="70">
        <v>44133.72949074074</v>
      </c>
      <c r="D42611" s="3">
        <v>9193.0</v>
      </c>
      <c r="E42611" s="4">
        <v>1200.0</v>
      </c>
      <c r="F42611" s="5">
        <f t="shared" si="1"/>
        <v>43922.42946</v>
      </c>
      <c r="G42611" s="6">
        <f t="shared" si="2"/>
        <v>0</v>
      </c>
    </row>
    <row r="42612" ht="14.25" customHeight="1">
      <c r="A42612" s="3">
        <v>209216.0</v>
      </c>
      <c r="B42612" s="3">
        <v>10776.0</v>
      </c>
      <c r="C42612" s="70">
        <v>44133.7304050926</v>
      </c>
      <c r="D42612" s="3">
        <v>12160.0</v>
      </c>
      <c r="E42612" s="4">
        <v>1200.0</v>
      </c>
      <c r="F42612" s="5">
        <f t="shared" si="1"/>
        <v>43891.02598</v>
      </c>
      <c r="G42612" s="6">
        <f t="shared" si="2"/>
        <v>0</v>
      </c>
    </row>
    <row r="42613" ht="14.25" customHeight="1">
      <c r="A42613" s="3">
        <v>209223.0</v>
      </c>
      <c r="B42613" s="3">
        <v>7117.0</v>
      </c>
      <c r="C42613" s="70">
        <v>44133.73140046297</v>
      </c>
      <c r="D42613" s="3">
        <v>2688.0</v>
      </c>
      <c r="E42613" s="4">
        <v>1200.0</v>
      </c>
      <c r="F42613" s="5">
        <f t="shared" si="1"/>
        <v>44015.97285</v>
      </c>
      <c r="G42613" s="6">
        <f t="shared" si="2"/>
        <v>0</v>
      </c>
    </row>
    <row r="42614" ht="14.25" customHeight="1">
      <c r="A42614" s="3">
        <v>209224.0</v>
      </c>
      <c r="B42614" s="3">
        <v>4223.0</v>
      </c>
      <c r="C42614" s="70">
        <v>44133.73357638889</v>
      </c>
      <c r="D42614" s="3">
        <v>10755.0</v>
      </c>
      <c r="E42614" s="4">
        <v>1200.0</v>
      </c>
      <c r="F42614" s="5">
        <f t="shared" si="1"/>
        <v>44075.21108</v>
      </c>
      <c r="G42614" s="6">
        <f t="shared" si="2"/>
        <v>0</v>
      </c>
    </row>
    <row r="42615" ht="14.25" customHeight="1">
      <c r="A42615" s="3">
        <v>209230.0</v>
      </c>
      <c r="B42615" s="3">
        <v>5962.0</v>
      </c>
      <c r="C42615" s="70">
        <v>44133.73365740741</v>
      </c>
      <c r="D42615" s="3">
        <v>4946.0</v>
      </c>
      <c r="E42615" s="4">
        <v>1200.0</v>
      </c>
      <c r="F42615" s="5">
        <f t="shared" si="1"/>
        <v>44013.95269</v>
      </c>
      <c r="G42615" s="6">
        <f t="shared" si="2"/>
        <v>0</v>
      </c>
    </row>
    <row r="42616" ht="14.25" customHeight="1">
      <c r="A42616" s="3">
        <v>209236.0</v>
      </c>
      <c r="B42616" s="3">
        <v>7293.0</v>
      </c>
      <c r="C42616" s="70">
        <v>44133.74239583333</v>
      </c>
      <c r="D42616" s="3">
        <v>5537.0</v>
      </c>
      <c r="E42616" s="4">
        <v>1200.0</v>
      </c>
      <c r="F42616" s="5">
        <f t="shared" si="1"/>
        <v>43984.40573</v>
      </c>
      <c r="G42616" s="6">
        <f t="shared" si="2"/>
        <v>0</v>
      </c>
    </row>
    <row r="42617" ht="14.25" customHeight="1">
      <c r="A42617" s="3">
        <v>209239.0</v>
      </c>
      <c r="B42617" s="3">
        <v>1173.0</v>
      </c>
      <c r="C42617" s="70">
        <v>44133.74293981482</v>
      </c>
      <c r="D42617" s="3">
        <v>7062.0</v>
      </c>
      <c r="E42617" s="4">
        <v>960.0</v>
      </c>
      <c r="F42617" s="5">
        <f t="shared" si="1"/>
        <v>43832.0402</v>
      </c>
      <c r="G42617" s="6">
        <f t="shared" si="2"/>
        <v>0</v>
      </c>
    </row>
    <row r="42618" ht="14.25" customHeight="1">
      <c r="A42618" s="3">
        <v>209241.0</v>
      </c>
      <c r="B42618" s="3">
        <v>6948.0</v>
      </c>
      <c r="C42618" s="70">
        <v>44133.74546296296</v>
      </c>
      <c r="D42618" s="3">
        <v>1737.0</v>
      </c>
      <c r="E42618" s="4">
        <v>1200.0</v>
      </c>
      <c r="F42618" s="5">
        <f t="shared" si="1"/>
        <v>43923.04707</v>
      </c>
      <c r="G42618" s="6">
        <f t="shared" si="2"/>
        <v>0</v>
      </c>
    </row>
    <row r="42619" ht="14.25" customHeight="1">
      <c r="A42619" s="3">
        <v>209246.0</v>
      </c>
      <c r="B42619" s="3">
        <v>11969.0</v>
      </c>
      <c r="C42619" s="70">
        <v>44133.745625</v>
      </c>
      <c r="D42619" s="3">
        <v>5193.0</v>
      </c>
      <c r="E42619" s="4">
        <v>1200.0</v>
      </c>
      <c r="F42619" s="5">
        <f t="shared" si="1"/>
        <v>44013.10274</v>
      </c>
      <c r="G42619" s="6">
        <f t="shared" si="2"/>
        <v>0</v>
      </c>
    </row>
    <row r="42620" ht="14.25" customHeight="1">
      <c r="A42620" s="3">
        <v>209250.0</v>
      </c>
      <c r="B42620" s="3">
        <v>9059.0</v>
      </c>
      <c r="C42620" s="70">
        <v>44133.74675925926</v>
      </c>
      <c r="D42620" s="3">
        <v>2807.0</v>
      </c>
      <c r="E42620" s="4">
        <v>1200.0</v>
      </c>
      <c r="F42620" s="5">
        <f t="shared" si="1"/>
        <v>44044.63545</v>
      </c>
      <c r="G42620" s="6">
        <f t="shared" si="2"/>
        <v>0</v>
      </c>
    </row>
    <row r="42621" ht="14.25" customHeight="1">
      <c r="A42621" s="3">
        <v>209252.0</v>
      </c>
      <c r="B42621" s="3">
        <v>207.0</v>
      </c>
      <c r="C42621" s="70">
        <v>44133.74871527778</v>
      </c>
      <c r="D42621" s="3">
        <v>10807.0</v>
      </c>
      <c r="E42621" s="4">
        <v>960.0</v>
      </c>
      <c r="F42621" s="5">
        <f t="shared" si="1"/>
        <v>43953.84152</v>
      </c>
      <c r="G42621" s="6">
        <f t="shared" si="2"/>
        <v>0</v>
      </c>
    </row>
    <row r="42622" ht="14.25" customHeight="1">
      <c r="A42622" s="3">
        <v>209253.0</v>
      </c>
      <c r="B42622" s="3">
        <v>828.0</v>
      </c>
      <c r="C42622" s="70">
        <v>44133.75023148148</v>
      </c>
      <c r="D42622" s="3">
        <v>11835.0</v>
      </c>
      <c r="E42622" s="4">
        <v>1200.0</v>
      </c>
      <c r="F42622" s="5">
        <f t="shared" si="1"/>
        <v>43922.84409</v>
      </c>
      <c r="G42622" s="6">
        <f t="shared" si="2"/>
        <v>0</v>
      </c>
    </row>
    <row r="42623" ht="14.25" customHeight="1">
      <c r="A42623" s="3">
        <v>209256.0</v>
      </c>
      <c r="B42623" s="3">
        <v>1487.0</v>
      </c>
      <c r="C42623" s="70">
        <v>44133.75112268519</v>
      </c>
      <c r="D42623" s="3">
        <v>2096.0</v>
      </c>
      <c r="E42623" s="4">
        <v>1200.0</v>
      </c>
      <c r="F42623" s="5">
        <f t="shared" si="1"/>
        <v>44044.18924</v>
      </c>
      <c r="G42623" s="6">
        <f t="shared" si="2"/>
        <v>0</v>
      </c>
    </row>
    <row r="42624" ht="14.25" customHeight="1">
      <c r="A42624" s="3">
        <v>209258.0</v>
      </c>
      <c r="B42624" s="3">
        <v>4432.0</v>
      </c>
      <c r="C42624" s="70">
        <v>44133.75420138889</v>
      </c>
      <c r="D42624" s="3">
        <v>12036.0</v>
      </c>
      <c r="E42624" s="4">
        <v>1200.0</v>
      </c>
      <c r="F42624" s="5">
        <f t="shared" si="1"/>
        <v>44105.6262</v>
      </c>
      <c r="G42624" s="6">
        <f t="shared" si="2"/>
        <v>0</v>
      </c>
    </row>
    <row r="42625" ht="14.25" customHeight="1">
      <c r="A42625" s="3">
        <v>209264.0</v>
      </c>
      <c r="B42625" s="3">
        <v>11840.0</v>
      </c>
      <c r="C42625" s="70">
        <v>44133.75483796297</v>
      </c>
      <c r="D42625" s="3">
        <v>878.0</v>
      </c>
      <c r="E42625" s="4">
        <v>1200.0</v>
      </c>
      <c r="F42625" s="5">
        <f t="shared" si="1"/>
        <v>43922.9691</v>
      </c>
      <c r="G42625" s="6">
        <f t="shared" si="2"/>
        <v>0</v>
      </c>
    </row>
    <row r="42626" ht="14.25" customHeight="1">
      <c r="A42626" s="3">
        <v>209270.0</v>
      </c>
      <c r="B42626" s="3">
        <v>2650.0</v>
      </c>
      <c r="C42626" s="70">
        <v>44133.76027777778</v>
      </c>
      <c r="D42626" s="3">
        <v>1737.0</v>
      </c>
      <c r="E42626" s="4">
        <v>1200.0</v>
      </c>
      <c r="F42626" s="5">
        <f t="shared" si="1"/>
        <v>43923.04707</v>
      </c>
      <c r="G42626" s="6">
        <f t="shared" si="2"/>
        <v>0</v>
      </c>
    </row>
    <row r="42627" ht="14.25" customHeight="1">
      <c r="A42627" s="3">
        <v>209273.0</v>
      </c>
      <c r="B42627" s="3">
        <v>188.0</v>
      </c>
      <c r="C42627" s="70">
        <v>44133.76287037037</v>
      </c>
      <c r="D42627" s="3">
        <v>2251.0</v>
      </c>
      <c r="E42627" s="4">
        <v>1200.0</v>
      </c>
      <c r="F42627" s="5">
        <f t="shared" si="1"/>
        <v>43923.15227</v>
      </c>
      <c r="G42627" s="6">
        <f t="shared" si="2"/>
        <v>0</v>
      </c>
    </row>
    <row r="42628" ht="14.25" customHeight="1">
      <c r="A42628" s="3">
        <v>209278.0</v>
      </c>
      <c r="B42628" s="3">
        <v>1049.0</v>
      </c>
      <c r="C42628" s="70">
        <v>44133.77378472222</v>
      </c>
      <c r="D42628" s="3">
        <v>6353.0</v>
      </c>
      <c r="E42628" s="4">
        <v>1200.0</v>
      </c>
      <c r="F42628" s="5">
        <f t="shared" si="1"/>
        <v>43891.16001</v>
      </c>
      <c r="G42628" s="6">
        <f t="shared" si="2"/>
        <v>0</v>
      </c>
    </row>
    <row r="42629" ht="14.25" customHeight="1">
      <c r="A42629" s="3">
        <v>209282.0</v>
      </c>
      <c r="B42629" s="3">
        <v>5170.0</v>
      </c>
      <c r="C42629" s="70">
        <v>44133.77474537037</v>
      </c>
      <c r="D42629" s="3">
        <v>1670.0</v>
      </c>
      <c r="E42629" s="4">
        <v>1200.0</v>
      </c>
      <c r="F42629" s="5">
        <f t="shared" si="1"/>
        <v>43952.04943</v>
      </c>
      <c r="G42629" s="6">
        <f t="shared" si="2"/>
        <v>0</v>
      </c>
    </row>
    <row r="42630" ht="14.25" customHeight="1">
      <c r="A42630" s="3">
        <v>209287.0</v>
      </c>
      <c r="B42630" s="3">
        <v>10171.0</v>
      </c>
      <c r="C42630" s="70">
        <v>44133.77550925926</v>
      </c>
      <c r="D42630" s="3">
        <v>5355.0</v>
      </c>
      <c r="E42630" s="4">
        <v>1200.0</v>
      </c>
      <c r="F42630" s="5">
        <f t="shared" si="1"/>
        <v>43985.12619</v>
      </c>
      <c r="G42630" s="6">
        <f t="shared" si="2"/>
        <v>0</v>
      </c>
    </row>
    <row r="42631" ht="14.25" customHeight="1">
      <c r="A42631" s="3">
        <v>209288.0</v>
      </c>
      <c r="B42631" s="3">
        <v>12148.0</v>
      </c>
      <c r="C42631" s="70">
        <v>44133.77694444444</v>
      </c>
      <c r="D42631" s="3">
        <v>3813.0</v>
      </c>
      <c r="E42631" s="4">
        <v>1200.0</v>
      </c>
      <c r="F42631" s="5">
        <f t="shared" si="1"/>
        <v>44044.2887</v>
      </c>
      <c r="G42631" s="6">
        <f t="shared" si="2"/>
        <v>0</v>
      </c>
    </row>
    <row r="42632" ht="14.25" customHeight="1">
      <c r="A42632" s="3">
        <v>209293.0</v>
      </c>
      <c r="B42632" s="3">
        <v>12725.0</v>
      </c>
      <c r="C42632" s="70">
        <v>44133.78158564815</v>
      </c>
      <c r="D42632" s="3">
        <v>13033.0</v>
      </c>
      <c r="E42632" s="4">
        <v>1200.0</v>
      </c>
      <c r="F42632" s="5">
        <f t="shared" si="1"/>
        <v>44075.38759</v>
      </c>
      <c r="G42632" s="6">
        <f t="shared" si="2"/>
        <v>0</v>
      </c>
    </row>
    <row r="42633" ht="14.25" customHeight="1">
      <c r="A42633" s="3">
        <v>209299.0</v>
      </c>
      <c r="B42633" s="3">
        <v>3503.0</v>
      </c>
      <c r="C42633" s="70">
        <v>44133.78834490741</v>
      </c>
      <c r="D42633" s="3">
        <v>10803.0</v>
      </c>
      <c r="E42633" s="4">
        <v>960.0</v>
      </c>
      <c r="F42633" s="5">
        <f t="shared" si="1"/>
        <v>44044.3623</v>
      </c>
      <c r="G42633" s="6">
        <f t="shared" si="2"/>
        <v>0</v>
      </c>
    </row>
    <row r="42634" ht="14.25" customHeight="1">
      <c r="A42634" s="3">
        <v>209304.0</v>
      </c>
      <c r="B42634" s="3">
        <v>13223.0</v>
      </c>
      <c r="C42634" s="70">
        <v>44133.78857638889</v>
      </c>
      <c r="D42634" s="3">
        <v>11437.0</v>
      </c>
      <c r="E42634" s="4">
        <v>0.0</v>
      </c>
      <c r="F42634" s="5">
        <f t="shared" si="1"/>
        <v>43923.12586</v>
      </c>
      <c r="G42634" s="6">
        <f t="shared" si="2"/>
        <v>0</v>
      </c>
    </row>
    <row r="42635" ht="14.25" customHeight="1">
      <c r="A42635" s="3">
        <v>209308.0</v>
      </c>
      <c r="B42635" s="3">
        <v>7625.0</v>
      </c>
      <c r="C42635" s="70">
        <v>44133.79106481482</v>
      </c>
      <c r="D42635" s="3">
        <v>11664.0</v>
      </c>
      <c r="E42635" s="4">
        <v>1200.0</v>
      </c>
      <c r="F42635" s="5">
        <f t="shared" si="1"/>
        <v>44105.66017</v>
      </c>
      <c r="G42635" s="6">
        <f t="shared" si="2"/>
        <v>0</v>
      </c>
    </row>
    <row r="42636" ht="14.25" customHeight="1">
      <c r="A42636" s="3">
        <v>209310.0</v>
      </c>
      <c r="B42636" s="3">
        <v>10129.0</v>
      </c>
      <c r="C42636" s="70">
        <v>44133.79755787037</v>
      </c>
      <c r="D42636" s="3">
        <v>4621.0</v>
      </c>
      <c r="E42636" s="4">
        <v>1200.0</v>
      </c>
      <c r="F42636" s="5">
        <f t="shared" si="1"/>
        <v>44075.26337</v>
      </c>
      <c r="G42636" s="6">
        <f t="shared" si="2"/>
        <v>0</v>
      </c>
    </row>
    <row r="42637" ht="14.25" customHeight="1">
      <c r="A42637" s="3">
        <v>209317.0</v>
      </c>
      <c r="B42637" s="3">
        <v>4306.0</v>
      </c>
      <c r="C42637" s="70">
        <v>44133.7999537037</v>
      </c>
      <c r="D42637" s="3">
        <v>8436.0</v>
      </c>
      <c r="E42637" s="4">
        <v>1200.0</v>
      </c>
      <c r="F42637" s="5">
        <f t="shared" si="1"/>
        <v>43862.02968</v>
      </c>
      <c r="G42637" s="6">
        <f t="shared" si="2"/>
        <v>0</v>
      </c>
    </row>
    <row r="42638" ht="14.25" customHeight="1">
      <c r="A42638" s="3">
        <v>209322.0</v>
      </c>
      <c r="B42638" s="3">
        <v>5583.0</v>
      </c>
      <c r="C42638" s="70">
        <v>44133.80554398148</v>
      </c>
      <c r="D42638" s="3">
        <v>4621.0</v>
      </c>
      <c r="E42638" s="4">
        <v>1200.0</v>
      </c>
      <c r="F42638" s="5">
        <f t="shared" si="1"/>
        <v>44075.26337</v>
      </c>
      <c r="G42638" s="6">
        <f t="shared" si="2"/>
        <v>0</v>
      </c>
    </row>
    <row r="42639" ht="14.25" customHeight="1">
      <c r="A42639" s="3">
        <v>209327.0</v>
      </c>
      <c r="B42639" s="3">
        <v>5010.0</v>
      </c>
      <c r="C42639" s="70">
        <v>44133.80611111111</v>
      </c>
      <c r="D42639" s="3">
        <v>4972.0</v>
      </c>
      <c r="E42639" s="4">
        <v>1200.0</v>
      </c>
      <c r="F42639" s="5">
        <f t="shared" si="1"/>
        <v>43952.02931</v>
      </c>
      <c r="G42639" s="6">
        <f t="shared" si="2"/>
        <v>0</v>
      </c>
    </row>
    <row r="42640" ht="14.25" customHeight="1">
      <c r="A42640" s="3">
        <v>209330.0</v>
      </c>
      <c r="B42640" s="3">
        <v>10747.0</v>
      </c>
      <c r="C42640" s="70">
        <v>44133.80809027778</v>
      </c>
      <c r="D42640" s="3">
        <v>1670.0</v>
      </c>
      <c r="E42640" s="4">
        <v>1200.0</v>
      </c>
      <c r="F42640" s="5">
        <f t="shared" si="1"/>
        <v>43952.04943</v>
      </c>
      <c r="G42640" s="6">
        <f t="shared" si="2"/>
        <v>0</v>
      </c>
    </row>
    <row r="42641" ht="14.25" customHeight="1">
      <c r="A42641" s="3">
        <v>209334.0</v>
      </c>
      <c r="B42641" s="3">
        <v>5090.0</v>
      </c>
      <c r="C42641" s="70">
        <v>44133.81347222222</v>
      </c>
      <c r="D42641" s="3">
        <v>963.0</v>
      </c>
      <c r="E42641" s="4">
        <v>1200.0</v>
      </c>
      <c r="F42641" s="5">
        <f t="shared" si="1"/>
        <v>44044.17037</v>
      </c>
      <c r="G42641" s="6">
        <f t="shared" si="2"/>
        <v>0</v>
      </c>
    </row>
    <row r="42642" ht="14.25" customHeight="1">
      <c r="A42642" s="3">
        <v>209335.0</v>
      </c>
      <c r="B42642" s="3">
        <v>1718.0</v>
      </c>
      <c r="C42642" s="70">
        <v>44133.82107638889</v>
      </c>
      <c r="D42642" s="3">
        <v>10968.0</v>
      </c>
      <c r="E42642" s="4">
        <v>1200.0</v>
      </c>
      <c r="F42642" s="5">
        <f t="shared" si="1"/>
        <v>44044.12738</v>
      </c>
      <c r="G42642" s="6">
        <f t="shared" si="2"/>
        <v>0</v>
      </c>
    </row>
    <row r="42643" ht="14.25" customHeight="1">
      <c r="A42643" s="3">
        <v>209338.0</v>
      </c>
      <c r="B42643" s="3">
        <v>4246.0</v>
      </c>
      <c r="C42643" s="70">
        <v>44133.82232638889</v>
      </c>
      <c r="D42643" s="3">
        <v>3528.0</v>
      </c>
      <c r="E42643" s="4">
        <v>1200.0</v>
      </c>
      <c r="F42643" s="5">
        <f t="shared" si="1"/>
        <v>43832.25354</v>
      </c>
      <c r="G42643" s="6">
        <f t="shared" si="2"/>
        <v>0</v>
      </c>
    </row>
    <row r="42644" ht="14.25" customHeight="1">
      <c r="A42644" s="3">
        <v>209339.0</v>
      </c>
      <c r="B42644" s="3">
        <v>2178.0</v>
      </c>
      <c r="C42644" s="70">
        <v>44133.82413194444</v>
      </c>
      <c r="D42644" s="3">
        <v>4972.0</v>
      </c>
      <c r="E42644" s="4">
        <v>1200.0</v>
      </c>
      <c r="F42644" s="5">
        <f t="shared" si="1"/>
        <v>43952.02931</v>
      </c>
      <c r="G42644" s="6">
        <f t="shared" si="2"/>
        <v>0</v>
      </c>
    </row>
    <row r="42645" ht="14.25" customHeight="1">
      <c r="A42645" s="3">
        <v>209343.0</v>
      </c>
      <c r="B42645" s="3">
        <v>1245.0</v>
      </c>
      <c r="C42645" s="70">
        <v>44133.82493055556</v>
      </c>
      <c r="D42645" s="3">
        <v>1834.0</v>
      </c>
      <c r="E42645" s="4">
        <v>1200.0</v>
      </c>
      <c r="F42645" s="5">
        <f t="shared" si="1"/>
        <v>44045.60308</v>
      </c>
      <c r="G42645" s="6">
        <f t="shared" si="2"/>
        <v>0</v>
      </c>
    </row>
    <row r="42646" ht="14.25" customHeight="1">
      <c r="A42646" s="3">
        <v>209352.0</v>
      </c>
      <c r="B42646" s="3">
        <v>9474.0</v>
      </c>
      <c r="C42646" s="70">
        <v>44133.83373842593</v>
      </c>
      <c r="D42646" s="3">
        <v>4947.0</v>
      </c>
      <c r="E42646" s="4">
        <v>1200.0</v>
      </c>
      <c r="F42646" s="5">
        <f t="shared" si="1"/>
        <v>43983.62814</v>
      </c>
      <c r="G42646" s="6">
        <f t="shared" si="2"/>
        <v>0</v>
      </c>
    </row>
    <row r="42647" ht="14.25" customHeight="1">
      <c r="A42647" s="3">
        <v>209358.0</v>
      </c>
      <c r="B42647" s="3">
        <v>13570.0</v>
      </c>
      <c r="C42647" s="70">
        <v>44133.83581018518</v>
      </c>
      <c r="D42647" s="3">
        <v>3506.0</v>
      </c>
      <c r="E42647" s="4">
        <v>1200.0</v>
      </c>
      <c r="F42647" s="5">
        <f t="shared" si="1"/>
        <v>44044.02965</v>
      </c>
      <c r="G42647" s="6">
        <f t="shared" si="2"/>
        <v>0</v>
      </c>
    </row>
    <row r="42648" ht="14.25" customHeight="1">
      <c r="A42648" s="3">
        <v>209363.0</v>
      </c>
      <c r="B42648" s="3">
        <v>13494.0</v>
      </c>
      <c r="C42648" s="70">
        <v>44133.83894675926</v>
      </c>
      <c r="D42648" s="3">
        <v>4621.0</v>
      </c>
      <c r="E42648" s="4">
        <v>1200.0</v>
      </c>
      <c r="F42648" s="5">
        <f t="shared" si="1"/>
        <v>44075.26337</v>
      </c>
      <c r="G42648" s="6">
        <f t="shared" si="2"/>
        <v>0</v>
      </c>
    </row>
    <row r="42649" ht="14.25" customHeight="1">
      <c r="A42649" s="3">
        <v>209365.0</v>
      </c>
      <c r="B42649" s="3">
        <v>13687.0</v>
      </c>
      <c r="C42649" s="70">
        <v>44133.84813657407</v>
      </c>
      <c r="D42649" s="3">
        <v>7734.0</v>
      </c>
      <c r="E42649" s="4">
        <v>1200.0</v>
      </c>
      <c r="F42649" s="5">
        <f t="shared" si="1"/>
        <v>44044.09876</v>
      </c>
      <c r="G42649" s="6">
        <f t="shared" si="2"/>
        <v>0</v>
      </c>
    </row>
    <row r="42650" ht="14.25" customHeight="1">
      <c r="A42650" s="3">
        <v>209367.0</v>
      </c>
      <c r="B42650" s="3">
        <v>101.0</v>
      </c>
      <c r="C42650" s="70">
        <v>44133.85690972222</v>
      </c>
      <c r="D42650" s="3">
        <v>13670.0</v>
      </c>
      <c r="E42650" s="4">
        <v>1200.0</v>
      </c>
      <c r="F42650" s="5">
        <f t="shared" si="1"/>
        <v>44014.36549</v>
      </c>
      <c r="G42650" s="6">
        <f t="shared" si="2"/>
        <v>0</v>
      </c>
    </row>
    <row r="42651" ht="14.25" customHeight="1">
      <c r="A42651" s="3">
        <v>209373.0</v>
      </c>
      <c r="B42651" s="3">
        <v>10072.0</v>
      </c>
      <c r="C42651" s="70">
        <v>44133.86209490741</v>
      </c>
      <c r="D42651" s="3">
        <v>11329.0</v>
      </c>
      <c r="E42651" s="4">
        <v>1200.0</v>
      </c>
      <c r="F42651" s="5">
        <f t="shared" si="1"/>
        <v>43983.59655</v>
      </c>
      <c r="G42651" s="6">
        <f t="shared" si="2"/>
        <v>0</v>
      </c>
    </row>
    <row r="42652" ht="14.25" customHeight="1">
      <c r="A42652" s="3">
        <v>209376.0</v>
      </c>
      <c r="B42652" s="3">
        <v>11454.0</v>
      </c>
      <c r="C42652" s="70">
        <v>44133.8712962963</v>
      </c>
      <c r="D42652" s="3">
        <v>2251.0</v>
      </c>
      <c r="E42652" s="4">
        <v>1200.0</v>
      </c>
      <c r="F42652" s="5">
        <f t="shared" si="1"/>
        <v>43923.15227</v>
      </c>
      <c r="G42652" s="6">
        <f t="shared" si="2"/>
        <v>0</v>
      </c>
    </row>
    <row r="42653" ht="14.25" customHeight="1">
      <c r="A42653" s="3">
        <v>209382.0</v>
      </c>
      <c r="B42653" s="3">
        <v>12435.0</v>
      </c>
      <c r="C42653" s="70">
        <v>44133.87311342593</v>
      </c>
      <c r="D42653" s="3">
        <v>13033.0</v>
      </c>
      <c r="E42653" s="4">
        <v>1200.0</v>
      </c>
      <c r="F42653" s="5">
        <f t="shared" si="1"/>
        <v>44075.38759</v>
      </c>
      <c r="G42653" s="6">
        <f t="shared" si="2"/>
        <v>0</v>
      </c>
    </row>
    <row r="42654" ht="14.25" customHeight="1">
      <c r="A42654" s="3">
        <v>209383.0</v>
      </c>
      <c r="B42654" s="3">
        <v>11254.0</v>
      </c>
      <c r="C42654" s="70">
        <v>44133.87322916667</v>
      </c>
      <c r="D42654" s="3">
        <v>11325.0</v>
      </c>
      <c r="E42654" s="4">
        <v>1200.0</v>
      </c>
      <c r="F42654" s="5">
        <f t="shared" si="1"/>
        <v>43952.91896</v>
      </c>
      <c r="G42654" s="6">
        <f t="shared" si="2"/>
        <v>0</v>
      </c>
    </row>
    <row r="42655" ht="14.25" customHeight="1">
      <c r="A42655" s="3">
        <v>209385.0</v>
      </c>
      <c r="B42655" s="3">
        <v>4682.0</v>
      </c>
      <c r="C42655" s="70">
        <v>44133.87344907408</v>
      </c>
      <c r="D42655" s="3">
        <v>2343.0</v>
      </c>
      <c r="E42655" s="4">
        <v>1200.0</v>
      </c>
      <c r="F42655" s="5">
        <f t="shared" si="1"/>
        <v>43952.03303</v>
      </c>
      <c r="G42655" s="6">
        <f t="shared" si="2"/>
        <v>0</v>
      </c>
    </row>
    <row r="42656" ht="14.25" customHeight="1">
      <c r="A42656" s="3">
        <v>209389.0</v>
      </c>
      <c r="B42656" s="3">
        <v>8877.0</v>
      </c>
      <c r="C42656" s="70">
        <v>44133.87446759259</v>
      </c>
      <c r="D42656" s="3">
        <v>2405.0</v>
      </c>
      <c r="E42656" s="4">
        <v>1200.0</v>
      </c>
      <c r="F42656" s="5">
        <f t="shared" si="1"/>
        <v>43891.5691</v>
      </c>
      <c r="G42656" s="6">
        <f t="shared" si="2"/>
        <v>0</v>
      </c>
    </row>
    <row r="42657" ht="14.25" customHeight="1">
      <c r="A42657" s="3">
        <v>209395.0</v>
      </c>
      <c r="B42657" s="3">
        <v>9015.0</v>
      </c>
      <c r="C42657" s="70">
        <v>44133.87690972222</v>
      </c>
      <c r="D42657" s="3">
        <v>13812.0</v>
      </c>
      <c r="E42657" s="4">
        <v>1200.0</v>
      </c>
      <c r="F42657" s="5">
        <f t="shared" si="1"/>
        <v>44105.46674</v>
      </c>
      <c r="G42657" s="6">
        <f t="shared" si="2"/>
        <v>0</v>
      </c>
    </row>
    <row r="42658" ht="14.25" customHeight="1">
      <c r="A42658" s="3">
        <v>209399.0</v>
      </c>
      <c r="B42658" s="3">
        <v>2375.0</v>
      </c>
      <c r="C42658" s="70">
        <v>44133.88305555555</v>
      </c>
      <c r="D42658" s="3">
        <v>10781.0</v>
      </c>
      <c r="E42658" s="4">
        <v>1200.0</v>
      </c>
      <c r="F42658" s="5">
        <f t="shared" si="1"/>
        <v>44076.1685</v>
      </c>
      <c r="G42658" s="6">
        <f t="shared" si="2"/>
        <v>0</v>
      </c>
    </row>
    <row r="42659" ht="14.25" customHeight="1">
      <c r="A42659" s="3">
        <v>209400.0</v>
      </c>
      <c r="B42659" s="3">
        <v>10563.0</v>
      </c>
      <c r="C42659" s="70">
        <v>44133.88480324074</v>
      </c>
      <c r="D42659" s="3">
        <v>7370.0</v>
      </c>
      <c r="E42659" s="4">
        <v>0.0</v>
      </c>
      <c r="F42659" s="5">
        <f t="shared" si="1"/>
        <v>43983.5026</v>
      </c>
      <c r="G42659" s="6">
        <f t="shared" si="2"/>
        <v>0</v>
      </c>
    </row>
    <row r="42660" ht="14.25" customHeight="1">
      <c r="A42660" s="3">
        <v>209404.0</v>
      </c>
      <c r="B42660" s="3">
        <v>4744.0</v>
      </c>
      <c r="C42660" s="70">
        <v>44133.89496527778</v>
      </c>
      <c r="D42660" s="3">
        <v>2628.0</v>
      </c>
      <c r="E42660" s="4">
        <v>1200.0</v>
      </c>
      <c r="F42660" s="5">
        <f t="shared" si="1"/>
        <v>44077.03214</v>
      </c>
      <c r="G42660" s="6">
        <f t="shared" si="2"/>
        <v>0</v>
      </c>
    </row>
    <row r="42661" ht="14.25" customHeight="1">
      <c r="A42661" s="3">
        <v>209405.0</v>
      </c>
      <c r="B42661" s="3">
        <v>9015.0</v>
      </c>
      <c r="C42661" s="70">
        <v>44133.9075</v>
      </c>
      <c r="D42661" s="3">
        <v>9650.0</v>
      </c>
      <c r="E42661" s="4">
        <v>1200.0</v>
      </c>
      <c r="F42661" s="5">
        <f t="shared" si="1"/>
        <v>44106.24763</v>
      </c>
      <c r="G42661" s="6">
        <f t="shared" si="2"/>
        <v>0</v>
      </c>
    </row>
    <row r="42662" ht="14.25" customHeight="1">
      <c r="A42662" s="3">
        <v>209407.0</v>
      </c>
      <c r="B42662" s="3">
        <v>1347.0</v>
      </c>
      <c r="C42662" s="70">
        <v>44133.90885416666</v>
      </c>
      <c r="D42662" s="3">
        <v>11210.0</v>
      </c>
      <c r="E42662" s="4">
        <v>0.0</v>
      </c>
      <c r="F42662" s="5">
        <f t="shared" si="1"/>
        <v>43922.33478</v>
      </c>
      <c r="G42662" s="6">
        <f t="shared" si="2"/>
        <v>0</v>
      </c>
    </row>
    <row r="42663" ht="14.25" customHeight="1">
      <c r="A42663" s="3">
        <v>209413.0</v>
      </c>
      <c r="B42663" s="3">
        <v>7243.0</v>
      </c>
      <c r="C42663" s="70">
        <v>44133.91357638889</v>
      </c>
      <c r="D42663" s="3">
        <v>10805.0</v>
      </c>
      <c r="E42663" s="4">
        <v>1200.0</v>
      </c>
      <c r="F42663" s="5">
        <f t="shared" si="1"/>
        <v>44075.54738</v>
      </c>
      <c r="G42663" s="6">
        <f t="shared" si="2"/>
        <v>0</v>
      </c>
    </row>
    <row r="42664" ht="14.25" customHeight="1">
      <c r="A42664" s="3">
        <v>209414.0</v>
      </c>
      <c r="B42664" s="3">
        <v>2118.0</v>
      </c>
      <c r="C42664" s="70">
        <v>44133.91409722222</v>
      </c>
      <c r="D42664" s="3">
        <v>6210.0</v>
      </c>
      <c r="E42664" s="4">
        <v>1200.0</v>
      </c>
      <c r="F42664" s="5">
        <f t="shared" si="1"/>
        <v>43922.6284</v>
      </c>
      <c r="G42664" s="6">
        <f t="shared" si="2"/>
        <v>0</v>
      </c>
    </row>
    <row r="42665" ht="14.25" customHeight="1">
      <c r="A42665" s="3">
        <v>209418.0</v>
      </c>
      <c r="B42665" s="3">
        <v>12419.0</v>
      </c>
      <c r="C42665" s="70">
        <v>44133.91928240741</v>
      </c>
      <c r="D42665" s="3">
        <v>6403.0</v>
      </c>
      <c r="E42665" s="4">
        <v>1200.0</v>
      </c>
      <c r="F42665" s="5">
        <f t="shared" si="1"/>
        <v>43922.92322</v>
      </c>
      <c r="G42665" s="6">
        <f t="shared" si="2"/>
        <v>0</v>
      </c>
    </row>
    <row r="42666" ht="14.25" customHeight="1">
      <c r="A42666" s="3">
        <v>209420.0</v>
      </c>
      <c r="B42666" s="3">
        <v>210.0</v>
      </c>
      <c r="C42666" s="70">
        <v>44133.91958333334</v>
      </c>
      <c r="D42666" s="3">
        <v>1570.0</v>
      </c>
      <c r="E42666" s="4">
        <v>1200.0</v>
      </c>
      <c r="F42666" s="5">
        <f t="shared" si="1"/>
        <v>43891.10543</v>
      </c>
      <c r="G42666" s="6">
        <f t="shared" si="2"/>
        <v>0</v>
      </c>
    </row>
    <row r="42667" ht="14.25" customHeight="1">
      <c r="A42667" s="3">
        <v>209422.0</v>
      </c>
      <c r="B42667" s="3">
        <v>7616.0</v>
      </c>
      <c r="C42667" s="70">
        <v>44133.92355324074</v>
      </c>
      <c r="D42667" s="3">
        <v>7878.0</v>
      </c>
      <c r="E42667" s="4">
        <v>1200.0</v>
      </c>
      <c r="F42667" s="5">
        <f t="shared" si="1"/>
        <v>43891.07046</v>
      </c>
      <c r="G42667" s="6">
        <f t="shared" si="2"/>
        <v>0</v>
      </c>
    </row>
    <row r="42668" ht="14.25" customHeight="1">
      <c r="A42668" s="3">
        <v>209423.0</v>
      </c>
      <c r="B42668" s="3">
        <v>3402.0</v>
      </c>
      <c r="C42668" s="70">
        <v>44133.92474537037</v>
      </c>
      <c r="D42668" s="3">
        <v>4478.0</v>
      </c>
      <c r="E42668" s="4">
        <v>1200.0</v>
      </c>
      <c r="F42668" s="5">
        <f t="shared" si="1"/>
        <v>43892.46031</v>
      </c>
      <c r="G42668" s="6">
        <f t="shared" si="2"/>
        <v>0</v>
      </c>
    </row>
    <row r="42669" ht="14.25" customHeight="1">
      <c r="A42669" s="3">
        <v>209425.0</v>
      </c>
      <c r="B42669" s="3">
        <v>10500.0</v>
      </c>
      <c r="C42669" s="70">
        <v>44133.93016203704</v>
      </c>
      <c r="D42669" s="3">
        <v>4808.0</v>
      </c>
      <c r="E42669" s="4">
        <v>1200.0</v>
      </c>
      <c r="F42669" s="5">
        <f t="shared" si="1"/>
        <v>43835.221</v>
      </c>
      <c r="G42669" s="6">
        <f t="shared" si="2"/>
        <v>0</v>
      </c>
    </row>
    <row r="42670" ht="14.25" customHeight="1">
      <c r="A42670" s="3">
        <v>209430.0</v>
      </c>
      <c r="B42670" s="3">
        <v>2375.0</v>
      </c>
      <c r="C42670" s="70">
        <v>44133.93060185185</v>
      </c>
      <c r="D42670" s="3">
        <v>10693.0</v>
      </c>
      <c r="E42670" s="4">
        <v>1200.0</v>
      </c>
      <c r="F42670" s="5">
        <f t="shared" si="1"/>
        <v>43983.32138</v>
      </c>
      <c r="G42670" s="6">
        <f t="shared" si="2"/>
        <v>0</v>
      </c>
    </row>
    <row r="42671" ht="14.25" customHeight="1">
      <c r="A42671" s="3">
        <v>209432.0</v>
      </c>
      <c r="B42671" s="3">
        <v>11602.0</v>
      </c>
      <c r="C42671" s="70">
        <v>44133.93431712963</v>
      </c>
      <c r="D42671" s="3">
        <v>9650.0</v>
      </c>
      <c r="E42671" s="4">
        <v>1200.0</v>
      </c>
      <c r="F42671" s="5">
        <f t="shared" si="1"/>
        <v>44106.24763</v>
      </c>
      <c r="G42671" s="6">
        <f t="shared" si="2"/>
        <v>0</v>
      </c>
    </row>
    <row r="42672" ht="14.25" customHeight="1">
      <c r="A42672" s="3">
        <v>209435.0</v>
      </c>
      <c r="B42672" s="3">
        <v>5748.0</v>
      </c>
      <c r="C42672" s="70">
        <v>44133.93435185185</v>
      </c>
      <c r="D42672" s="3">
        <v>4758.0</v>
      </c>
      <c r="E42672" s="4">
        <v>1200.0</v>
      </c>
      <c r="F42672" s="5">
        <f t="shared" si="1"/>
        <v>43838.47638</v>
      </c>
      <c r="G42672" s="6">
        <f t="shared" si="2"/>
        <v>0</v>
      </c>
    </row>
    <row r="42673" ht="14.25" customHeight="1">
      <c r="A42673" s="3">
        <v>209436.0</v>
      </c>
      <c r="B42673" s="3">
        <v>542.0</v>
      </c>
      <c r="C42673" s="70">
        <v>44133.93881944445</v>
      </c>
      <c r="D42673" s="3">
        <v>3788.0</v>
      </c>
      <c r="E42673" s="4">
        <v>960.0</v>
      </c>
      <c r="F42673" s="5">
        <f t="shared" si="1"/>
        <v>44075.48057</v>
      </c>
      <c r="G42673" s="6">
        <f t="shared" si="2"/>
        <v>0</v>
      </c>
    </row>
    <row r="42674" ht="14.25" customHeight="1">
      <c r="A42674" s="3">
        <v>209443.0</v>
      </c>
      <c r="B42674" s="3">
        <v>10129.0</v>
      </c>
      <c r="C42674" s="70">
        <v>44133.93944444445</v>
      </c>
      <c r="D42674" s="3">
        <v>4499.0</v>
      </c>
      <c r="E42674" s="4">
        <v>1200.0</v>
      </c>
      <c r="F42674" s="5">
        <f t="shared" si="1"/>
        <v>44015.75352</v>
      </c>
      <c r="G42674" s="6">
        <f t="shared" si="2"/>
        <v>0</v>
      </c>
    </row>
    <row r="42675" ht="14.25" customHeight="1">
      <c r="A42675" s="3">
        <v>209450.0</v>
      </c>
      <c r="B42675" s="3">
        <v>11487.0</v>
      </c>
      <c r="C42675" s="70">
        <v>44133.93983796296</v>
      </c>
      <c r="D42675" s="3">
        <v>7878.0</v>
      </c>
      <c r="E42675" s="4">
        <v>1200.0</v>
      </c>
      <c r="F42675" s="5">
        <f t="shared" si="1"/>
        <v>43891.07046</v>
      </c>
      <c r="G42675" s="6">
        <f t="shared" si="2"/>
        <v>0</v>
      </c>
    </row>
    <row r="42676" ht="14.25" customHeight="1">
      <c r="A42676" s="3">
        <v>209454.0</v>
      </c>
      <c r="B42676" s="3">
        <v>7090.0</v>
      </c>
      <c r="C42676" s="70">
        <v>44133.94636574074</v>
      </c>
      <c r="D42676" s="3">
        <v>6470.0</v>
      </c>
      <c r="E42676" s="4">
        <v>1200.0</v>
      </c>
      <c r="F42676" s="5">
        <f t="shared" si="1"/>
        <v>44075.47045</v>
      </c>
      <c r="G42676" s="6">
        <f t="shared" si="2"/>
        <v>0</v>
      </c>
    </row>
    <row r="42677" ht="14.25" customHeight="1">
      <c r="A42677" s="3">
        <v>209460.0</v>
      </c>
      <c r="B42677" s="3">
        <v>10845.0</v>
      </c>
      <c r="C42677" s="70">
        <v>44133.94798611111</v>
      </c>
      <c r="D42677" s="3">
        <v>13813.0</v>
      </c>
      <c r="E42677" s="4">
        <v>0.0</v>
      </c>
      <c r="F42677" s="5">
        <f t="shared" si="1"/>
        <v>43923.31097</v>
      </c>
      <c r="G42677" s="6">
        <f t="shared" si="2"/>
        <v>0</v>
      </c>
    </row>
    <row r="42678" ht="14.25" customHeight="1">
      <c r="A42678" s="3">
        <v>209465.0</v>
      </c>
      <c r="B42678" s="3">
        <v>10767.0</v>
      </c>
      <c r="C42678" s="70">
        <v>44133.95127314814</v>
      </c>
      <c r="D42678" s="3">
        <v>11700.0</v>
      </c>
      <c r="E42678" s="4">
        <v>1200.0</v>
      </c>
      <c r="F42678" s="5">
        <f t="shared" si="1"/>
        <v>43833.01934</v>
      </c>
      <c r="G42678" s="6">
        <f t="shared" si="2"/>
        <v>0</v>
      </c>
    </row>
    <row r="42679" ht="14.25" customHeight="1">
      <c r="A42679" s="3">
        <v>209470.0</v>
      </c>
      <c r="B42679" s="3">
        <v>677.0</v>
      </c>
      <c r="C42679" s="70">
        <v>44133.95873842593</v>
      </c>
      <c r="D42679" s="3">
        <v>11791.0</v>
      </c>
      <c r="E42679" s="4">
        <v>1200.0</v>
      </c>
      <c r="F42679" s="5">
        <f t="shared" si="1"/>
        <v>43863.37611</v>
      </c>
      <c r="G42679" s="6">
        <f t="shared" si="2"/>
        <v>0</v>
      </c>
    </row>
    <row r="42680" ht="14.25" customHeight="1">
      <c r="A42680" s="3">
        <v>209473.0</v>
      </c>
      <c r="B42680" s="3">
        <v>9594.0</v>
      </c>
      <c r="C42680" s="70">
        <v>44133.96085648148</v>
      </c>
      <c r="D42680" s="3">
        <v>1737.0</v>
      </c>
      <c r="E42680" s="4">
        <v>1200.0</v>
      </c>
      <c r="F42680" s="5">
        <f t="shared" si="1"/>
        <v>43923.04707</v>
      </c>
      <c r="G42680" s="6">
        <f t="shared" si="2"/>
        <v>0</v>
      </c>
    </row>
    <row r="42681" ht="14.25" customHeight="1">
      <c r="A42681" s="3">
        <v>209477.0</v>
      </c>
      <c r="B42681" s="3">
        <v>3484.0</v>
      </c>
      <c r="C42681" s="70">
        <v>44133.96277777778</v>
      </c>
      <c r="D42681" s="3">
        <v>2628.0</v>
      </c>
      <c r="E42681" s="4">
        <v>960.0</v>
      </c>
      <c r="F42681" s="5">
        <f t="shared" si="1"/>
        <v>44077.03214</v>
      </c>
      <c r="G42681" s="6">
        <f t="shared" si="2"/>
        <v>0</v>
      </c>
    </row>
    <row r="42682" ht="14.25" customHeight="1">
      <c r="A42682" s="3">
        <v>209480.0</v>
      </c>
      <c r="B42682" s="3">
        <v>4495.0</v>
      </c>
      <c r="C42682" s="70">
        <v>44133.96462962963</v>
      </c>
      <c r="D42682" s="3">
        <v>9608.0</v>
      </c>
      <c r="E42682" s="4">
        <v>1200.0</v>
      </c>
      <c r="F42682" s="5">
        <f t="shared" si="1"/>
        <v>44076.015</v>
      </c>
      <c r="G42682" s="6">
        <f t="shared" si="2"/>
        <v>0</v>
      </c>
    </row>
    <row r="42683" ht="14.25" customHeight="1">
      <c r="A42683" s="3">
        <v>209481.0</v>
      </c>
      <c r="B42683" s="3">
        <v>1503.0</v>
      </c>
      <c r="C42683" s="70">
        <v>44133.96586805556</v>
      </c>
      <c r="D42683" s="3">
        <v>4621.0</v>
      </c>
      <c r="E42683" s="4">
        <v>960.0</v>
      </c>
      <c r="F42683" s="5">
        <f t="shared" si="1"/>
        <v>44075.26337</v>
      </c>
      <c r="G42683" s="6">
        <f t="shared" si="2"/>
        <v>0</v>
      </c>
    </row>
    <row r="42684" ht="14.25" customHeight="1">
      <c r="A42684" s="3">
        <v>209488.0</v>
      </c>
      <c r="B42684" s="3">
        <v>2770.0</v>
      </c>
      <c r="C42684" s="70">
        <v>44133.9681712963</v>
      </c>
      <c r="D42684" s="3">
        <v>2251.0</v>
      </c>
      <c r="E42684" s="4">
        <v>1200.0</v>
      </c>
      <c r="F42684" s="5">
        <f t="shared" si="1"/>
        <v>43923.15227</v>
      </c>
      <c r="G42684" s="6">
        <f t="shared" si="2"/>
        <v>0</v>
      </c>
    </row>
    <row r="42685" ht="14.25" customHeight="1">
      <c r="A42685" s="3">
        <v>209489.0</v>
      </c>
      <c r="B42685" s="3">
        <v>13855.0</v>
      </c>
      <c r="C42685" s="70">
        <v>44133.97107638889</v>
      </c>
      <c r="D42685" s="3">
        <v>5537.0</v>
      </c>
      <c r="E42685" s="4">
        <v>0.0</v>
      </c>
      <c r="F42685" s="5">
        <f t="shared" si="1"/>
        <v>43984.40573</v>
      </c>
      <c r="G42685" s="6">
        <f t="shared" si="2"/>
        <v>0</v>
      </c>
    </row>
    <row r="42686" ht="14.25" customHeight="1">
      <c r="A42686" s="3">
        <v>209493.0</v>
      </c>
      <c r="B42686" s="3">
        <v>4313.0</v>
      </c>
      <c r="C42686" s="70">
        <v>44133.97560185185</v>
      </c>
      <c r="D42686" s="3">
        <v>6721.0</v>
      </c>
      <c r="E42686" s="4">
        <v>1200.0</v>
      </c>
      <c r="F42686" s="5">
        <f t="shared" si="1"/>
        <v>44075.44764</v>
      </c>
      <c r="G42686" s="6">
        <f t="shared" si="2"/>
        <v>0</v>
      </c>
    </row>
    <row r="42687" ht="14.25" customHeight="1">
      <c r="A42687" s="3">
        <v>209500.0</v>
      </c>
      <c r="B42687" s="3">
        <v>3590.0</v>
      </c>
      <c r="C42687" s="70">
        <v>44133.97591435185</v>
      </c>
      <c r="D42687" s="3">
        <v>831.0</v>
      </c>
      <c r="E42687" s="4">
        <v>960.0</v>
      </c>
      <c r="F42687" s="5">
        <f t="shared" si="1"/>
        <v>43952.33463</v>
      </c>
      <c r="G42687" s="6">
        <f t="shared" si="2"/>
        <v>0</v>
      </c>
    </row>
    <row r="42688" ht="14.25" customHeight="1">
      <c r="A42688" s="3">
        <v>209505.0</v>
      </c>
      <c r="B42688" s="3">
        <v>7431.0</v>
      </c>
      <c r="C42688" s="70">
        <v>44133.97780092592</v>
      </c>
      <c r="D42688" s="3">
        <v>5994.0</v>
      </c>
      <c r="E42688" s="4">
        <v>1200.0</v>
      </c>
      <c r="F42688" s="5">
        <f t="shared" si="1"/>
        <v>43833.74147</v>
      </c>
      <c r="G42688" s="6">
        <f t="shared" si="2"/>
        <v>0</v>
      </c>
    </row>
    <row r="42689" ht="14.25" customHeight="1">
      <c r="A42689" s="3">
        <v>209512.0</v>
      </c>
      <c r="B42689" s="3">
        <v>446.0</v>
      </c>
      <c r="C42689" s="70">
        <v>44133.97853009259</v>
      </c>
      <c r="D42689" s="3">
        <v>12504.0</v>
      </c>
      <c r="E42689" s="4">
        <v>1200.0</v>
      </c>
      <c r="F42689" s="5">
        <f t="shared" si="1"/>
        <v>43833.39757</v>
      </c>
      <c r="G42689" s="6">
        <f t="shared" si="2"/>
        <v>0</v>
      </c>
    </row>
    <row r="42690" ht="14.25" customHeight="1">
      <c r="A42690" s="3">
        <v>209518.0</v>
      </c>
      <c r="B42690" s="3">
        <v>8190.0</v>
      </c>
      <c r="C42690" s="70">
        <v>44133.98234953704</v>
      </c>
      <c r="D42690" s="3">
        <v>5849.0</v>
      </c>
      <c r="E42690" s="4">
        <v>1200.0</v>
      </c>
      <c r="F42690" s="5">
        <f t="shared" si="1"/>
        <v>44013.74572</v>
      </c>
      <c r="G42690" s="6">
        <f t="shared" si="2"/>
        <v>0</v>
      </c>
    </row>
    <row r="42691" ht="14.25" customHeight="1">
      <c r="A42691" s="3">
        <v>209520.0</v>
      </c>
      <c r="B42691" s="3">
        <v>5684.0</v>
      </c>
      <c r="C42691" s="70">
        <v>44133.98596064815</v>
      </c>
      <c r="D42691" s="3">
        <v>13817.0</v>
      </c>
      <c r="E42691" s="4">
        <v>0.0</v>
      </c>
      <c r="F42691" s="5">
        <f t="shared" si="1"/>
        <v>43891.13111</v>
      </c>
      <c r="G42691" s="6">
        <f t="shared" si="2"/>
        <v>0</v>
      </c>
    </row>
    <row r="42692" ht="14.25" customHeight="1">
      <c r="A42692" s="3">
        <v>209524.0</v>
      </c>
      <c r="B42692" s="3">
        <v>1389.0</v>
      </c>
      <c r="C42692" s="70">
        <v>44133.99053240741</v>
      </c>
      <c r="D42692" s="3">
        <v>704.0</v>
      </c>
      <c r="E42692" s="4">
        <v>1200.0</v>
      </c>
      <c r="F42692" s="5">
        <f t="shared" si="1"/>
        <v>44075.20332</v>
      </c>
      <c r="G42692" s="6">
        <f t="shared" si="2"/>
        <v>0</v>
      </c>
    </row>
    <row r="42693" ht="14.25" customHeight="1">
      <c r="A42693" s="3">
        <v>209530.0</v>
      </c>
      <c r="B42693" s="3">
        <v>13804.0</v>
      </c>
      <c r="C42693" s="70">
        <v>44133.99915509259</v>
      </c>
      <c r="D42693" s="3">
        <v>10526.0</v>
      </c>
      <c r="E42693" s="4">
        <v>1200.0</v>
      </c>
      <c r="F42693" s="5">
        <f t="shared" si="1"/>
        <v>43922.45653</v>
      </c>
      <c r="G42693" s="6">
        <f t="shared" si="2"/>
        <v>0</v>
      </c>
    </row>
    <row r="42694" ht="14.25" customHeight="1">
      <c r="A42694" s="3">
        <v>209535.0</v>
      </c>
      <c r="B42694" s="3">
        <v>13529.0</v>
      </c>
      <c r="C42694" s="70">
        <v>44134.00082175926</v>
      </c>
      <c r="D42694" s="3">
        <v>2343.0</v>
      </c>
      <c r="E42694" s="4">
        <v>1200.0</v>
      </c>
      <c r="F42694" s="5">
        <f t="shared" si="1"/>
        <v>43952.03303</v>
      </c>
      <c r="G42694" s="6">
        <f t="shared" si="2"/>
        <v>0</v>
      </c>
    </row>
    <row r="42695" ht="14.25" customHeight="1">
      <c r="A42695" s="3">
        <v>209537.0</v>
      </c>
      <c r="B42695" s="3">
        <v>731.0</v>
      </c>
      <c r="C42695" s="70">
        <v>44134.00179398148</v>
      </c>
      <c r="D42695" s="3">
        <v>5204.0</v>
      </c>
      <c r="E42695" s="4">
        <v>1200.0</v>
      </c>
      <c r="F42695" s="5">
        <f t="shared" si="1"/>
        <v>43922.60003</v>
      </c>
      <c r="G42695" s="6">
        <f t="shared" si="2"/>
        <v>0</v>
      </c>
    </row>
    <row r="42696" ht="14.25" customHeight="1">
      <c r="A42696" s="3">
        <v>209543.0</v>
      </c>
      <c r="B42696" s="3">
        <v>4484.0</v>
      </c>
      <c r="C42696" s="70">
        <v>44134.00393518519</v>
      </c>
      <c r="D42696" s="3">
        <v>2167.0</v>
      </c>
      <c r="E42696" s="4">
        <v>1200.0</v>
      </c>
      <c r="F42696" s="5">
        <f t="shared" si="1"/>
        <v>43983.32076</v>
      </c>
      <c r="G42696" s="6">
        <f t="shared" si="2"/>
        <v>0</v>
      </c>
    </row>
    <row r="42697" ht="14.25" customHeight="1">
      <c r="A42697" s="3">
        <v>209547.0</v>
      </c>
      <c r="B42697" s="3">
        <v>12895.0</v>
      </c>
      <c r="C42697" s="70">
        <v>44134.00398148148</v>
      </c>
      <c r="D42697" s="3">
        <v>10781.0</v>
      </c>
      <c r="E42697" s="4">
        <v>1200.0</v>
      </c>
      <c r="F42697" s="5">
        <f t="shared" si="1"/>
        <v>44076.1685</v>
      </c>
      <c r="G42697" s="6">
        <f t="shared" si="2"/>
        <v>0</v>
      </c>
    </row>
    <row r="42698" ht="14.25" customHeight="1">
      <c r="A42698" s="3">
        <v>209549.0</v>
      </c>
      <c r="B42698" s="3">
        <v>5650.0</v>
      </c>
      <c r="C42698" s="70">
        <v>44134.01208333333</v>
      </c>
      <c r="D42698" s="3">
        <v>6204.0</v>
      </c>
      <c r="E42698" s="4">
        <v>0.0</v>
      </c>
      <c r="F42698" s="5">
        <f t="shared" si="1"/>
        <v>43983.43541</v>
      </c>
      <c r="G42698" s="6">
        <f t="shared" si="2"/>
        <v>0</v>
      </c>
    </row>
    <row r="42699" ht="14.25" customHeight="1">
      <c r="A42699" s="3">
        <v>209550.0</v>
      </c>
      <c r="B42699" s="3">
        <v>3334.0</v>
      </c>
      <c r="C42699" s="70">
        <v>44134.01592592592</v>
      </c>
      <c r="D42699" s="3">
        <v>6669.0</v>
      </c>
      <c r="E42699" s="4">
        <v>1200.0</v>
      </c>
      <c r="F42699" s="5">
        <f t="shared" si="1"/>
        <v>44105.00309</v>
      </c>
      <c r="G42699" s="6">
        <f t="shared" si="2"/>
        <v>0</v>
      </c>
    </row>
    <row r="42700" ht="14.25" customHeight="1">
      <c r="A42700" s="3">
        <v>209557.0</v>
      </c>
      <c r="B42700" s="3">
        <v>6320.0</v>
      </c>
      <c r="C42700" s="70">
        <v>44134.01672453704</v>
      </c>
      <c r="D42700" s="3">
        <v>1834.0</v>
      </c>
      <c r="E42700" s="4">
        <v>960.0</v>
      </c>
      <c r="F42700" s="5">
        <f t="shared" si="1"/>
        <v>44045.60308</v>
      </c>
      <c r="G42700" s="6">
        <f t="shared" si="2"/>
        <v>0</v>
      </c>
    </row>
    <row r="42701" ht="14.25" customHeight="1">
      <c r="A42701" s="3">
        <v>209560.0</v>
      </c>
      <c r="B42701" s="3">
        <v>10356.0</v>
      </c>
      <c r="C42701" s="70">
        <v>44134.01739583333</v>
      </c>
      <c r="D42701" s="3">
        <v>5204.0</v>
      </c>
      <c r="E42701" s="4">
        <v>1200.0</v>
      </c>
      <c r="F42701" s="5">
        <f t="shared" si="1"/>
        <v>43922.60003</v>
      </c>
      <c r="G42701" s="6">
        <f t="shared" si="2"/>
        <v>0</v>
      </c>
    </row>
    <row r="42702" ht="14.25" customHeight="1">
      <c r="A42702" s="3">
        <v>209564.0</v>
      </c>
      <c r="B42702" s="3">
        <v>1084.0</v>
      </c>
      <c r="C42702" s="70">
        <v>44134.02090277777</v>
      </c>
      <c r="D42702" s="3">
        <v>1416.0</v>
      </c>
      <c r="E42702" s="4">
        <v>960.0</v>
      </c>
      <c r="F42702" s="5">
        <f t="shared" si="1"/>
        <v>44075.54057</v>
      </c>
      <c r="G42702" s="6">
        <f t="shared" si="2"/>
        <v>0</v>
      </c>
    </row>
    <row r="42703" ht="14.25" customHeight="1">
      <c r="A42703" s="3">
        <v>209566.0</v>
      </c>
      <c r="B42703" s="3">
        <v>9672.0</v>
      </c>
      <c r="C42703" s="70">
        <v>44134.02766203704</v>
      </c>
      <c r="D42703" s="3">
        <v>8103.0</v>
      </c>
      <c r="E42703" s="4">
        <v>1200.0</v>
      </c>
      <c r="F42703" s="5">
        <f t="shared" si="1"/>
        <v>44105.6183</v>
      </c>
      <c r="G42703" s="6">
        <f t="shared" si="2"/>
        <v>0</v>
      </c>
    </row>
    <row r="42704" ht="14.25" customHeight="1">
      <c r="A42704" s="3">
        <v>209570.0</v>
      </c>
      <c r="B42704" s="3">
        <v>6713.0</v>
      </c>
      <c r="C42704" s="70">
        <v>44134.02774305556</v>
      </c>
      <c r="D42704" s="3">
        <v>7629.0</v>
      </c>
      <c r="E42704" s="4">
        <v>1200.0</v>
      </c>
      <c r="F42704" s="5">
        <f t="shared" si="1"/>
        <v>43986.25663</v>
      </c>
      <c r="G42704" s="6">
        <f t="shared" si="2"/>
        <v>0</v>
      </c>
    </row>
    <row r="42705" ht="14.25" customHeight="1">
      <c r="A42705" s="3">
        <v>209576.0</v>
      </c>
      <c r="B42705" s="3">
        <v>3558.0</v>
      </c>
      <c r="C42705" s="70">
        <v>44134.02878472222</v>
      </c>
      <c r="D42705" s="3">
        <v>11562.0</v>
      </c>
      <c r="E42705" s="4">
        <v>1200.0</v>
      </c>
      <c r="F42705" s="5">
        <f t="shared" si="1"/>
        <v>44076.7709</v>
      </c>
      <c r="G42705" s="6">
        <f t="shared" si="2"/>
        <v>0</v>
      </c>
    </row>
    <row r="42706" ht="14.25" customHeight="1">
      <c r="A42706" s="3">
        <v>209583.0</v>
      </c>
      <c r="B42706" s="3">
        <v>6282.0</v>
      </c>
      <c r="C42706" s="70">
        <v>44134.03599537037</v>
      </c>
      <c r="D42706" s="3">
        <v>10607.0</v>
      </c>
      <c r="E42706" s="4">
        <v>1200.0</v>
      </c>
      <c r="F42706" s="5">
        <f t="shared" si="1"/>
        <v>44106.28938</v>
      </c>
      <c r="G42706" s="6">
        <f t="shared" si="2"/>
        <v>0</v>
      </c>
    </row>
    <row r="42707" ht="14.25" customHeight="1">
      <c r="A42707" s="3">
        <v>209584.0</v>
      </c>
      <c r="B42707" s="3">
        <v>5610.0</v>
      </c>
      <c r="C42707" s="70">
        <v>44134.03876157408</v>
      </c>
      <c r="D42707" s="3">
        <v>7878.0</v>
      </c>
      <c r="E42707" s="4">
        <v>1200.0</v>
      </c>
      <c r="F42707" s="5">
        <f t="shared" si="1"/>
        <v>43891.07046</v>
      </c>
      <c r="G42707" s="6">
        <f t="shared" si="2"/>
        <v>0</v>
      </c>
    </row>
    <row r="42708" ht="14.25" customHeight="1">
      <c r="A42708" s="3">
        <v>209585.0</v>
      </c>
      <c r="B42708" s="3">
        <v>5691.0</v>
      </c>
      <c r="C42708" s="70">
        <v>44134.04101851852</v>
      </c>
      <c r="D42708" s="3">
        <v>10807.0</v>
      </c>
      <c r="E42708" s="4">
        <v>1200.0</v>
      </c>
      <c r="F42708" s="5">
        <f t="shared" si="1"/>
        <v>43953.84152</v>
      </c>
      <c r="G42708" s="6">
        <f t="shared" si="2"/>
        <v>0</v>
      </c>
    </row>
    <row r="42709" ht="14.25" customHeight="1">
      <c r="A42709" s="3">
        <v>209586.0</v>
      </c>
      <c r="B42709" s="3">
        <v>464.0</v>
      </c>
      <c r="C42709" s="70">
        <v>44134.04105324074</v>
      </c>
      <c r="D42709" s="3">
        <v>6962.0</v>
      </c>
      <c r="E42709" s="4">
        <v>1200.0</v>
      </c>
      <c r="F42709" s="5">
        <f t="shared" si="1"/>
        <v>43922.21374</v>
      </c>
      <c r="G42709" s="6">
        <f t="shared" si="2"/>
        <v>0</v>
      </c>
    </row>
    <row r="42710" ht="14.25" customHeight="1">
      <c r="A42710" s="3">
        <v>209588.0</v>
      </c>
      <c r="B42710" s="3">
        <v>9817.0</v>
      </c>
      <c r="C42710" s="70">
        <v>44134.04109953704</v>
      </c>
      <c r="D42710" s="3">
        <v>10080.0</v>
      </c>
      <c r="E42710" s="4">
        <v>1200.0</v>
      </c>
      <c r="F42710" s="5">
        <f t="shared" si="1"/>
        <v>44044.26434</v>
      </c>
      <c r="G42710" s="6">
        <f t="shared" si="2"/>
        <v>0</v>
      </c>
    </row>
    <row r="42711" ht="14.25" customHeight="1">
      <c r="A42711" s="3">
        <v>209590.0</v>
      </c>
      <c r="B42711" s="3">
        <v>1413.0</v>
      </c>
      <c r="C42711" s="70">
        <v>44134.05365740741</v>
      </c>
      <c r="D42711" s="3">
        <v>2338.0</v>
      </c>
      <c r="E42711" s="4">
        <v>1200.0</v>
      </c>
      <c r="F42711" s="5">
        <f t="shared" si="1"/>
        <v>43952.0159</v>
      </c>
      <c r="G42711" s="6">
        <f t="shared" si="2"/>
        <v>0</v>
      </c>
    </row>
    <row r="42712" ht="14.25" customHeight="1">
      <c r="A42712" s="3">
        <v>209593.0</v>
      </c>
      <c r="B42712" s="3">
        <v>13015.0</v>
      </c>
      <c r="C42712" s="70">
        <v>44134.05917824074</v>
      </c>
      <c r="D42712" s="3">
        <v>5537.0</v>
      </c>
      <c r="E42712" s="4">
        <v>960.0</v>
      </c>
      <c r="F42712" s="5">
        <f t="shared" si="1"/>
        <v>43984.40573</v>
      </c>
      <c r="G42712" s="6">
        <f t="shared" si="2"/>
        <v>0</v>
      </c>
    </row>
    <row r="42713" ht="14.25" customHeight="1">
      <c r="A42713" s="3">
        <v>209600.0</v>
      </c>
      <c r="B42713" s="3">
        <v>1675.0</v>
      </c>
      <c r="C42713" s="70">
        <v>44134.05935185185</v>
      </c>
      <c r="D42713" s="3">
        <v>2343.0</v>
      </c>
      <c r="E42713" s="4">
        <v>1200.0</v>
      </c>
      <c r="F42713" s="5">
        <f t="shared" si="1"/>
        <v>43952.03303</v>
      </c>
      <c r="G42713" s="6">
        <f t="shared" si="2"/>
        <v>0</v>
      </c>
    </row>
    <row r="42714" ht="14.25" customHeight="1">
      <c r="A42714" s="3">
        <v>209607.0</v>
      </c>
      <c r="B42714" s="3">
        <v>10260.0</v>
      </c>
      <c r="C42714" s="70">
        <v>44134.05984953704</v>
      </c>
      <c r="D42714" s="3">
        <v>13110.0</v>
      </c>
      <c r="E42714" s="4">
        <v>1200.0</v>
      </c>
      <c r="F42714" s="5">
        <f t="shared" si="1"/>
        <v>43831.86384</v>
      </c>
      <c r="G42714" s="6">
        <f t="shared" si="2"/>
        <v>0</v>
      </c>
    </row>
    <row r="42715" ht="14.25" customHeight="1">
      <c r="A42715" s="3">
        <v>209614.0</v>
      </c>
      <c r="B42715" s="3">
        <v>9516.0</v>
      </c>
      <c r="C42715" s="70">
        <v>44134.06226851852</v>
      </c>
      <c r="D42715" s="3">
        <v>831.0</v>
      </c>
      <c r="E42715" s="4">
        <v>1200.0</v>
      </c>
      <c r="F42715" s="5">
        <f t="shared" si="1"/>
        <v>43952.33463</v>
      </c>
      <c r="G42715" s="6">
        <f t="shared" si="2"/>
        <v>0</v>
      </c>
    </row>
    <row r="42716" ht="14.25" customHeight="1">
      <c r="A42716" s="3">
        <v>209618.0</v>
      </c>
      <c r="B42716" s="3">
        <v>2474.0</v>
      </c>
      <c r="C42716" s="70">
        <v>44134.06277777778</v>
      </c>
      <c r="D42716" s="3">
        <v>6403.0</v>
      </c>
      <c r="E42716" s="4">
        <v>1200.0</v>
      </c>
      <c r="F42716" s="5">
        <f t="shared" si="1"/>
        <v>43922.92322</v>
      </c>
      <c r="G42716" s="6">
        <f t="shared" si="2"/>
        <v>0</v>
      </c>
    </row>
    <row r="42717" ht="14.25" customHeight="1">
      <c r="A42717" s="3">
        <v>209622.0</v>
      </c>
      <c r="B42717" s="3">
        <v>12717.0</v>
      </c>
      <c r="C42717" s="70">
        <v>44134.06715277778</v>
      </c>
      <c r="D42717" s="3">
        <v>12160.0</v>
      </c>
      <c r="E42717" s="4">
        <v>1200.0</v>
      </c>
      <c r="F42717" s="5">
        <f t="shared" si="1"/>
        <v>43891.02598</v>
      </c>
      <c r="G42717" s="6">
        <f t="shared" si="2"/>
        <v>0</v>
      </c>
    </row>
    <row r="42718" ht="14.25" customHeight="1">
      <c r="A42718" s="3">
        <v>209625.0</v>
      </c>
      <c r="B42718" s="3">
        <v>10574.0</v>
      </c>
      <c r="C42718" s="70">
        <v>44134.06907407408</v>
      </c>
      <c r="D42718" s="3">
        <v>6844.0</v>
      </c>
      <c r="E42718" s="4">
        <v>1200.0</v>
      </c>
      <c r="F42718" s="5">
        <f t="shared" si="1"/>
        <v>43891.22446</v>
      </c>
      <c r="G42718" s="6">
        <f t="shared" si="2"/>
        <v>0</v>
      </c>
    </row>
    <row r="42719" ht="14.25" customHeight="1">
      <c r="A42719" s="3">
        <v>209629.0</v>
      </c>
      <c r="B42719" s="3">
        <v>6567.0</v>
      </c>
      <c r="C42719" s="70">
        <v>44134.07047453704</v>
      </c>
      <c r="D42719" s="3">
        <v>3788.0</v>
      </c>
      <c r="E42719" s="4">
        <v>1200.0</v>
      </c>
      <c r="F42719" s="5">
        <f t="shared" si="1"/>
        <v>44075.48057</v>
      </c>
      <c r="G42719" s="6">
        <f t="shared" si="2"/>
        <v>0</v>
      </c>
    </row>
    <row r="42720" ht="14.25" customHeight="1">
      <c r="A42720" s="3">
        <v>209635.0</v>
      </c>
      <c r="B42720" s="3">
        <v>4760.0</v>
      </c>
      <c r="C42720" s="70">
        <v>44134.07552083334</v>
      </c>
      <c r="D42720" s="3">
        <v>6351.0</v>
      </c>
      <c r="E42720" s="4">
        <v>1200.0</v>
      </c>
      <c r="F42720" s="5">
        <f t="shared" si="1"/>
        <v>44045.81988</v>
      </c>
      <c r="G42720" s="6">
        <f t="shared" si="2"/>
        <v>0</v>
      </c>
    </row>
    <row r="42721" ht="14.25" customHeight="1">
      <c r="A42721" s="3">
        <v>209640.0</v>
      </c>
      <c r="B42721" s="3">
        <v>2548.0</v>
      </c>
      <c r="C42721" s="70">
        <v>44134.07865740741</v>
      </c>
      <c r="D42721" s="3">
        <v>10805.0</v>
      </c>
      <c r="E42721" s="4">
        <v>1200.0</v>
      </c>
      <c r="F42721" s="5">
        <f t="shared" si="1"/>
        <v>44075.54738</v>
      </c>
      <c r="G42721" s="6">
        <f t="shared" si="2"/>
        <v>0</v>
      </c>
    </row>
    <row r="42722" ht="14.25" customHeight="1">
      <c r="A42722" s="3">
        <v>209643.0</v>
      </c>
      <c r="B42722" s="3">
        <v>6713.0</v>
      </c>
      <c r="C42722" s="70">
        <v>44134.07931712963</v>
      </c>
      <c r="D42722" s="3">
        <v>2167.0</v>
      </c>
      <c r="E42722" s="4">
        <v>1200.0</v>
      </c>
      <c r="F42722" s="5">
        <f t="shared" si="1"/>
        <v>43983.32076</v>
      </c>
      <c r="G42722" s="6">
        <f t="shared" si="2"/>
        <v>0</v>
      </c>
    </row>
    <row r="42723" ht="14.25" customHeight="1">
      <c r="A42723" s="3">
        <v>209648.0</v>
      </c>
      <c r="B42723" s="3">
        <v>13104.0</v>
      </c>
      <c r="C42723" s="70">
        <v>44134.08515046296</v>
      </c>
      <c r="D42723" s="3">
        <v>10783.0</v>
      </c>
      <c r="E42723" s="4">
        <v>1200.0</v>
      </c>
      <c r="F42723" s="5">
        <f t="shared" si="1"/>
        <v>43862.8385</v>
      </c>
      <c r="G42723" s="6">
        <f t="shared" si="2"/>
        <v>0</v>
      </c>
    </row>
    <row r="42724" ht="14.25" customHeight="1">
      <c r="A42724" s="3">
        <v>209650.0</v>
      </c>
      <c r="B42724" s="3">
        <v>9195.0</v>
      </c>
      <c r="C42724" s="70">
        <v>44134.08564814815</v>
      </c>
      <c r="D42724" s="3">
        <v>13853.0</v>
      </c>
      <c r="E42724" s="4">
        <v>1200.0</v>
      </c>
      <c r="F42724" s="5">
        <f t="shared" si="1"/>
        <v>44075.26497</v>
      </c>
      <c r="G42724" s="6">
        <f t="shared" si="2"/>
        <v>0</v>
      </c>
    </row>
    <row r="42725" ht="14.25" customHeight="1">
      <c r="A42725" s="3">
        <v>209656.0</v>
      </c>
      <c r="B42725" s="3">
        <v>6176.0</v>
      </c>
      <c r="C42725" s="70">
        <v>44134.0858912037</v>
      </c>
      <c r="D42725" s="3">
        <v>2953.0</v>
      </c>
      <c r="E42725" s="4">
        <v>1200.0</v>
      </c>
      <c r="F42725" s="5">
        <f t="shared" si="1"/>
        <v>44105.43088</v>
      </c>
      <c r="G42725" s="6">
        <f t="shared" si="2"/>
        <v>0</v>
      </c>
    </row>
    <row r="42726" ht="14.25" customHeight="1">
      <c r="A42726" s="3">
        <v>209661.0</v>
      </c>
      <c r="B42726" s="3">
        <v>10230.0</v>
      </c>
      <c r="C42726" s="70">
        <v>44134.08780092592</v>
      </c>
      <c r="D42726" s="3">
        <v>12187.0</v>
      </c>
      <c r="E42726" s="4">
        <v>1200.0</v>
      </c>
      <c r="F42726" s="5">
        <f t="shared" si="1"/>
        <v>44077.79225</v>
      </c>
      <c r="G42726" s="6">
        <f t="shared" si="2"/>
        <v>0</v>
      </c>
    </row>
    <row r="42727" ht="14.25" customHeight="1">
      <c r="A42727" s="3">
        <v>209668.0</v>
      </c>
      <c r="B42727" s="3">
        <v>4090.0</v>
      </c>
      <c r="C42727" s="70">
        <v>44134.0896412037</v>
      </c>
      <c r="D42727" s="3">
        <v>3850.0</v>
      </c>
      <c r="E42727" s="4">
        <v>1200.0</v>
      </c>
      <c r="F42727" s="5">
        <f t="shared" si="1"/>
        <v>44044.451</v>
      </c>
      <c r="G42727" s="6">
        <f t="shared" si="2"/>
        <v>0</v>
      </c>
    </row>
    <row r="42728" ht="14.25" customHeight="1">
      <c r="A42728" s="3">
        <v>209672.0</v>
      </c>
      <c r="B42728" s="3">
        <v>11960.0</v>
      </c>
      <c r="C42728" s="70">
        <v>44134.09585648148</v>
      </c>
      <c r="D42728" s="3">
        <v>2387.0</v>
      </c>
      <c r="E42728" s="4">
        <v>1200.0</v>
      </c>
      <c r="F42728" s="5">
        <f t="shared" si="1"/>
        <v>43836.12751</v>
      </c>
      <c r="G42728" s="6">
        <f t="shared" si="2"/>
        <v>0</v>
      </c>
    </row>
    <row r="42729" ht="14.25" customHeight="1">
      <c r="A42729" s="3">
        <v>209678.0</v>
      </c>
      <c r="B42729" s="3">
        <v>8570.0</v>
      </c>
      <c r="C42729" s="70">
        <v>44134.09989583334</v>
      </c>
      <c r="D42729" s="3">
        <v>12187.0</v>
      </c>
      <c r="E42729" s="4">
        <v>1200.0</v>
      </c>
      <c r="F42729" s="5">
        <f t="shared" si="1"/>
        <v>44077.79225</v>
      </c>
      <c r="G42729" s="6">
        <f t="shared" si="2"/>
        <v>0</v>
      </c>
    </row>
    <row r="42730" ht="14.25" customHeight="1">
      <c r="A42730" s="3">
        <v>209683.0</v>
      </c>
      <c r="B42730" s="3">
        <v>5116.0</v>
      </c>
      <c r="C42730" s="70">
        <v>44134.10457175926</v>
      </c>
      <c r="D42730" s="3">
        <v>2421.0</v>
      </c>
      <c r="E42730" s="4">
        <v>1200.0</v>
      </c>
      <c r="F42730" s="5">
        <f t="shared" si="1"/>
        <v>44044.36852</v>
      </c>
      <c r="G42730" s="6">
        <f t="shared" si="2"/>
        <v>0</v>
      </c>
    </row>
    <row r="42731" ht="14.25" customHeight="1">
      <c r="A42731" s="3">
        <v>209687.0</v>
      </c>
      <c r="B42731" s="3">
        <v>9015.0</v>
      </c>
      <c r="C42731" s="70">
        <v>44134.1234837963</v>
      </c>
      <c r="D42731" s="3">
        <v>4283.0</v>
      </c>
      <c r="E42731" s="4">
        <v>1200.0</v>
      </c>
      <c r="F42731" s="5">
        <f t="shared" si="1"/>
        <v>43983.64959</v>
      </c>
      <c r="G42731" s="6">
        <f t="shared" si="2"/>
        <v>0</v>
      </c>
    </row>
    <row r="42732" ht="14.25" customHeight="1">
      <c r="A42732" s="3">
        <v>209692.0</v>
      </c>
      <c r="B42732" s="3">
        <v>5487.0</v>
      </c>
      <c r="C42732" s="70">
        <v>44134.124375</v>
      </c>
      <c r="D42732" s="3">
        <v>6669.0</v>
      </c>
      <c r="E42732" s="4">
        <v>0.0</v>
      </c>
      <c r="F42732" s="5">
        <f t="shared" si="1"/>
        <v>44105.00309</v>
      </c>
      <c r="G42732" s="6">
        <f t="shared" si="2"/>
        <v>0</v>
      </c>
    </row>
    <row r="42733" ht="14.25" customHeight="1">
      <c r="A42733" s="3">
        <v>209695.0</v>
      </c>
      <c r="B42733" s="3">
        <v>13675.0</v>
      </c>
      <c r="C42733" s="70">
        <v>44134.12543981482</v>
      </c>
      <c r="D42733" s="3">
        <v>4476.0</v>
      </c>
      <c r="E42733" s="4">
        <v>1200.0</v>
      </c>
      <c r="F42733" s="5">
        <f t="shared" si="1"/>
        <v>44014.17257</v>
      </c>
      <c r="G42733" s="6">
        <f t="shared" si="2"/>
        <v>0</v>
      </c>
    </row>
    <row r="42734" ht="14.25" customHeight="1">
      <c r="A42734" s="3">
        <v>209699.0</v>
      </c>
      <c r="B42734" s="3">
        <v>1191.0</v>
      </c>
      <c r="C42734" s="70">
        <v>44134.13289351852</v>
      </c>
      <c r="D42734" s="3">
        <v>2167.0</v>
      </c>
      <c r="E42734" s="4">
        <v>1200.0</v>
      </c>
      <c r="F42734" s="5">
        <f t="shared" si="1"/>
        <v>43983.32076</v>
      </c>
      <c r="G42734" s="6">
        <f t="shared" si="2"/>
        <v>0</v>
      </c>
    </row>
    <row r="42735" ht="14.25" customHeight="1">
      <c r="A42735" s="3">
        <v>209706.0</v>
      </c>
      <c r="B42735" s="3">
        <v>1428.0</v>
      </c>
      <c r="C42735" s="70">
        <v>44134.13375</v>
      </c>
      <c r="D42735" s="3">
        <v>11562.0</v>
      </c>
      <c r="E42735" s="4">
        <v>1200.0</v>
      </c>
      <c r="F42735" s="5">
        <f t="shared" si="1"/>
        <v>44076.7709</v>
      </c>
      <c r="G42735" s="6">
        <f t="shared" si="2"/>
        <v>0</v>
      </c>
    </row>
    <row r="42736" ht="14.25" customHeight="1">
      <c r="A42736" s="3">
        <v>209711.0</v>
      </c>
      <c r="B42736" s="3">
        <v>9185.0</v>
      </c>
      <c r="C42736" s="70">
        <v>44134.1364699074</v>
      </c>
      <c r="D42736" s="3">
        <v>12187.0</v>
      </c>
      <c r="E42736" s="4">
        <v>1200.0</v>
      </c>
      <c r="F42736" s="5">
        <f t="shared" si="1"/>
        <v>44077.79225</v>
      </c>
      <c r="G42736" s="6">
        <f t="shared" si="2"/>
        <v>0</v>
      </c>
    </row>
    <row r="42737" ht="14.25" customHeight="1">
      <c r="A42737" s="3">
        <v>209713.0</v>
      </c>
      <c r="B42737" s="3">
        <v>3909.0</v>
      </c>
      <c r="C42737" s="70">
        <v>44134.13924768518</v>
      </c>
      <c r="D42737" s="3">
        <v>6204.0</v>
      </c>
      <c r="E42737" s="4">
        <v>1200.0</v>
      </c>
      <c r="F42737" s="5">
        <f t="shared" si="1"/>
        <v>43983.43541</v>
      </c>
      <c r="G42737" s="6">
        <f t="shared" si="2"/>
        <v>0</v>
      </c>
    </row>
    <row r="42738" ht="14.25" customHeight="1">
      <c r="A42738" s="3">
        <v>209715.0</v>
      </c>
      <c r="B42738" s="3">
        <v>11240.0</v>
      </c>
      <c r="C42738" s="70">
        <v>44134.14172453704</v>
      </c>
      <c r="D42738" s="3">
        <v>13184.0</v>
      </c>
      <c r="E42738" s="4">
        <v>1200.0</v>
      </c>
      <c r="F42738" s="5">
        <f t="shared" si="1"/>
        <v>43832.85829</v>
      </c>
      <c r="G42738" s="6">
        <f t="shared" si="2"/>
        <v>0</v>
      </c>
    </row>
    <row r="42739" ht="14.25" customHeight="1">
      <c r="A42739" s="3">
        <v>209717.0</v>
      </c>
      <c r="B42739" s="3">
        <v>5345.0</v>
      </c>
      <c r="C42739" s="70">
        <v>44134.148125</v>
      </c>
      <c r="D42739" s="3">
        <v>13817.0</v>
      </c>
      <c r="E42739" s="4">
        <v>1200.0</v>
      </c>
      <c r="F42739" s="5">
        <f t="shared" si="1"/>
        <v>43891.13111</v>
      </c>
      <c r="G42739" s="6">
        <f t="shared" si="2"/>
        <v>0</v>
      </c>
    </row>
    <row r="42740" ht="14.25" customHeight="1">
      <c r="A42740" s="3">
        <v>209723.0</v>
      </c>
      <c r="B42740" s="3">
        <v>9749.0</v>
      </c>
      <c r="C42740" s="70">
        <v>44134.15789351852</v>
      </c>
      <c r="D42740" s="3">
        <v>6353.0</v>
      </c>
      <c r="E42740" s="4">
        <v>960.0</v>
      </c>
      <c r="F42740" s="5">
        <f t="shared" si="1"/>
        <v>43891.16001</v>
      </c>
      <c r="G42740" s="6">
        <f t="shared" si="2"/>
        <v>0</v>
      </c>
    </row>
    <row r="42741" ht="14.25" customHeight="1">
      <c r="A42741" s="3">
        <v>209724.0</v>
      </c>
      <c r="B42741" s="3">
        <v>4969.0</v>
      </c>
      <c r="C42741" s="70">
        <v>44134.16123842593</v>
      </c>
      <c r="D42741" s="3">
        <v>4797.0</v>
      </c>
      <c r="E42741" s="4">
        <v>1200.0</v>
      </c>
      <c r="F42741" s="5">
        <f t="shared" si="1"/>
        <v>44075.11093</v>
      </c>
      <c r="G42741" s="6">
        <f t="shared" si="2"/>
        <v>0</v>
      </c>
    </row>
    <row r="42742" ht="14.25" customHeight="1">
      <c r="A42742" s="3">
        <v>209727.0</v>
      </c>
      <c r="B42742" s="3">
        <v>7645.0</v>
      </c>
      <c r="C42742" s="70">
        <v>44134.17253472222</v>
      </c>
      <c r="D42742" s="3">
        <v>9608.0</v>
      </c>
      <c r="E42742" s="4">
        <v>1200.0</v>
      </c>
      <c r="F42742" s="5">
        <f t="shared" si="1"/>
        <v>44076.015</v>
      </c>
      <c r="G42742" s="6">
        <f t="shared" si="2"/>
        <v>0</v>
      </c>
    </row>
    <row r="42743" ht="14.25" customHeight="1">
      <c r="A42743" s="3">
        <v>209731.0</v>
      </c>
      <c r="B42743" s="3">
        <v>13221.0</v>
      </c>
      <c r="C42743" s="70">
        <v>44134.17306712963</v>
      </c>
      <c r="D42743" s="3">
        <v>3005.0</v>
      </c>
      <c r="E42743" s="4">
        <v>1200.0</v>
      </c>
      <c r="F42743" s="5">
        <f t="shared" si="1"/>
        <v>44044.76353</v>
      </c>
      <c r="G42743" s="6">
        <f t="shared" si="2"/>
        <v>0</v>
      </c>
    </row>
    <row r="42744" ht="14.25" customHeight="1">
      <c r="A42744" s="3">
        <v>209733.0</v>
      </c>
      <c r="B42744" s="3">
        <v>10581.0</v>
      </c>
      <c r="C42744" s="70">
        <v>44134.17534722222</v>
      </c>
      <c r="D42744" s="3">
        <v>3318.0</v>
      </c>
      <c r="E42744" s="4">
        <v>1200.0</v>
      </c>
      <c r="F42744" s="5">
        <f t="shared" si="1"/>
        <v>43923.46262</v>
      </c>
      <c r="G42744" s="6">
        <f t="shared" si="2"/>
        <v>0</v>
      </c>
    </row>
    <row r="42745" ht="14.25" customHeight="1">
      <c r="A42745" s="3">
        <v>209736.0</v>
      </c>
      <c r="B42745" s="3">
        <v>464.0</v>
      </c>
      <c r="C42745" s="70">
        <v>44134.18354166667</v>
      </c>
      <c r="D42745" s="3">
        <v>13184.0</v>
      </c>
      <c r="E42745" s="4">
        <v>1200.0</v>
      </c>
      <c r="F42745" s="5">
        <f t="shared" si="1"/>
        <v>43832.85829</v>
      </c>
      <c r="G42745" s="6">
        <f t="shared" si="2"/>
        <v>0</v>
      </c>
    </row>
    <row r="42746" ht="14.25" customHeight="1">
      <c r="A42746" s="3">
        <v>209738.0</v>
      </c>
      <c r="B42746" s="3">
        <v>7684.0</v>
      </c>
      <c r="C42746" s="70">
        <v>44134.18371527778</v>
      </c>
      <c r="D42746" s="3">
        <v>9528.0</v>
      </c>
      <c r="E42746" s="4">
        <v>1200.0</v>
      </c>
      <c r="F42746" s="5">
        <f t="shared" si="1"/>
        <v>44105.48049</v>
      </c>
      <c r="G42746" s="6">
        <f t="shared" si="2"/>
        <v>0</v>
      </c>
    </row>
    <row r="42747" ht="14.25" customHeight="1">
      <c r="A42747" s="3">
        <v>209745.0</v>
      </c>
      <c r="B42747" s="3">
        <v>12966.0</v>
      </c>
      <c r="C42747" s="70">
        <v>44134.18533564815</v>
      </c>
      <c r="D42747" s="3">
        <v>12187.0</v>
      </c>
      <c r="E42747" s="4">
        <v>1200.0</v>
      </c>
      <c r="F42747" s="5">
        <f t="shared" si="1"/>
        <v>44077.79225</v>
      </c>
      <c r="G42747" s="6">
        <f t="shared" si="2"/>
        <v>0</v>
      </c>
    </row>
    <row r="42748" ht="14.25" customHeight="1">
      <c r="A42748" s="3">
        <v>209749.0</v>
      </c>
      <c r="B42748" s="3">
        <v>4747.0</v>
      </c>
      <c r="C42748" s="70">
        <v>44134.18585648148</v>
      </c>
      <c r="D42748" s="3">
        <v>11835.0</v>
      </c>
      <c r="E42748" s="4">
        <v>1200.0</v>
      </c>
      <c r="F42748" s="5">
        <f t="shared" si="1"/>
        <v>43922.84409</v>
      </c>
      <c r="G42748" s="6">
        <f t="shared" si="2"/>
        <v>0</v>
      </c>
    </row>
    <row r="42749" ht="14.25" customHeight="1">
      <c r="A42749" s="3">
        <v>209752.0</v>
      </c>
      <c r="B42749" s="3">
        <v>11743.0</v>
      </c>
      <c r="C42749" s="70">
        <v>44134.19271990741</v>
      </c>
      <c r="D42749" s="3">
        <v>2780.0</v>
      </c>
      <c r="E42749" s="4">
        <v>1200.0</v>
      </c>
      <c r="F42749" s="5">
        <f t="shared" si="1"/>
        <v>44044.35063</v>
      </c>
      <c r="G42749" s="6">
        <f t="shared" si="2"/>
        <v>0</v>
      </c>
    </row>
    <row r="42750" ht="14.25" customHeight="1">
      <c r="A42750" s="3">
        <v>209753.0</v>
      </c>
      <c r="B42750" s="3">
        <v>3621.0</v>
      </c>
      <c r="C42750" s="70">
        <v>44134.19369212963</v>
      </c>
      <c r="D42750" s="3">
        <v>963.0</v>
      </c>
      <c r="E42750" s="4">
        <v>1200.0</v>
      </c>
      <c r="F42750" s="5">
        <f t="shared" si="1"/>
        <v>44044.17037</v>
      </c>
      <c r="G42750" s="6">
        <f t="shared" si="2"/>
        <v>0</v>
      </c>
    </row>
    <row r="42751" ht="14.25" customHeight="1">
      <c r="A42751" s="3">
        <v>209759.0</v>
      </c>
      <c r="B42751" s="3">
        <v>1855.0</v>
      </c>
      <c r="C42751" s="70">
        <v>44134.19744212963</v>
      </c>
      <c r="D42751" s="3">
        <v>10681.0</v>
      </c>
      <c r="E42751" s="4">
        <v>1200.0</v>
      </c>
      <c r="F42751" s="5">
        <f t="shared" si="1"/>
        <v>43984.75916</v>
      </c>
      <c r="G42751" s="6">
        <f t="shared" si="2"/>
        <v>0</v>
      </c>
    </row>
    <row r="42752" ht="14.25" customHeight="1">
      <c r="A42752" s="3">
        <v>209766.0</v>
      </c>
      <c r="B42752" s="3">
        <v>10636.0</v>
      </c>
      <c r="C42752" s="70">
        <v>44134.20130787037</v>
      </c>
      <c r="D42752" s="3">
        <v>8436.0</v>
      </c>
      <c r="E42752" s="4">
        <v>0.0</v>
      </c>
      <c r="F42752" s="5">
        <f t="shared" si="1"/>
        <v>43862.02968</v>
      </c>
      <c r="G42752" s="6">
        <f t="shared" si="2"/>
        <v>0</v>
      </c>
    </row>
    <row r="42753" ht="14.25" customHeight="1">
      <c r="A42753" s="3">
        <v>209769.0</v>
      </c>
      <c r="B42753" s="3">
        <v>2913.0</v>
      </c>
      <c r="C42753" s="70">
        <v>44134.20178240741</v>
      </c>
      <c r="D42753" s="3">
        <v>10347.0</v>
      </c>
      <c r="E42753" s="4">
        <v>1200.0</v>
      </c>
      <c r="F42753" s="5">
        <f t="shared" si="1"/>
        <v>44076.12495</v>
      </c>
      <c r="G42753" s="6">
        <f t="shared" si="2"/>
        <v>0</v>
      </c>
    </row>
    <row r="42754" ht="14.25" customHeight="1">
      <c r="A42754" s="3">
        <v>209770.0</v>
      </c>
      <c r="B42754" s="3">
        <v>4829.0</v>
      </c>
      <c r="C42754" s="70">
        <v>44134.20834490741</v>
      </c>
      <c r="D42754" s="3">
        <v>12160.0</v>
      </c>
      <c r="E42754" s="4">
        <v>1200.0</v>
      </c>
      <c r="F42754" s="5">
        <f t="shared" si="1"/>
        <v>43891.02598</v>
      </c>
      <c r="G42754" s="6">
        <f t="shared" si="2"/>
        <v>0</v>
      </c>
    </row>
    <row r="42755" ht="14.25" customHeight="1">
      <c r="A42755" s="3">
        <v>209773.0</v>
      </c>
      <c r="B42755" s="3">
        <v>2626.0</v>
      </c>
      <c r="C42755" s="70">
        <v>44134.20969907408</v>
      </c>
      <c r="D42755" s="3">
        <v>3813.0</v>
      </c>
      <c r="E42755" s="4">
        <v>1200.0</v>
      </c>
      <c r="F42755" s="5">
        <f t="shared" si="1"/>
        <v>44044.2887</v>
      </c>
      <c r="G42755" s="6">
        <f t="shared" si="2"/>
        <v>0</v>
      </c>
    </row>
    <row r="42756" ht="14.25" customHeight="1">
      <c r="A42756" s="3">
        <v>209776.0</v>
      </c>
      <c r="B42756" s="3">
        <v>8048.0</v>
      </c>
      <c r="C42756" s="70">
        <v>44134.21063657408</v>
      </c>
      <c r="D42756" s="3">
        <v>6508.0</v>
      </c>
      <c r="E42756" s="4">
        <v>960.0</v>
      </c>
      <c r="F42756" s="5">
        <f t="shared" si="1"/>
        <v>43922.19503</v>
      </c>
      <c r="G42756" s="6">
        <f t="shared" si="2"/>
        <v>0</v>
      </c>
    </row>
    <row r="42757" ht="14.25" customHeight="1">
      <c r="A42757" s="3">
        <v>209781.0</v>
      </c>
      <c r="B42757" s="3">
        <v>7442.0</v>
      </c>
      <c r="C42757" s="70">
        <v>44134.21209490741</v>
      </c>
      <c r="D42757" s="3">
        <v>2780.0</v>
      </c>
      <c r="E42757" s="4">
        <v>1200.0</v>
      </c>
      <c r="F42757" s="5">
        <f t="shared" si="1"/>
        <v>44044.35063</v>
      </c>
      <c r="G42757" s="6">
        <f t="shared" si="2"/>
        <v>0</v>
      </c>
    </row>
    <row r="42758" ht="14.25" customHeight="1">
      <c r="A42758" s="3">
        <v>209787.0</v>
      </c>
      <c r="B42758" s="3">
        <v>10171.0</v>
      </c>
      <c r="C42758" s="70">
        <v>44134.21439814815</v>
      </c>
      <c r="D42758" s="3">
        <v>6351.0</v>
      </c>
      <c r="E42758" s="4">
        <v>0.0</v>
      </c>
      <c r="F42758" s="5">
        <f t="shared" si="1"/>
        <v>44045.81988</v>
      </c>
      <c r="G42758" s="6">
        <f t="shared" si="2"/>
        <v>0</v>
      </c>
    </row>
    <row r="42759" ht="14.25" customHeight="1">
      <c r="A42759" s="3">
        <v>209789.0</v>
      </c>
      <c r="B42759" s="3">
        <v>11953.0</v>
      </c>
      <c r="C42759" s="70">
        <v>44134.21518518519</v>
      </c>
      <c r="D42759" s="3">
        <v>10807.0</v>
      </c>
      <c r="E42759" s="4">
        <v>1200.0</v>
      </c>
      <c r="F42759" s="5">
        <f t="shared" si="1"/>
        <v>43953.84152</v>
      </c>
      <c r="G42759" s="6">
        <f t="shared" si="2"/>
        <v>0</v>
      </c>
    </row>
    <row r="42760" ht="14.25" customHeight="1">
      <c r="A42760" s="3">
        <v>209796.0</v>
      </c>
      <c r="B42760" s="3">
        <v>7026.0</v>
      </c>
      <c r="C42760" s="70">
        <v>44134.21603009259</v>
      </c>
      <c r="D42760" s="3">
        <v>3506.0</v>
      </c>
      <c r="E42760" s="4">
        <v>1200.0</v>
      </c>
      <c r="F42760" s="5">
        <f t="shared" si="1"/>
        <v>44044.02965</v>
      </c>
      <c r="G42760" s="6">
        <f t="shared" si="2"/>
        <v>0</v>
      </c>
    </row>
    <row r="42761" ht="14.25" customHeight="1">
      <c r="A42761" s="3">
        <v>209798.0</v>
      </c>
      <c r="B42761" s="3">
        <v>8524.0</v>
      </c>
      <c r="C42761" s="70">
        <v>44134.21732638889</v>
      </c>
      <c r="D42761" s="3">
        <v>6353.0</v>
      </c>
      <c r="E42761" s="4">
        <v>1200.0</v>
      </c>
      <c r="F42761" s="5">
        <f t="shared" si="1"/>
        <v>43891.16001</v>
      </c>
      <c r="G42761" s="6">
        <f t="shared" si="2"/>
        <v>0</v>
      </c>
    </row>
    <row r="42762" ht="14.25" customHeight="1">
      <c r="A42762" s="3">
        <v>209802.0</v>
      </c>
      <c r="B42762" s="3">
        <v>8955.0</v>
      </c>
      <c r="C42762" s="70">
        <v>44134.22248842593</v>
      </c>
      <c r="D42762" s="3">
        <v>5318.0</v>
      </c>
      <c r="E42762" s="4">
        <v>1200.0</v>
      </c>
      <c r="F42762" s="5">
        <f t="shared" si="1"/>
        <v>43891.63705</v>
      </c>
      <c r="G42762" s="6">
        <f t="shared" si="2"/>
        <v>0</v>
      </c>
    </row>
    <row r="42763" ht="14.25" customHeight="1">
      <c r="A42763" s="3">
        <v>209808.0</v>
      </c>
      <c r="B42763" s="3">
        <v>2024.0</v>
      </c>
      <c r="C42763" s="70">
        <v>44134.22340277778</v>
      </c>
      <c r="D42763" s="3">
        <v>4339.0</v>
      </c>
      <c r="E42763" s="4">
        <v>1200.0</v>
      </c>
      <c r="F42763" s="5">
        <f t="shared" si="1"/>
        <v>44045.00009</v>
      </c>
      <c r="G42763" s="6">
        <f t="shared" si="2"/>
        <v>0</v>
      </c>
    </row>
    <row r="42764" ht="14.25" customHeight="1">
      <c r="A42764" s="3">
        <v>209815.0</v>
      </c>
      <c r="B42764" s="3">
        <v>13465.0</v>
      </c>
      <c r="C42764" s="70">
        <v>44134.22652777778</v>
      </c>
      <c r="D42764" s="3">
        <v>10693.0</v>
      </c>
      <c r="E42764" s="4">
        <v>1200.0</v>
      </c>
      <c r="F42764" s="5">
        <f t="shared" si="1"/>
        <v>43983.32138</v>
      </c>
      <c r="G42764" s="6">
        <f t="shared" si="2"/>
        <v>0</v>
      </c>
    </row>
    <row r="42765" ht="14.25" customHeight="1">
      <c r="A42765" s="3">
        <v>209817.0</v>
      </c>
      <c r="B42765" s="3">
        <v>13327.0</v>
      </c>
      <c r="C42765" s="70">
        <v>44134.22694444445</v>
      </c>
      <c r="D42765" s="3">
        <v>13853.0</v>
      </c>
      <c r="E42765" s="4">
        <v>1200.0</v>
      </c>
      <c r="F42765" s="5">
        <f t="shared" si="1"/>
        <v>44075.26497</v>
      </c>
      <c r="G42765" s="6">
        <f t="shared" si="2"/>
        <v>0</v>
      </c>
    </row>
    <row r="42766" ht="14.25" customHeight="1">
      <c r="A42766" s="3">
        <v>209824.0</v>
      </c>
      <c r="B42766" s="3">
        <v>870.0</v>
      </c>
      <c r="C42766" s="70">
        <v>44134.22835648148</v>
      </c>
      <c r="D42766" s="3">
        <v>11664.0</v>
      </c>
      <c r="E42766" s="4">
        <v>1200.0</v>
      </c>
      <c r="F42766" s="5">
        <f t="shared" si="1"/>
        <v>44105.66017</v>
      </c>
      <c r="G42766" s="6">
        <f t="shared" si="2"/>
        <v>0</v>
      </c>
    </row>
    <row r="42767" ht="14.25" customHeight="1">
      <c r="A42767" s="3">
        <v>209828.0</v>
      </c>
      <c r="B42767" s="3">
        <v>3158.0</v>
      </c>
      <c r="C42767" s="70">
        <v>44134.23671296296</v>
      </c>
      <c r="D42767" s="3">
        <v>13670.0</v>
      </c>
      <c r="E42767" s="4">
        <v>1200.0</v>
      </c>
      <c r="F42767" s="5">
        <f t="shared" si="1"/>
        <v>44014.36549</v>
      </c>
      <c r="G42767" s="6">
        <f t="shared" si="2"/>
        <v>0</v>
      </c>
    </row>
    <row r="42768" ht="14.25" customHeight="1">
      <c r="A42768" s="3">
        <v>209830.0</v>
      </c>
      <c r="B42768" s="3">
        <v>10029.0</v>
      </c>
      <c r="C42768" s="70">
        <v>44134.24597222222</v>
      </c>
      <c r="D42768" s="3">
        <v>11437.0</v>
      </c>
      <c r="E42768" s="4">
        <v>960.0</v>
      </c>
      <c r="F42768" s="5">
        <f t="shared" si="1"/>
        <v>43923.12586</v>
      </c>
      <c r="G42768" s="6">
        <f t="shared" si="2"/>
        <v>0</v>
      </c>
    </row>
    <row r="42769" ht="14.25" customHeight="1">
      <c r="A42769" s="3">
        <v>209831.0</v>
      </c>
      <c r="B42769" s="3">
        <v>4975.0</v>
      </c>
      <c r="C42769" s="70">
        <v>44134.24818287037</v>
      </c>
      <c r="D42769" s="3">
        <v>6721.0</v>
      </c>
      <c r="E42769" s="4">
        <v>1200.0</v>
      </c>
      <c r="F42769" s="5">
        <f t="shared" si="1"/>
        <v>44075.44764</v>
      </c>
      <c r="G42769" s="6">
        <f t="shared" si="2"/>
        <v>0</v>
      </c>
    </row>
    <row r="42770" ht="14.25" customHeight="1">
      <c r="A42770" s="3">
        <v>209834.0</v>
      </c>
      <c r="B42770" s="3">
        <v>10163.0</v>
      </c>
      <c r="C42770" s="70">
        <v>44134.24938657408</v>
      </c>
      <c r="D42770" s="3">
        <v>4674.0</v>
      </c>
      <c r="E42770" s="4">
        <v>960.0</v>
      </c>
      <c r="F42770" s="5">
        <f t="shared" si="1"/>
        <v>44075.01259</v>
      </c>
      <c r="G42770" s="6">
        <f t="shared" si="2"/>
        <v>0</v>
      </c>
    </row>
    <row r="42771" ht="14.25" customHeight="1">
      <c r="A42771" s="3">
        <v>209838.0</v>
      </c>
      <c r="B42771" s="3">
        <v>8509.0</v>
      </c>
      <c r="C42771" s="70">
        <v>44134.24956018518</v>
      </c>
      <c r="D42771" s="3">
        <v>11954.0</v>
      </c>
      <c r="E42771" s="4">
        <v>1200.0</v>
      </c>
      <c r="F42771" s="5">
        <f t="shared" si="1"/>
        <v>43922.16378</v>
      </c>
      <c r="G42771" s="6">
        <f t="shared" si="2"/>
        <v>0</v>
      </c>
    </row>
    <row r="42772" ht="14.25" customHeight="1">
      <c r="A42772" s="3">
        <v>209843.0</v>
      </c>
      <c r="B42772" s="3">
        <v>8620.0</v>
      </c>
      <c r="C42772" s="70">
        <v>44134.25256944444</v>
      </c>
      <c r="D42772" s="3">
        <v>4236.0</v>
      </c>
      <c r="E42772" s="4">
        <v>960.0</v>
      </c>
      <c r="F42772" s="5">
        <f t="shared" si="1"/>
        <v>44013.68216</v>
      </c>
      <c r="G42772" s="6">
        <f t="shared" si="2"/>
        <v>0</v>
      </c>
    </row>
    <row r="42773" ht="14.25" customHeight="1">
      <c r="A42773" s="3">
        <v>209847.0</v>
      </c>
      <c r="B42773" s="3">
        <v>3545.0</v>
      </c>
      <c r="C42773" s="70">
        <v>44134.25603009259</v>
      </c>
      <c r="D42773" s="3">
        <v>6351.0</v>
      </c>
      <c r="E42773" s="4">
        <v>1200.0</v>
      </c>
      <c r="F42773" s="5">
        <f t="shared" si="1"/>
        <v>44045.81988</v>
      </c>
      <c r="G42773" s="6">
        <f t="shared" si="2"/>
        <v>0</v>
      </c>
    </row>
    <row r="42774" ht="14.25" customHeight="1">
      <c r="A42774" s="3">
        <v>209849.0</v>
      </c>
      <c r="B42774" s="3">
        <v>13142.0</v>
      </c>
      <c r="C42774" s="70">
        <v>44134.26453703704</v>
      </c>
      <c r="D42774" s="3">
        <v>12504.0</v>
      </c>
      <c r="E42774" s="4">
        <v>1200.0</v>
      </c>
      <c r="F42774" s="5">
        <f t="shared" si="1"/>
        <v>43833.39757</v>
      </c>
      <c r="G42774" s="6">
        <f t="shared" si="2"/>
        <v>0</v>
      </c>
    </row>
    <row r="42775" ht="14.25" customHeight="1">
      <c r="A42775" s="3">
        <v>209853.0</v>
      </c>
      <c r="B42775" s="3">
        <v>12419.0</v>
      </c>
      <c r="C42775" s="70">
        <v>44134.26560185185</v>
      </c>
      <c r="D42775" s="3">
        <v>878.0</v>
      </c>
      <c r="E42775" s="4">
        <v>1200.0</v>
      </c>
      <c r="F42775" s="5">
        <f t="shared" si="1"/>
        <v>43922.9691</v>
      </c>
      <c r="G42775" s="6">
        <f t="shared" si="2"/>
        <v>0</v>
      </c>
    </row>
    <row r="42776" ht="14.25" customHeight="1">
      <c r="A42776" s="3">
        <v>209856.0</v>
      </c>
      <c r="B42776" s="3">
        <v>988.0</v>
      </c>
      <c r="C42776" s="70">
        <v>44134.27783564815</v>
      </c>
      <c r="D42776" s="3">
        <v>3506.0</v>
      </c>
      <c r="E42776" s="4">
        <v>1200.0</v>
      </c>
      <c r="F42776" s="5">
        <f t="shared" si="1"/>
        <v>44044.02965</v>
      </c>
      <c r="G42776" s="6">
        <f t="shared" si="2"/>
        <v>0</v>
      </c>
    </row>
    <row r="42777" ht="14.25" customHeight="1">
      <c r="A42777" s="3">
        <v>209859.0</v>
      </c>
      <c r="B42777" s="3">
        <v>8814.0</v>
      </c>
      <c r="C42777" s="70">
        <v>44134.28277777778</v>
      </c>
      <c r="D42777" s="3">
        <v>1305.0</v>
      </c>
      <c r="E42777" s="4">
        <v>960.0</v>
      </c>
      <c r="F42777" s="5">
        <f t="shared" si="1"/>
        <v>43922.02125</v>
      </c>
      <c r="G42777" s="6">
        <f t="shared" si="2"/>
        <v>0</v>
      </c>
    </row>
    <row r="42778" ht="14.25" customHeight="1">
      <c r="A42778" s="3">
        <v>209863.0</v>
      </c>
      <c r="B42778" s="3">
        <v>2165.0</v>
      </c>
      <c r="C42778" s="70">
        <v>44134.2855324074</v>
      </c>
      <c r="D42778" s="3">
        <v>10526.0</v>
      </c>
      <c r="E42778" s="4">
        <v>1200.0</v>
      </c>
      <c r="F42778" s="5">
        <f t="shared" si="1"/>
        <v>43922.45653</v>
      </c>
      <c r="G42778" s="6">
        <f t="shared" si="2"/>
        <v>0</v>
      </c>
    </row>
    <row r="42779" ht="14.25" customHeight="1">
      <c r="A42779" s="3">
        <v>209865.0</v>
      </c>
      <c r="B42779" s="3">
        <v>12329.0</v>
      </c>
      <c r="C42779" s="70">
        <v>44134.28612268518</v>
      </c>
      <c r="D42779" s="3">
        <v>13690.0</v>
      </c>
      <c r="E42779" s="4">
        <v>1200.0</v>
      </c>
      <c r="F42779" s="5">
        <f t="shared" si="1"/>
        <v>44044.34704</v>
      </c>
      <c r="G42779" s="6">
        <f t="shared" si="2"/>
        <v>0</v>
      </c>
    </row>
    <row r="42780" ht="14.25" customHeight="1">
      <c r="A42780" s="3">
        <v>209871.0</v>
      </c>
      <c r="B42780" s="3">
        <v>852.0</v>
      </c>
      <c r="C42780" s="70">
        <v>44134.29451388889</v>
      </c>
      <c r="D42780" s="3">
        <v>2096.0</v>
      </c>
      <c r="E42780" s="4">
        <v>1200.0</v>
      </c>
      <c r="F42780" s="5">
        <f t="shared" si="1"/>
        <v>44044.18924</v>
      </c>
      <c r="G42780" s="6">
        <f t="shared" si="2"/>
        <v>0</v>
      </c>
    </row>
    <row r="42781" ht="14.25" customHeight="1">
      <c r="A42781" s="3">
        <v>209875.0</v>
      </c>
      <c r="B42781" s="3">
        <v>5691.0</v>
      </c>
      <c r="C42781" s="70">
        <v>44134.29798611111</v>
      </c>
      <c r="D42781" s="3">
        <v>6508.0</v>
      </c>
      <c r="E42781" s="4">
        <v>1200.0</v>
      </c>
      <c r="F42781" s="5">
        <f t="shared" si="1"/>
        <v>43922.19503</v>
      </c>
      <c r="G42781" s="6">
        <f t="shared" si="2"/>
        <v>0</v>
      </c>
    </row>
    <row r="42782" ht="14.25" customHeight="1">
      <c r="A42782" s="3">
        <v>209879.0</v>
      </c>
      <c r="B42782" s="3">
        <v>10767.0</v>
      </c>
      <c r="C42782" s="70">
        <v>44134.30533564815</v>
      </c>
      <c r="D42782" s="3">
        <v>11954.0</v>
      </c>
      <c r="E42782" s="4">
        <v>1200.0</v>
      </c>
      <c r="F42782" s="5">
        <f t="shared" si="1"/>
        <v>43922.16378</v>
      </c>
      <c r="G42782" s="6">
        <f t="shared" si="2"/>
        <v>0</v>
      </c>
    </row>
    <row r="42783" ht="14.25" customHeight="1">
      <c r="A42783" s="3">
        <v>209880.0</v>
      </c>
      <c r="B42783" s="3">
        <v>634.0</v>
      </c>
      <c r="C42783" s="70">
        <v>44134.30756944444</v>
      </c>
      <c r="D42783" s="3">
        <v>1305.0</v>
      </c>
      <c r="E42783" s="4">
        <v>1200.0</v>
      </c>
      <c r="F42783" s="5">
        <f t="shared" si="1"/>
        <v>43922.02125</v>
      </c>
      <c r="G42783" s="6">
        <f t="shared" si="2"/>
        <v>0</v>
      </c>
    </row>
    <row r="42784" ht="14.25" customHeight="1">
      <c r="A42784" s="3">
        <v>209884.0</v>
      </c>
      <c r="B42784" s="3">
        <v>12966.0</v>
      </c>
      <c r="C42784" s="70">
        <v>44134.31447916666</v>
      </c>
      <c r="D42784" s="3">
        <v>9752.0</v>
      </c>
      <c r="E42784" s="4">
        <v>1200.0</v>
      </c>
      <c r="F42784" s="5">
        <f t="shared" si="1"/>
        <v>44105.0549</v>
      </c>
      <c r="G42784" s="6">
        <f t="shared" si="2"/>
        <v>0</v>
      </c>
    </row>
    <row r="42785" ht="14.25" customHeight="1">
      <c r="A42785" s="3">
        <v>209885.0</v>
      </c>
      <c r="B42785" s="3">
        <v>9700.0</v>
      </c>
      <c r="C42785" s="70">
        <v>44134.31677083333</v>
      </c>
      <c r="D42785" s="3">
        <v>6266.0</v>
      </c>
      <c r="E42785" s="4">
        <v>1200.0</v>
      </c>
      <c r="F42785" s="5">
        <f t="shared" si="1"/>
        <v>43863.60212</v>
      </c>
      <c r="G42785" s="6">
        <f t="shared" si="2"/>
        <v>0</v>
      </c>
    </row>
    <row r="42786" ht="14.25" customHeight="1">
      <c r="A42786" s="3">
        <v>209888.0</v>
      </c>
      <c r="B42786" s="3">
        <v>13494.0</v>
      </c>
      <c r="C42786" s="70">
        <v>44134.32134259259</v>
      </c>
      <c r="D42786" s="3">
        <v>5893.0</v>
      </c>
      <c r="E42786" s="4">
        <v>1200.0</v>
      </c>
      <c r="F42786" s="5">
        <f t="shared" si="1"/>
        <v>44075.81169</v>
      </c>
      <c r="G42786" s="6">
        <f t="shared" si="2"/>
        <v>0</v>
      </c>
    </row>
    <row r="42787" ht="14.25" customHeight="1">
      <c r="A42787" s="3">
        <v>209892.0</v>
      </c>
      <c r="B42787" s="3">
        <v>9489.0</v>
      </c>
      <c r="C42787" s="70">
        <v>44134.32886574074</v>
      </c>
      <c r="D42787" s="3">
        <v>104.0</v>
      </c>
      <c r="E42787" s="4">
        <v>1200.0</v>
      </c>
      <c r="F42787" s="5">
        <f t="shared" si="1"/>
        <v>44013.28641</v>
      </c>
      <c r="G42787" s="6">
        <f t="shared" si="2"/>
        <v>0</v>
      </c>
    </row>
    <row r="42788" ht="14.25" customHeight="1">
      <c r="A42788" s="3">
        <v>209899.0</v>
      </c>
      <c r="B42788" s="3">
        <v>7920.0</v>
      </c>
      <c r="C42788" s="70">
        <v>44134.32935185185</v>
      </c>
      <c r="D42788" s="3">
        <v>6669.0</v>
      </c>
      <c r="E42788" s="4">
        <v>1200.0</v>
      </c>
      <c r="F42788" s="5">
        <f t="shared" si="1"/>
        <v>44105.00309</v>
      </c>
      <c r="G42788" s="6">
        <f t="shared" si="2"/>
        <v>0</v>
      </c>
    </row>
    <row r="42789" ht="14.25" customHeight="1">
      <c r="A42789" s="3">
        <v>209904.0</v>
      </c>
      <c r="B42789" s="3">
        <v>4168.0</v>
      </c>
      <c r="C42789" s="70">
        <v>44134.33222222222</v>
      </c>
      <c r="D42789" s="3">
        <v>8508.0</v>
      </c>
      <c r="E42789" s="4">
        <v>1200.0</v>
      </c>
      <c r="F42789" s="5">
        <f t="shared" si="1"/>
        <v>43831.42667</v>
      </c>
      <c r="G42789" s="6">
        <f t="shared" si="2"/>
        <v>0</v>
      </c>
    </row>
    <row r="42790" ht="14.25" customHeight="1">
      <c r="A42790" s="3">
        <v>209905.0</v>
      </c>
      <c r="B42790" s="3">
        <v>746.0</v>
      </c>
      <c r="C42790" s="70">
        <v>44134.3322337963</v>
      </c>
      <c r="D42790" s="3">
        <v>7978.0</v>
      </c>
      <c r="E42790" s="4">
        <v>1200.0</v>
      </c>
      <c r="F42790" s="5">
        <f t="shared" si="1"/>
        <v>44076.5712</v>
      </c>
      <c r="G42790" s="6">
        <f t="shared" si="2"/>
        <v>0</v>
      </c>
    </row>
    <row r="42791" ht="14.25" customHeight="1">
      <c r="A42791" s="3">
        <v>209910.0</v>
      </c>
      <c r="B42791" s="3">
        <v>3474.0</v>
      </c>
      <c r="C42791" s="70">
        <v>44134.33502314815</v>
      </c>
      <c r="D42791" s="3">
        <v>3318.0</v>
      </c>
      <c r="E42791" s="4">
        <v>1200.0</v>
      </c>
      <c r="F42791" s="5">
        <f t="shared" si="1"/>
        <v>43923.46262</v>
      </c>
      <c r="G42791" s="6">
        <f t="shared" si="2"/>
        <v>0</v>
      </c>
    </row>
    <row r="42792" ht="14.25" customHeight="1">
      <c r="A42792" s="3">
        <v>209915.0</v>
      </c>
      <c r="B42792" s="3">
        <v>3514.0</v>
      </c>
      <c r="C42792" s="70">
        <v>44134.33649305555</v>
      </c>
      <c r="D42792" s="3">
        <v>5537.0</v>
      </c>
      <c r="E42792" s="4">
        <v>1200.0</v>
      </c>
      <c r="F42792" s="5">
        <f t="shared" si="1"/>
        <v>43984.40573</v>
      </c>
      <c r="G42792" s="6">
        <f t="shared" si="2"/>
        <v>0</v>
      </c>
    </row>
    <row r="42793" ht="14.25" customHeight="1">
      <c r="A42793" s="3">
        <v>209919.0</v>
      </c>
      <c r="B42793" s="3">
        <v>11187.0</v>
      </c>
      <c r="C42793" s="70">
        <v>44134.3393287037</v>
      </c>
      <c r="D42793" s="3">
        <v>4283.0</v>
      </c>
      <c r="E42793" s="4">
        <v>1200.0</v>
      </c>
      <c r="F42793" s="5">
        <f t="shared" si="1"/>
        <v>43983.64959</v>
      </c>
      <c r="G42793" s="6">
        <f t="shared" si="2"/>
        <v>0</v>
      </c>
    </row>
    <row r="42794" ht="14.25" customHeight="1">
      <c r="A42794" s="3">
        <v>209925.0</v>
      </c>
      <c r="B42794" s="3">
        <v>739.0</v>
      </c>
      <c r="C42794" s="70">
        <v>44134.3459375</v>
      </c>
      <c r="D42794" s="3">
        <v>10781.0</v>
      </c>
      <c r="E42794" s="4">
        <v>1200.0</v>
      </c>
      <c r="F42794" s="5">
        <f t="shared" si="1"/>
        <v>44076.1685</v>
      </c>
      <c r="G42794" s="6">
        <f t="shared" si="2"/>
        <v>0</v>
      </c>
    </row>
    <row r="42795" ht="14.25" customHeight="1">
      <c r="A42795" s="3">
        <v>209930.0</v>
      </c>
      <c r="B42795" s="3">
        <v>6649.0</v>
      </c>
      <c r="C42795" s="70">
        <v>44134.34699074074</v>
      </c>
      <c r="D42795" s="3">
        <v>11325.0</v>
      </c>
      <c r="E42795" s="4">
        <v>1200.0</v>
      </c>
      <c r="F42795" s="5">
        <f t="shared" si="1"/>
        <v>43952.91896</v>
      </c>
      <c r="G42795" s="6">
        <f t="shared" si="2"/>
        <v>0</v>
      </c>
    </row>
    <row r="42796" ht="14.25" customHeight="1">
      <c r="A42796" s="3">
        <v>209931.0</v>
      </c>
      <c r="B42796" s="3">
        <v>4428.0</v>
      </c>
      <c r="C42796" s="70">
        <v>44134.35486111111</v>
      </c>
      <c r="D42796" s="3">
        <v>2387.0</v>
      </c>
      <c r="E42796" s="4">
        <v>960.0</v>
      </c>
      <c r="F42796" s="5">
        <f t="shared" si="1"/>
        <v>43836.12751</v>
      </c>
      <c r="G42796" s="6">
        <f t="shared" si="2"/>
        <v>0</v>
      </c>
    </row>
    <row r="42797" ht="14.25" customHeight="1">
      <c r="A42797" s="3">
        <v>209934.0</v>
      </c>
      <c r="B42797" s="3">
        <v>1707.0</v>
      </c>
      <c r="C42797" s="70">
        <v>44134.35585648148</v>
      </c>
      <c r="D42797" s="3">
        <v>13033.0</v>
      </c>
      <c r="E42797" s="4">
        <v>1200.0</v>
      </c>
      <c r="F42797" s="5">
        <f t="shared" si="1"/>
        <v>44075.38759</v>
      </c>
      <c r="G42797" s="6">
        <f t="shared" si="2"/>
        <v>0</v>
      </c>
    </row>
    <row r="42798" ht="14.25" customHeight="1">
      <c r="A42798" s="3">
        <v>209938.0</v>
      </c>
      <c r="B42798" s="3">
        <v>2024.0</v>
      </c>
      <c r="C42798" s="70">
        <v>44134.3615625</v>
      </c>
      <c r="D42798" s="3">
        <v>10805.0</v>
      </c>
      <c r="E42798" s="4">
        <v>1200.0</v>
      </c>
      <c r="F42798" s="5">
        <f t="shared" si="1"/>
        <v>44075.54738</v>
      </c>
      <c r="G42798" s="6">
        <f t="shared" si="2"/>
        <v>0</v>
      </c>
    </row>
    <row r="42799" ht="14.25" customHeight="1">
      <c r="A42799" s="3">
        <v>209942.0</v>
      </c>
      <c r="B42799" s="3">
        <v>3646.0</v>
      </c>
      <c r="C42799" s="70">
        <v>44134.36199074074</v>
      </c>
      <c r="D42799" s="3">
        <v>4236.0</v>
      </c>
      <c r="E42799" s="4">
        <v>1200.0</v>
      </c>
      <c r="F42799" s="5">
        <f t="shared" si="1"/>
        <v>44013.68216</v>
      </c>
      <c r="G42799" s="6">
        <f t="shared" si="2"/>
        <v>0</v>
      </c>
    </row>
    <row r="42800" ht="14.25" customHeight="1">
      <c r="A42800" s="3">
        <v>209944.0</v>
      </c>
      <c r="B42800" s="3">
        <v>9406.0</v>
      </c>
      <c r="C42800" s="70">
        <v>44134.36219907407</v>
      </c>
      <c r="D42800" s="3">
        <v>13690.0</v>
      </c>
      <c r="E42800" s="4">
        <v>1200.0</v>
      </c>
      <c r="F42800" s="5">
        <f t="shared" si="1"/>
        <v>44044.34704</v>
      </c>
      <c r="G42800" s="6">
        <f t="shared" si="2"/>
        <v>0</v>
      </c>
    </row>
    <row r="42801" ht="14.25" customHeight="1">
      <c r="A42801" s="3">
        <v>209949.0</v>
      </c>
      <c r="B42801" s="3">
        <v>101.0</v>
      </c>
      <c r="C42801" s="70">
        <v>44134.3635300926</v>
      </c>
      <c r="D42801" s="3">
        <v>8103.0</v>
      </c>
      <c r="E42801" s="4">
        <v>0.0</v>
      </c>
      <c r="F42801" s="5">
        <f t="shared" si="1"/>
        <v>44105.6183</v>
      </c>
      <c r="G42801" s="6">
        <f t="shared" si="2"/>
        <v>0</v>
      </c>
    </row>
    <row r="42802" ht="14.25" customHeight="1">
      <c r="A42802" s="3">
        <v>209951.0</v>
      </c>
      <c r="B42802" s="3">
        <v>9671.0</v>
      </c>
      <c r="C42802" s="70">
        <v>44134.36844907407</v>
      </c>
      <c r="D42802" s="3">
        <v>4758.0</v>
      </c>
      <c r="E42802" s="4">
        <v>1200.0</v>
      </c>
      <c r="F42802" s="5">
        <f t="shared" si="1"/>
        <v>43838.47638</v>
      </c>
      <c r="G42802" s="6">
        <f t="shared" si="2"/>
        <v>0</v>
      </c>
    </row>
    <row r="42803" ht="14.25" customHeight="1">
      <c r="A42803" s="3">
        <v>209958.0</v>
      </c>
      <c r="B42803" s="3">
        <v>13475.0</v>
      </c>
      <c r="C42803" s="70">
        <v>44134.370625</v>
      </c>
      <c r="D42803" s="3">
        <v>5193.0</v>
      </c>
      <c r="E42803" s="4">
        <v>1200.0</v>
      </c>
      <c r="F42803" s="5">
        <f t="shared" si="1"/>
        <v>44013.10274</v>
      </c>
      <c r="G42803" s="6">
        <f t="shared" si="2"/>
        <v>0</v>
      </c>
    </row>
    <row r="42804" ht="14.25" customHeight="1">
      <c r="A42804" s="3">
        <v>209960.0</v>
      </c>
      <c r="B42804" s="3">
        <v>3072.0</v>
      </c>
      <c r="C42804" s="70">
        <v>44134.37833333333</v>
      </c>
      <c r="D42804" s="3">
        <v>11562.0</v>
      </c>
      <c r="E42804" s="4">
        <v>1200.0</v>
      </c>
      <c r="F42804" s="5">
        <f t="shared" si="1"/>
        <v>44076.7709</v>
      </c>
      <c r="G42804" s="6">
        <f t="shared" si="2"/>
        <v>0</v>
      </c>
    </row>
    <row r="42805" ht="14.25" customHeight="1">
      <c r="A42805" s="3">
        <v>209967.0</v>
      </c>
      <c r="B42805" s="3">
        <v>7135.0</v>
      </c>
      <c r="C42805" s="70">
        <v>44134.37873842593</v>
      </c>
      <c r="D42805" s="3">
        <v>11210.0</v>
      </c>
      <c r="E42805" s="4">
        <v>1200.0</v>
      </c>
      <c r="F42805" s="5">
        <f t="shared" si="1"/>
        <v>43922.33478</v>
      </c>
      <c r="G42805" s="6">
        <f t="shared" si="2"/>
        <v>0</v>
      </c>
    </row>
    <row r="42806" ht="14.25" customHeight="1">
      <c r="A42806" s="3">
        <v>209968.0</v>
      </c>
      <c r="B42806" s="3">
        <v>8791.0</v>
      </c>
      <c r="C42806" s="70">
        <v>44134.37899305556</v>
      </c>
      <c r="D42806" s="3">
        <v>5952.0</v>
      </c>
      <c r="E42806" s="4">
        <v>1200.0</v>
      </c>
      <c r="F42806" s="5">
        <f t="shared" si="1"/>
        <v>44013.28098</v>
      </c>
      <c r="G42806" s="6">
        <f t="shared" si="2"/>
        <v>0</v>
      </c>
    </row>
    <row r="42807" ht="14.25" customHeight="1">
      <c r="A42807" s="3">
        <v>209971.0</v>
      </c>
      <c r="B42807" s="3">
        <v>8792.0</v>
      </c>
      <c r="C42807" s="70">
        <v>44134.37929398148</v>
      </c>
      <c r="D42807" s="3">
        <v>12156.0</v>
      </c>
      <c r="E42807" s="4">
        <v>0.0</v>
      </c>
      <c r="F42807" s="5">
        <f t="shared" si="1"/>
        <v>43922.01736</v>
      </c>
      <c r="G42807" s="6">
        <f t="shared" si="2"/>
        <v>0</v>
      </c>
    </row>
    <row r="42808" ht="14.25" customHeight="1">
      <c r="A42808" s="3">
        <v>209978.0</v>
      </c>
      <c r="B42808" s="3">
        <v>7373.0</v>
      </c>
      <c r="C42808" s="70">
        <v>44134.38136574074</v>
      </c>
      <c r="D42808" s="3">
        <v>5927.0</v>
      </c>
      <c r="E42808" s="4">
        <v>1200.0</v>
      </c>
      <c r="F42808" s="5">
        <f t="shared" si="1"/>
        <v>43862.03502</v>
      </c>
      <c r="G42808" s="6">
        <f t="shared" si="2"/>
        <v>0</v>
      </c>
    </row>
    <row r="42809" ht="14.25" customHeight="1">
      <c r="A42809" s="3">
        <v>209985.0</v>
      </c>
      <c r="B42809" s="3">
        <v>101.0</v>
      </c>
      <c r="C42809" s="70">
        <v>44134.38157407408</v>
      </c>
      <c r="D42809" s="3">
        <v>10803.0</v>
      </c>
      <c r="E42809" s="4">
        <v>1200.0</v>
      </c>
      <c r="F42809" s="5">
        <f t="shared" si="1"/>
        <v>44044.3623</v>
      </c>
      <c r="G42809" s="6">
        <f t="shared" si="2"/>
        <v>0</v>
      </c>
    </row>
    <row r="42810" ht="14.25" customHeight="1">
      <c r="A42810" s="3">
        <v>209992.0</v>
      </c>
      <c r="B42810" s="3">
        <v>13013.0</v>
      </c>
      <c r="C42810" s="70">
        <v>44134.38708333333</v>
      </c>
      <c r="D42810" s="3">
        <v>2096.0</v>
      </c>
      <c r="E42810" s="4">
        <v>1200.0</v>
      </c>
      <c r="F42810" s="5">
        <f t="shared" si="1"/>
        <v>44044.18924</v>
      </c>
      <c r="G42810" s="6">
        <f t="shared" si="2"/>
        <v>0</v>
      </c>
    </row>
    <row r="42811" ht="14.25" customHeight="1">
      <c r="A42811" s="3">
        <v>209997.0</v>
      </c>
      <c r="B42811" s="3">
        <v>12006.0</v>
      </c>
      <c r="C42811" s="70">
        <v>44134.38858796296</v>
      </c>
      <c r="D42811" s="3">
        <v>8508.0</v>
      </c>
      <c r="E42811" s="4">
        <v>1200.0</v>
      </c>
      <c r="F42811" s="5">
        <f t="shared" si="1"/>
        <v>43831.42667</v>
      </c>
      <c r="G42811" s="6">
        <f t="shared" si="2"/>
        <v>0</v>
      </c>
    </row>
    <row r="42812" ht="14.25" customHeight="1">
      <c r="A42812" s="3">
        <v>209998.0</v>
      </c>
      <c r="B42812" s="3">
        <v>9050.0</v>
      </c>
      <c r="C42812" s="70">
        <v>44134.39109953704</v>
      </c>
      <c r="D42812" s="3">
        <v>12523.0</v>
      </c>
      <c r="E42812" s="4">
        <v>1200.0</v>
      </c>
      <c r="F42812" s="5">
        <f t="shared" si="1"/>
        <v>44105.08382</v>
      </c>
      <c r="G42812" s="6">
        <f t="shared" si="2"/>
        <v>0</v>
      </c>
    </row>
    <row r="42813" ht="14.25" customHeight="1">
      <c r="A42813" s="3">
        <v>210005.0</v>
      </c>
      <c r="B42813" s="3">
        <v>10899.0</v>
      </c>
      <c r="C42813" s="70">
        <v>44134.39659722222</v>
      </c>
      <c r="D42813" s="3">
        <v>12798.0</v>
      </c>
      <c r="E42813" s="4">
        <v>1200.0</v>
      </c>
      <c r="F42813" s="5">
        <f t="shared" si="1"/>
        <v>44045.84332</v>
      </c>
      <c r="G42813" s="6">
        <f t="shared" si="2"/>
        <v>0</v>
      </c>
    </row>
    <row r="42814" ht="14.25" customHeight="1">
      <c r="A42814" s="3">
        <v>210010.0</v>
      </c>
      <c r="B42814" s="3">
        <v>6029.0</v>
      </c>
      <c r="C42814" s="70">
        <v>44134.3966087963</v>
      </c>
      <c r="D42814" s="3">
        <v>12036.0</v>
      </c>
      <c r="E42814" s="4">
        <v>1200.0</v>
      </c>
      <c r="F42814" s="5">
        <f t="shared" si="1"/>
        <v>44105.6262</v>
      </c>
      <c r="G42814" s="6">
        <f t="shared" si="2"/>
        <v>0</v>
      </c>
    </row>
    <row r="42815" ht="14.25" customHeight="1">
      <c r="A42815" s="3">
        <v>210012.0</v>
      </c>
      <c r="B42815" s="3">
        <v>4313.0</v>
      </c>
      <c r="C42815" s="70">
        <v>44134.40175925926</v>
      </c>
      <c r="D42815" s="3">
        <v>8103.0</v>
      </c>
      <c r="E42815" s="4">
        <v>1200.0</v>
      </c>
      <c r="F42815" s="5">
        <f t="shared" si="1"/>
        <v>44105.6183</v>
      </c>
      <c r="G42815" s="6">
        <f t="shared" si="2"/>
        <v>0</v>
      </c>
    </row>
    <row r="42816" ht="14.25" customHeight="1">
      <c r="A42816" s="3">
        <v>210019.0</v>
      </c>
      <c r="B42816" s="3">
        <v>988.0</v>
      </c>
      <c r="C42816" s="70">
        <v>44134.40296296297</v>
      </c>
      <c r="D42816" s="3">
        <v>3821.0</v>
      </c>
      <c r="E42816" s="4">
        <v>1200.0</v>
      </c>
      <c r="F42816" s="5">
        <f t="shared" si="1"/>
        <v>43835.01995</v>
      </c>
      <c r="G42816" s="6">
        <f t="shared" si="2"/>
        <v>0</v>
      </c>
    </row>
    <row r="42817" ht="14.25" customHeight="1">
      <c r="A42817" s="3">
        <v>210024.0</v>
      </c>
      <c r="B42817" s="3">
        <v>9723.0</v>
      </c>
      <c r="C42817" s="70">
        <v>44134.40702546296</v>
      </c>
      <c r="D42817" s="3">
        <v>6669.0</v>
      </c>
      <c r="E42817" s="4">
        <v>1200.0</v>
      </c>
      <c r="F42817" s="5">
        <f t="shared" si="1"/>
        <v>44105.00309</v>
      </c>
      <c r="G42817" s="6">
        <f t="shared" si="2"/>
        <v>0</v>
      </c>
    </row>
    <row r="42818" ht="14.25" customHeight="1">
      <c r="A42818" s="3">
        <v>210025.0</v>
      </c>
      <c r="B42818" s="3">
        <v>12325.0</v>
      </c>
      <c r="C42818" s="70">
        <v>44134.41306712963</v>
      </c>
      <c r="D42818" s="3">
        <v>1181.0</v>
      </c>
      <c r="E42818" s="4">
        <v>1200.0</v>
      </c>
      <c r="F42818" s="5">
        <f t="shared" si="1"/>
        <v>43985.45846</v>
      </c>
      <c r="G42818" s="6">
        <f t="shared" si="2"/>
        <v>0</v>
      </c>
    </row>
    <row r="42819" ht="14.25" customHeight="1">
      <c r="A42819" s="3">
        <v>210031.0</v>
      </c>
      <c r="B42819" s="3">
        <v>11953.0</v>
      </c>
      <c r="C42819" s="70">
        <v>44134.41385416667</v>
      </c>
      <c r="D42819" s="3">
        <v>8103.0</v>
      </c>
      <c r="E42819" s="4">
        <v>1200.0</v>
      </c>
      <c r="F42819" s="5">
        <f t="shared" si="1"/>
        <v>44105.6183</v>
      </c>
      <c r="G42819" s="6">
        <f t="shared" si="2"/>
        <v>0</v>
      </c>
    </row>
    <row r="42820" ht="14.25" customHeight="1">
      <c r="A42820" s="3">
        <v>210037.0</v>
      </c>
      <c r="B42820" s="3">
        <v>4407.0</v>
      </c>
      <c r="C42820" s="70">
        <v>44134.41503472222</v>
      </c>
      <c r="D42820" s="3">
        <v>878.0</v>
      </c>
      <c r="E42820" s="4">
        <v>1200.0</v>
      </c>
      <c r="F42820" s="5">
        <f t="shared" si="1"/>
        <v>43922.9691</v>
      </c>
      <c r="G42820" s="6">
        <f t="shared" si="2"/>
        <v>0</v>
      </c>
    </row>
    <row r="42821" ht="14.25" customHeight="1">
      <c r="A42821" s="3">
        <v>210041.0</v>
      </c>
      <c r="B42821" s="3">
        <v>6535.0</v>
      </c>
      <c r="C42821" s="70">
        <v>44134.41622685185</v>
      </c>
      <c r="D42821" s="3">
        <v>5537.0</v>
      </c>
      <c r="E42821" s="4">
        <v>1200.0</v>
      </c>
      <c r="F42821" s="5">
        <f t="shared" si="1"/>
        <v>43984.40573</v>
      </c>
      <c r="G42821" s="6">
        <f t="shared" si="2"/>
        <v>0</v>
      </c>
    </row>
    <row r="42822" ht="14.25" customHeight="1">
      <c r="A42822" s="3">
        <v>210045.0</v>
      </c>
      <c r="B42822" s="3">
        <v>6534.0</v>
      </c>
      <c r="C42822" s="70">
        <v>44134.42091435185</v>
      </c>
      <c r="D42822" s="3">
        <v>4284.0</v>
      </c>
      <c r="E42822" s="4">
        <v>1200.0</v>
      </c>
      <c r="F42822" s="5">
        <f t="shared" si="1"/>
        <v>43922.83847</v>
      </c>
      <c r="G42822" s="6">
        <f t="shared" si="2"/>
        <v>0</v>
      </c>
    </row>
    <row r="42823" ht="14.25" customHeight="1">
      <c r="A42823" s="3">
        <v>210046.0</v>
      </c>
      <c r="B42823" s="3">
        <v>3646.0</v>
      </c>
      <c r="C42823" s="70">
        <v>44134.42278935185</v>
      </c>
      <c r="D42823" s="3">
        <v>9086.0</v>
      </c>
      <c r="E42823" s="4">
        <v>1200.0</v>
      </c>
      <c r="F42823" s="5">
        <f t="shared" si="1"/>
        <v>43952.75179</v>
      </c>
      <c r="G42823" s="6">
        <f t="shared" si="2"/>
        <v>0</v>
      </c>
    </row>
    <row r="42824" ht="14.25" customHeight="1">
      <c r="A42824" s="3">
        <v>210050.0</v>
      </c>
      <c r="B42824" s="3">
        <v>2002.0</v>
      </c>
      <c r="C42824" s="70">
        <v>44134.42424768519</v>
      </c>
      <c r="D42824" s="3">
        <v>12187.0</v>
      </c>
      <c r="E42824" s="4">
        <v>1200.0</v>
      </c>
      <c r="F42824" s="5">
        <f t="shared" si="1"/>
        <v>44077.79225</v>
      </c>
      <c r="G42824" s="6">
        <f t="shared" si="2"/>
        <v>0</v>
      </c>
    </row>
    <row r="42825" ht="14.25" customHeight="1">
      <c r="A42825" s="3">
        <v>210052.0</v>
      </c>
      <c r="B42825" s="3">
        <v>10441.0</v>
      </c>
      <c r="C42825" s="70">
        <v>44134.43033564815</v>
      </c>
      <c r="D42825" s="3">
        <v>13853.0</v>
      </c>
      <c r="E42825" s="4">
        <v>1200.0</v>
      </c>
      <c r="F42825" s="5">
        <f t="shared" si="1"/>
        <v>44075.26497</v>
      </c>
      <c r="G42825" s="6">
        <f t="shared" si="2"/>
        <v>0</v>
      </c>
    </row>
    <row r="42826" ht="14.25" customHeight="1">
      <c r="A42826" s="3">
        <v>210055.0</v>
      </c>
      <c r="B42826" s="3">
        <v>8190.0</v>
      </c>
      <c r="C42826" s="70">
        <v>44134.43430555556</v>
      </c>
      <c r="D42826" s="3">
        <v>10080.0</v>
      </c>
      <c r="E42826" s="4">
        <v>1200.0</v>
      </c>
      <c r="F42826" s="5">
        <f t="shared" si="1"/>
        <v>44044.26434</v>
      </c>
      <c r="G42826" s="6">
        <f t="shared" si="2"/>
        <v>0</v>
      </c>
    </row>
    <row r="42827" ht="14.25" customHeight="1">
      <c r="A42827" s="3">
        <v>210058.0</v>
      </c>
      <c r="B42827" s="3">
        <v>11189.0</v>
      </c>
      <c r="C42827" s="70">
        <v>44134.43633101852</v>
      </c>
      <c r="D42827" s="3">
        <v>1416.0</v>
      </c>
      <c r="E42827" s="4">
        <v>1200.0</v>
      </c>
      <c r="F42827" s="5">
        <f t="shared" si="1"/>
        <v>44075.54057</v>
      </c>
      <c r="G42827" s="6">
        <f t="shared" si="2"/>
        <v>0</v>
      </c>
    </row>
    <row r="42828" ht="14.25" customHeight="1">
      <c r="A42828" s="3">
        <v>210065.0</v>
      </c>
      <c r="B42828" s="3">
        <v>7240.0</v>
      </c>
      <c r="C42828" s="70">
        <v>44134.44070601852</v>
      </c>
      <c r="D42828" s="3">
        <v>8103.0</v>
      </c>
      <c r="E42828" s="4">
        <v>1200.0</v>
      </c>
      <c r="F42828" s="5">
        <f t="shared" si="1"/>
        <v>44105.6183</v>
      </c>
      <c r="G42828" s="6">
        <f t="shared" si="2"/>
        <v>0</v>
      </c>
    </row>
    <row r="42829" ht="14.25" customHeight="1">
      <c r="A42829" s="3">
        <v>210068.0</v>
      </c>
      <c r="B42829" s="3">
        <v>4147.0</v>
      </c>
      <c r="C42829" s="70">
        <v>44134.44740740741</v>
      </c>
      <c r="D42829" s="3">
        <v>10805.0</v>
      </c>
      <c r="E42829" s="4">
        <v>1200.0</v>
      </c>
      <c r="F42829" s="5">
        <f t="shared" si="1"/>
        <v>44075.54738</v>
      </c>
      <c r="G42829" s="6">
        <f t="shared" si="2"/>
        <v>0</v>
      </c>
    </row>
    <row r="42830" ht="14.25" customHeight="1">
      <c r="A42830" s="3">
        <v>210071.0</v>
      </c>
      <c r="B42830" s="3">
        <v>1687.0</v>
      </c>
      <c r="C42830" s="70">
        <v>44134.4515625</v>
      </c>
      <c r="D42830" s="3">
        <v>4946.0</v>
      </c>
      <c r="E42830" s="4">
        <v>1200.0</v>
      </c>
      <c r="F42830" s="5">
        <f t="shared" si="1"/>
        <v>44013.95269</v>
      </c>
      <c r="G42830" s="6">
        <f t="shared" si="2"/>
        <v>0</v>
      </c>
    </row>
    <row r="42831" ht="14.25" customHeight="1">
      <c r="A42831" s="3">
        <v>210078.0</v>
      </c>
      <c r="B42831" s="3">
        <v>8069.0</v>
      </c>
      <c r="C42831" s="70">
        <v>44134.45996527778</v>
      </c>
      <c r="D42831" s="3">
        <v>10755.0</v>
      </c>
      <c r="E42831" s="4">
        <v>1200.0</v>
      </c>
      <c r="F42831" s="5">
        <f t="shared" si="1"/>
        <v>44075.21108</v>
      </c>
      <c r="G42831" s="6">
        <f t="shared" si="2"/>
        <v>0</v>
      </c>
    </row>
    <row r="42832" ht="14.25" customHeight="1">
      <c r="A42832" s="3">
        <v>210082.0</v>
      </c>
      <c r="B42832" s="3">
        <v>5019.0</v>
      </c>
      <c r="C42832" s="70">
        <v>44134.46421296296</v>
      </c>
      <c r="D42832" s="3">
        <v>2343.0</v>
      </c>
      <c r="E42832" s="4">
        <v>1200.0</v>
      </c>
      <c r="F42832" s="5">
        <f t="shared" si="1"/>
        <v>43952.03303</v>
      </c>
      <c r="G42832" s="6">
        <f t="shared" si="2"/>
        <v>0</v>
      </c>
    </row>
    <row r="42833" ht="14.25" customHeight="1">
      <c r="A42833" s="3">
        <v>210087.0</v>
      </c>
      <c r="B42833" s="3">
        <v>1528.0</v>
      </c>
      <c r="C42833" s="70">
        <v>44134.47210648148</v>
      </c>
      <c r="D42833" s="3">
        <v>13817.0</v>
      </c>
      <c r="E42833" s="4">
        <v>1200.0</v>
      </c>
      <c r="F42833" s="5">
        <f t="shared" si="1"/>
        <v>43891.13111</v>
      </c>
      <c r="G42833" s="6">
        <f t="shared" si="2"/>
        <v>0</v>
      </c>
    </row>
    <row r="42834" ht="14.25" customHeight="1">
      <c r="A42834" s="3">
        <v>210094.0</v>
      </c>
      <c r="B42834" s="3">
        <v>7645.0</v>
      </c>
      <c r="C42834" s="70">
        <v>44134.47532407408</v>
      </c>
      <c r="D42834" s="3">
        <v>4808.0</v>
      </c>
      <c r="E42834" s="4">
        <v>1200.0</v>
      </c>
      <c r="F42834" s="5">
        <f t="shared" si="1"/>
        <v>43835.221</v>
      </c>
      <c r="G42834" s="6">
        <f t="shared" si="2"/>
        <v>0</v>
      </c>
    </row>
    <row r="42835" ht="14.25" customHeight="1">
      <c r="A42835" s="3">
        <v>210097.0</v>
      </c>
      <c r="B42835" s="3">
        <v>8568.0</v>
      </c>
      <c r="C42835" s="70">
        <v>44134.47686342592</v>
      </c>
      <c r="D42835" s="3">
        <v>2421.0</v>
      </c>
      <c r="E42835" s="4">
        <v>0.0</v>
      </c>
      <c r="F42835" s="5">
        <f t="shared" si="1"/>
        <v>44044.36852</v>
      </c>
      <c r="G42835" s="6">
        <f t="shared" si="2"/>
        <v>0</v>
      </c>
    </row>
    <row r="42836" ht="14.25" customHeight="1">
      <c r="A42836" s="3">
        <v>210098.0</v>
      </c>
      <c r="B42836" s="3">
        <v>6879.0</v>
      </c>
      <c r="C42836" s="70">
        <v>44134.48011574074</v>
      </c>
      <c r="D42836" s="3">
        <v>4782.0</v>
      </c>
      <c r="E42836" s="4">
        <v>960.0</v>
      </c>
      <c r="F42836" s="5">
        <f t="shared" si="1"/>
        <v>44105.1431</v>
      </c>
      <c r="G42836" s="6">
        <f t="shared" si="2"/>
        <v>0</v>
      </c>
    </row>
    <row r="42837" ht="14.25" customHeight="1">
      <c r="A42837" s="3">
        <v>210103.0</v>
      </c>
      <c r="B42837" s="3">
        <v>8078.0</v>
      </c>
      <c r="C42837" s="70">
        <v>44134.48841435185</v>
      </c>
      <c r="D42837" s="3">
        <v>11285.0</v>
      </c>
      <c r="E42837" s="4">
        <v>1200.0</v>
      </c>
      <c r="F42837" s="5">
        <f t="shared" si="1"/>
        <v>43833.44093</v>
      </c>
      <c r="G42837" s="6">
        <f t="shared" si="2"/>
        <v>0</v>
      </c>
    </row>
    <row r="42838" ht="14.25" customHeight="1">
      <c r="A42838" s="3">
        <v>210109.0</v>
      </c>
      <c r="B42838" s="3">
        <v>9195.0</v>
      </c>
      <c r="C42838" s="70">
        <v>44134.48929398148</v>
      </c>
      <c r="D42838" s="3">
        <v>7734.0</v>
      </c>
      <c r="E42838" s="4">
        <v>1200.0</v>
      </c>
      <c r="F42838" s="5">
        <f t="shared" si="1"/>
        <v>44044.09876</v>
      </c>
      <c r="G42838" s="6">
        <f t="shared" si="2"/>
        <v>0</v>
      </c>
    </row>
    <row r="42839" ht="14.25" customHeight="1">
      <c r="A42839" s="3">
        <v>210114.0</v>
      </c>
      <c r="B42839" s="3">
        <v>1455.0</v>
      </c>
      <c r="C42839" s="70">
        <v>44134.49883101852</v>
      </c>
      <c r="D42839" s="3">
        <v>11437.0</v>
      </c>
      <c r="E42839" s="4">
        <v>1200.0</v>
      </c>
      <c r="F42839" s="5">
        <f t="shared" si="1"/>
        <v>43923.12586</v>
      </c>
      <c r="G42839" s="6">
        <f t="shared" si="2"/>
        <v>0</v>
      </c>
    </row>
    <row r="42840" ht="14.25" customHeight="1">
      <c r="A42840" s="3">
        <v>210115.0</v>
      </c>
      <c r="B42840" s="3">
        <v>5738.0</v>
      </c>
      <c r="C42840" s="70">
        <v>44134.50020833333</v>
      </c>
      <c r="D42840" s="3">
        <v>13670.0</v>
      </c>
      <c r="E42840" s="4">
        <v>1200.0</v>
      </c>
      <c r="F42840" s="5">
        <f t="shared" si="1"/>
        <v>44014.36549</v>
      </c>
      <c r="G42840" s="6">
        <f t="shared" si="2"/>
        <v>0</v>
      </c>
    </row>
    <row r="42841" ht="14.25" customHeight="1">
      <c r="A42841" s="3">
        <v>210121.0</v>
      </c>
      <c r="B42841" s="3">
        <v>6523.0</v>
      </c>
      <c r="C42841" s="70">
        <v>44134.50513888889</v>
      </c>
      <c r="D42841" s="3">
        <v>3318.0</v>
      </c>
      <c r="E42841" s="4">
        <v>1200.0</v>
      </c>
      <c r="F42841" s="5">
        <f t="shared" si="1"/>
        <v>43923.46262</v>
      </c>
      <c r="G42841" s="6">
        <f t="shared" si="2"/>
        <v>0</v>
      </c>
    </row>
    <row r="42842" ht="14.25" customHeight="1">
      <c r="A42842" s="3">
        <v>210124.0</v>
      </c>
      <c r="B42842" s="3">
        <v>3505.0</v>
      </c>
      <c r="C42842" s="70">
        <v>44134.50604166667</v>
      </c>
      <c r="D42842" s="3">
        <v>1065.0</v>
      </c>
      <c r="E42842" s="4">
        <v>1200.0</v>
      </c>
      <c r="F42842" s="5">
        <f t="shared" si="1"/>
        <v>44105.01168</v>
      </c>
      <c r="G42842" s="6">
        <f t="shared" si="2"/>
        <v>0</v>
      </c>
    </row>
    <row r="42843" ht="14.25" customHeight="1">
      <c r="A42843" s="3">
        <v>210127.0</v>
      </c>
      <c r="B42843" s="3">
        <v>5395.0</v>
      </c>
      <c r="C42843" s="70">
        <v>44134.511875</v>
      </c>
      <c r="D42843" s="3">
        <v>11726.0</v>
      </c>
      <c r="E42843" s="4">
        <v>1200.0</v>
      </c>
      <c r="F42843" s="5">
        <f t="shared" si="1"/>
        <v>43835.52642</v>
      </c>
      <c r="G42843" s="6">
        <f t="shared" si="2"/>
        <v>0</v>
      </c>
    </row>
    <row r="42844" ht="14.25" customHeight="1">
      <c r="A42844" s="3">
        <v>210129.0</v>
      </c>
      <c r="B42844" s="3">
        <v>8378.0</v>
      </c>
      <c r="C42844" s="70">
        <v>44134.51203703704</v>
      </c>
      <c r="D42844" s="3">
        <v>8662.0</v>
      </c>
      <c r="E42844" s="4">
        <v>1200.0</v>
      </c>
      <c r="F42844" s="5">
        <f t="shared" si="1"/>
        <v>44044.30648</v>
      </c>
      <c r="G42844" s="6">
        <f t="shared" si="2"/>
        <v>0</v>
      </c>
    </row>
    <row r="42845" ht="14.25" customHeight="1">
      <c r="A42845" s="3">
        <v>210135.0</v>
      </c>
      <c r="B42845" s="3">
        <v>2893.0</v>
      </c>
      <c r="C42845" s="70">
        <v>44134.51225694444</v>
      </c>
      <c r="D42845" s="3">
        <v>13690.0</v>
      </c>
      <c r="E42845" s="4">
        <v>1200.0</v>
      </c>
      <c r="F42845" s="5">
        <f t="shared" si="1"/>
        <v>44044.34704</v>
      </c>
      <c r="G42845" s="6">
        <f t="shared" si="2"/>
        <v>0</v>
      </c>
    </row>
    <row r="42846" ht="14.25" customHeight="1">
      <c r="A42846" s="3">
        <v>210138.0</v>
      </c>
      <c r="B42846" s="3">
        <v>13013.0</v>
      </c>
      <c r="C42846" s="70">
        <v>44134.51679398148</v>
      </c>
      <c r="D42846" s="3">
        <v>5193.0</v>
      </c>
      <c r="E42846" s="4">
        <v>1200.0</v>
      </c>
      <c r="F42846" s="5">
        <f t="shared" si="1"/>
        <v>44013.10274</v>
      </c>
      <c r="G42846" s="6">
        <f t="shared" si="2"/>
        <v>0</v>
      </c>
    </row>
    <row r="42847" ht="14.25" customHeight="1">
      <c r="A42847" s="3">
        <v>210140.0</v>
      </c>
      <c r="B42847" s="3">
        <v>4987.0</v>
      </c>
      <c r="C42847" s="70">
        <v>44134.52002314815</v>
      </c>
      <c r="D42847" s="3">
        <v>11562.0</v>
      </c>
      <c r="E42847" s="4">
        <v>0.0</v>
      </c>
      <c r="F42847" s="5">
        <f t="shared" si="1"/>
        <v>44076.7709</v>
      </c>
      <c r="G42847" s="6">
        <f t="shared" si="2"/>
        <v>0</v>
      </c>
    </row>
    <row r="42848" ht="14.25" customHeight="1">
      <c r="A42848" s="3">
        <v>210147.0</v>
      </c>
      <c r="B42848" s="3">
        <v>1905.0</v>
      </c>
      <c r="C42848" s="70">
        <v>44134.52582175926</v>
      </c>
      <c r="D42848" s="3">
        <v>6353.0</v>
      </c>
      <c r="E42848" s="4">
        <v>1200.0</v>
      </c>
      <c r="F42848" s="5">
        <f t="shared" si="1"/>
        <v>43891.16001</v>
      </c>
      <c r="G42848" s="6">
        <f t="shared" si="2"/>
        <v>0</v>
      </c>
    </row>
    <row r="42849" ht="14.25" customHeight="1">
      <c r="A42849" s="3">
        <v>210151.0</v>
      </c>
      <c r="B42849" s="3">
        <v>5354.0</v>
      </c>
      <c r="C42849" s="70">
        <v>44134.52655092593</v>
      </c>
      <c r="D42849" s="3">
        <v>1570.0</v>
      </c>
      <c r="E42849" s="4">
        <v>1200.0</v>
      </c>
      <c r="F42849" s="5">
        <f t="shared" si="1"/>
        <v>43891.10543</v>
      </c>
      <c r="G42849" s="6">
        <f t="shared" si="2"/>
        <v>0</v>
      </c>
    </row>
    <row r="42850" ht="14.25" customHeight="1">
      <c r="A42850" s="3">
        <v>210156.0</v>
      </c>
      <c r="B42850" s="3">
        <v>1162.0</v>
      </c>
      <c r="C42850" s="70">
        <v>44134.5272800926</v>
      </c>
      <c r="D42850" s="3">
        <v>11954.0</v>
      </c>
      <c r="E42850" s="4">
        <v>1200.0</v>
      </c>
      <c r="F42850" s="5">
        <f t="shared" si="1"/>
        <v>43922.16378</v>
      </c>
      <c r="G42850" s="6">
        <f t="shared" si="2"/>
        <v>0</v>
      </c>
    </row>
    <row r="42851" ht="14.25" customHeight="1">
      <c r="A42851" s="3">
        <v>210162.0</v>
      </c>
      <c r="B42851" s="3">
        <v>11619.0</v>
      </c>
      <c r="C42851" s="70">
        <v>44134.52886574074</v>
      </c>
      <c r="D42851" s="3">
        <v>3528.0</v>
      </c>
      <c r="E42851" s="4">
        <v>1200.0</v>
      </c>
      <c r="F42851" s="5">
        <f t="shared" si="1"/>
        <v>43832.25354</v>
      </c>
      <c r="G42851" s="6">
        <f t="shared" si="2"/>
        <v>0</v>
      </c>
    </row>
    <row r="42852" ht="14.25" customHeight="1">
      <c r="A42852" s="3">
        <v>210165.0</v>
      </c>
      <c r="B42852" s="3">
        <v>12462.0</v>
      </c>
      <c r="C42852" s="70">
        <v>44134.52938657408</v>
      </c>
      <c r="D42852" s="3">
        <v>10080.0</v>
      </c>
      <c r="E42852" s="4">
        <v>1200.0</v>
      </c>
      <c r="F42852" s="5">
        <f t="shared" si="1"/>
        <v>44044.26434</v>
      </c>
      <c r="G42852" s="6">
        <f t="shared" si="2"/>
        <v>0</v>
      </c>
    </row>
    <row r="42853" ht="14.25" customHeight="1">
      <c r="A42853" s="3">
        <v>210168.0</v>
      </c>
      <c r="B42853" s="3">
        <v>9170.0</v>
      </c>
      <c r="C42853" s="70">
        <v>44134.53193287037</v>
      </c>
      <c r="D42853" s="3">
        <v>3085.0</v>
      </c>
      <c r="E42853" s="4">
        <v>1200.0</v>
      </c>
      <c r="F42853" s="5">
        <f t="shared" si="1"/>
        <v>43984.61473</v>
      </c>
      <c r="G42853" s="6">
        <f t="shared" si="2"/>
        <v>0</v>
      </c>
    </row>
    <row r="42854" ht="14.25" customHeight="1">
      <c r="A42854" s="3">
        <v>210175.0</v>
      </c>
      <c r="B42854" s="3">
        <v>1084.0</v>
      </c>
      <c r="C42854" s="70">
        <v>44134.53773148148</v>
      </c>
      <c r="D42854" s="3">
        <v>7990.0</v>
      </c>
      <c r="E42854" s="4">
        <v>1200.0</v>
      </c>
      <c r="F42854" s="5">
        <f t="shared" si="1"/>
        <v>43953.0336</v>
      </c>
      <c r="G42854" s="6">
        <f t="shared" si="2"/>
        <v>0</v>
      </c>
    </row>
    <row r="42855" ht="14.25" customHeight="1">
      <c r="A42855" s="3">
        <v>210177.0</v>
      </c>
      <c r="B42855" s="3">
        <v>6128.0</v>
      </c>
      <c r="C42855" s="70">
        <v>44134.54003472222</v>
      </c>
      <c r="D42855" s="3">
        <v>10897.0</v>
      </c>
      <c r="E42855" s="4">
        <v>960.0</v>
      </c>
      <c r="F42855" s="5">
        <f t="shared" si="1"/>
        <v>44105.43853</v>
      </c>
      <c r="G42855" s="6">
        <f t="shared" si="2"/>
        <v>0</v>
      </c>
    </row>
    <row r="42856" ht="14.25" customHeight="1">
      <c r="A42856" s="3">
        <v>210184.0</v>
      </c>
      <c r="B42856" s="3">
        <v>13606.0</v>
      </c>
      <c r="C42856" s="70">
        <v>44134.5409375</v>
      </c>
      <c r="D42856" s="3">
        <v>10897.0</v>
      </c>
      <c r="E42856" s="4">
        <v>1200.0</v>
      </c>
      <c r="F42856" s="5">
        <f t="shared" si="1"/>
        <v>44105.43853</v>
      </c>
      <c r="G42856" s="6">
        <f t="shared" si="2"/>
        <v>0</v>
      </c>
    </row>
    <row r="42857" ht="14.25" customHeight="1">
      <c r="A42857" s="3">
        <v>210189.0</v>
      </c>
      <c r="B42857" s="3">
        <v>12410.0</v>
      </c>
      <c r="C42857" s="70">
        <v>44134.54739583333</v>
      </c>
      <c r="D42857" s="3">
        <v>10111.0</v>
      </c>
      <c r="E42857" s="4">
        <v>1200.0</v>
      </c>
      <c r="F42857" s="5">
        <f t="shared" si="1"/>
        <v>43891.16563</v>
      </c>
      <c r="G42857" s="6">
        <f t="shared" si="2"/>
        <v>0</v>
      </c>
    </row>
    <row r="42858" ht="14.25" customHeight="1">
      <c r="A42858" s="3">
        <v>210194.0</v>
      </c>
      <c r="B42858" s="3">
        <v>6842.0</v>
      </c>
      <c r="C42858" s="70">
        <v>44134.54987268519</v>
      </c>
      <c r="D42858" s="3">
        <v>10807.0</v>
      </c>
      <c r="E42858" s="4">
        <v>1200.0</v>
      </c>
      <c r="F42858" s="5">
        <f t="shared" si="1"/>
        <v>43953.84152</v>
      </c>
      <c r="G42858" s="6">
        <f t="shared" si="2"/>
        <v>0</v>
      </c>
    </row>
    <row r="42859" ht="14.25" customHeight="1">
      <c r="A42859" s="3">
        <v>210198.0</v>
      </c>
      <c r="B42859" s="3">
        <v>9766.0</v>
      </c>
      <c r="C42859" s="70">
        <v>44134.55046296296</v>
      </c>
      <c r="D42859" s="3">
        <v>7878.0</v>
      </c>
      <c r="E42859" s="4">
        <v>0.0</v>
      </c>
      <c r="F42859" s="5">
        <f t="shared" si="1"/>
        <v>43891.07046</v>
      </c>
      <c r="G42859" s="6">
        <f t="shared" si="2"/>
        <v>0</v>
      </c>
    </row>
    <row r="42860" ht="14.25" customHeight="1">
      <c r="A42860" s="3">
        <v>210204.0</v>
      </c>
      <c r="B42860" s="3">
        <v>6879.0</v>
      </c>
      <c r="C42860" s="70">
        <v>44134.55373842592</v>
      </c>
      <c r="D42860" s="3">
        <v>10607.0</v>
      </c>
      <c r="E42860" s="4">
        <v>1200.0</v>
      </c>
      <c r="F42860" s="5">
        <f t="shared" si="1"/>
        <v>44106.28938</v>
      </c>
      <c r="G42860" s="6">
        <f t="shared" si="2"/>
        <v>0</v>
      </c>
    </row>
    <row r="42861" ht="14.25" customHeight="1">
      <c r="A42861" s="3">
        <v>210210.0</v>
      </c>
      <c r="B42861" s="3">
        <v>2301.0</v>
      </c>
      <c r="C42861" s="70">
        <v>44134.55844907407</v>
      </c>
      <c r="D42861" s="3">
        <v>4283.0</v>
      </c>
      <c r="E42861" s="4">
        <v>1200.0</v>
      </c>
      <c r="F42861" s="5">
        <f t="shared" si="1"/>
        <v>43983.64959</v>
      </c>
      <c r="G42861" s="6">
        <f t="shared" si="2"/>
        <v>0</v>
      </c>
    </row>
    <row r="42862" ht="14.25" customHeight="1">
      <c r="A42862" s="3">
        <v>210211.0</v>
      </c>
      <c r="B42862" s="3">
        <v>8069.0</v>
      </c>
      <c r="C42862" s="70">
        <v>44134.56239583333</v>
      </c>
      <c r="D42862" s="3">
        <v>3085.0</v>
      </c>
      <c r="E42862" s="4">
        <v>960.0</v>
      </c>
      <c r="F42862" s="5">
        <f t="shared" si="1"/>
        <v>43984.61473</v>
      </c>
      <c r="G42862" s="6">
        <f t="shared" si="2"/>
        <v>0</v>
      </c>
    </row>
    <row r="42863" ht="14.25" customHeight="1">
      <c r="A42863" s="3">
        <v>210215.0</v>
      </c>
      <c r="B42863" s="3">
        <v>6590.0</v>
      </c>
      <c r="C42863" s="70">
        <v>44134.56336805555</v>
      </c>
      <c r="D42863" s="3">
        <v>6353.0</v>
      </c>
      <c r="E42863" s="4">
        <v>1200.0</v>
      </c>
      <c r="F42863" s="5">
        <f t="shared" si="1"/>
        <v>43891.16001</v>
      </c>
      <c r="G42863" s="6">
        <f t="shared" si="2"/>
        <v>0</v>
      </c>
    </row>
    <row r="42864" ht="14.25" customHeight="1">
      <c r="A42864" s="3">
        <v>210221.0</v>
      </c>
      <c r="B42864" s="3">
        <v>12006.0</v>
      </c>
      <c r="C42864" s="70">
        <v>44134.56491898148</v>
      </c>
      <c r="D42864" s="3">
        <v>9309.0</v>
      </c>
      <c r="E42864" s="4">
        <v>1200.0</v>
      </c>
      <c r="F42864" s="5">
        <f t="shared" si="1"/>
        <v>43862.64743</v>
      </c>
      <c r="G42864" s="6">
        <f t="shared" si="2"/>
        <v>0</v>
      </c>
    </row>
    <row r="42865" ht="14.25" customHeight="1">
      <c r="A42865" s="3">
        <v>210222.0</v>
      </c>
      <c r="B42865" s="3">
        <v>8580.0</v>
      </c>
      <c r="C42865" s="70">
        <v>44134.56518518519</v>
      </c>
      <c r="D42865" s="3">
        <v>7878.0</v>
      </c>
      <c r="E42865" s="4">
        <v>1200.0</v>
      </c>
      <c r="F42865" s="5">
        <f t="shared" si="1"/>
        <v>43891.07046</v>
      </c>
      <c r="G42865" s="6">
        <f t="shared" si="2"/>
        <v>0</v>
      </c>
    </row>
    <row r="42866" ht="14.25" customHeight="1">
      <c r="A42866" s="3">
        <v>210225.0</v>
      </c>
      <c r="B42866" s="3">
        <v>2586.0</v>
      </c>
      <c r="C42866" s="70">
        <v>44134.56803240741</v>
      </c>
      <c r="D42866" s="3">
        <v>11325.0</v>
      </c>
      <c r="E42866" s="4">
        <v>1200.0</v>
      </c>
      <c r="F42866" s="5">
        <f t="shared" si="1"/>
        <v>43952.91896</v>
      </c>
      <c r="G42866" s="6">
        <f t="shared" si="2"/>
        <v>0</v>
      </c>
    </row>
    <row r="42867" ht="14.25" customHeight="1">
      <c r="A42867" s="3">
        <v>210230.0</v>
      </c>
      <c r="B42867" s="3">
        <v>10376.0</v>
      </c>
      <c r="C42867" s="70">
        <v>44134.56895833334</v>
      </c>
      <c r="D42867" s="3">
        <v>11835.0</v>
      </c>
      <c r="E42867" s="4">
        <v>1200.0</v>
      </c>
      <c r="F42867" s="5">
        <f t="shared" si="1"/>
        <v>43922.84409</v>
      </c>
      <c r="G42867" s="6">
        <f t="shared" si="2"/>
        <v>0</v>
      </c>
    </row>
    <row r="42868" ht="14.25" customHeight="1">
      <c r="A42868" s="3">
        <v>210233.0</v>
      </c>
      <c r="B42868" s="3">
        <v>10155.0</v>
      </c>
      <c r="C42868" s="70">
        <v>44134.57189814815</v>
      </c>
      <c r="D42868" s="3">
        <v>13110.0</v>
      </c>
      <c r="E42868" s="4">
        <v>960.0</v>
      </c>
      <c r="F42868" s="5">
        <f t="shared" si="1"/>
        <v>43831.86384</v>
      </c>
      <c r="G42868" s="6">
        <f t="shared" si="2"/>
        <v>0</v>
      </c>
    </row>
    <row r="42869" ht="14.25" customHeight="1">
      <c r="A42869" s="3">
        <v>210240.0</v>
      </c>
      <c r="B42869" s="3">
        <v>8302.0</v>
      </c>
      <c r="C42869" s="70">
        <v>44134.57237268519</v>
      </c>
      <c r="D42869" s="3">
        <v>704.0</v>
      </c>
      <c r="E42869" s="4">
        <v>1200.0</v>
      </c>
      <c r="F42869" s="5">
        <f t="shared" si="1"/>
        <v>44075.20332</v>
      </c>
      <c r="G42869" s="6">
        <f t="shared" si="2"/>
        <v>0</v>
      </c>
    </row>
    <row r="42870" ht="14.25" customHeight="1">
      <c r="A42870" s="3">
        <v>210244.0</v>
      </c>
      <c r="B42870" s="3">
        <v>9428.0</v>
      </c>
      <c r="C42870" s="70">
        <v>44134.57702546296</v>
      </c>
      <c r="D42870" s="3">
        <v>3528.0</v>
      </c>
      <c r="E42870" s="4">
        <v>1200.0</v>
      </c>
      <c r="F42870" s="5">
        <f t="shared" si="1"/>
        <v>43832.25354</v>
      </c>
      <c r="G42870" s="6">
        <f t="shared" si="2"/>
        <v>0</v>
      </c>
    </row>
    <row r="42871" ht="14.25" customHeight="1">
      <c r="A42871" s="3">
        <v>210245.0</v>
      </c>
      <c r="B42871" s="3">
        <v>6166.0</v>
      </c>
      <c r="C42871" s="70">
        <v>44134.57722222222</v>
      </c>
      <c r="D42871" s="3">
        <v>4674.0</v>
      </c>
      <c r="E42871" s="4">
        <v>1200.0</v>
      </c>
      <c r="F42871" s="5">
        <f t="shared" si="1"/>
        <v>44075.01259</v>
      </c>
      <c r="G42871" s="6">
        <f t="shared" si="2"/>
        <v>0</v>
      </c>
    </row>
    <row r="42872" ht="14.25" customHeight="1">
      <c r="A42872" s="3">
        <v>210246.0</v>
      </c>
      <c r="B42872" s="3">
        <v>1245.0</v>
      </c>
      <c r="C42872" s="70">
        <v>44134.57748842592</v>
      </c>
      <c r="D42872" s="3">
        <v>7990.0</v>
      </c>
      <c r="E42872" s="4">
        <v>1200.0</v>
      </c>
      <c r="F42872" s="5">
        <f t="shared" si="1"/>
        <v>43953.0336</v>
      </c>
      <c r="G42872" s="6">
        <f t="shared" si="2"/>
        <v>0</v>
      </c>
    </row>
    <row r="42873" ht="14.25" customHeight="1">
      <c r="A42873" s="3">
        <v>210250.0</v>
      </c>
      <c r="B42873" s="3">
        <v>1796.0</v>
      </c>
      <c r="C42873" s="70">
        <v>44134.57828703704</v>
      </c>
      <c r="D42873" s="3">
        <v>10783.0</v>
      </c>
      <c r="E42873" s="4">
        <v>1200.0</v>
      </c>
      <c r="F42873" s="5">
        <f t="shared" si="1"/>
        <v>43862.8385</v>
      </c>
      <c r="G42873" s="6">
        <f t="shared" si="2"/>
        <v>0</v>
      </c>
    </row>
    <row r="42874" ht="14.25" customHeight="1">
      <c r="A42874" s="3">
        <v>210251.0</v>
      </c>
      <c r="B42874" s="3">
        <v>2004.0</v>
      </c>
      <c r="C42874" s="70">
        <v>44134.595</v>
      </c>
      <c r="D42874" s="3">
        <v>12523.0</v>
      </c>
      <c r="E42874" s="4">
        <v>1200.0</v>
      </c>
      <c r="F42874" s="5">
        <f t="shared" si="1"/>
        <v>44105.08382</v>
      </c>
      <c r="G42874" s="6">
        <f t="shared" si="2"/>
        <v>0</v>
      </c>
    </row>
    <row r="42875" ht="14.25" customHeight="1">
      <c r="A42875" s="3">
        <v>210253.0</v>
      </c>
      <c r="B42875" s="3">
        <v>1053.0</v>
      </c>
      <c r="C42875" s="70">
        <v>44134.59643518519</v>
      </c>
      <c r="D42875" s="3">
        <v>6266.0</v>
      </c>
      <c r="E42875" s="4">
        <v>1200.0</v>
      </c>
      <c r="F42875" s="5">
        <f t="shared" si="1"/>
        <v>43863.60212</v>
      </c>
      <c r="G42875" s="6">
        <f t="shared" si="2"/>
        <v>0</v>
      </c>
    </row>
    <row r="42876" ht="14.25" customHeight="1">
      <c r="A42876" s="3">
        <v>210258.0</v>
      </c>
      <c r="B42876" s="3">
        <v>11254.0</v>
      </c>
      <c r="C42876" s="70">
        <v>44134.59884259259</v>
      </c>
      <c r="D42876" s="3">
        <v>10805.0</v>
      </c>
      <c r="E42876" s="4">
        <v>0.0</v>
      </c>
      <c r="F42876" s="5">
        <f t="shared" si="1"/>
        <v>44075.54738</v>
      </c>
      <c r="G42876" s="6">
        <f t="shared" si="2"/>
        <v>0</v>
      </c>
    </row>
    <row r="42877" ht="14.25" customHeight="1">
      <c r="A42877" s="3">
        <v>210261.0</v>
      </c>
      <c r="B42877" s="3">
        <v>1301.0</v>
      </c>
      <c r="C42877" s="70">
        <v>44134.60238425926</v>
      </c>
      <c r="D42877" s="3">
        <v>6353.0</v>
      </c>
      <c r="E42877" s="4">
        <v>1200.0</v>
      </c>
      <c r="F42877" s="5">
        <f t="shared" si="1"/>
        <v>43891.16001</v>
      </c>
      <c r="G42877" s="6">
        <f t="shared" si="2"/>
        <v>0</v>
      </c>
    </row>
    <row r="42878" ht="14.25" customHeight="1">
      <c r="A42878" s="3">
        <v>210263.0</v>
      </c>
      <c r="B42878" s="3">
        <v>10605.0</v>
      </c>
      <c r="C42878" s="70">
        <v>44134.60298611111</v>
      </c>
      <c r="D42878" s="3">
        <v>11285.0</v>
      </c>
      <c r="E42878" s="4">
        <v>1200.0</v>
      </c>
      <c r="F42878" s="5">
        <f t="shared" si="1"/>
        <v>43833.44093</v>
      </c>
      <c r="G42878" s="6">
        <f t="shared" si="2"/>
        <v>0</v>
      </c>
    </row>
    <row r="42879" ht="14.25" customHeight="1">
      <c r="A42879" s="3">
        <v>210265.0</v>
      </c>
      <c r="B42879" s="3">
        <v>2806.0</v>
      </c>
      <c r="C42879" s="70">
        <v>44134.60680555556</v>
      </c>
      <c r="D42879" s="3">
        <v>2628.0</v>
      </c>
      <c r="E42879" s="4">
        <v>1200.0</v>
      </c>
      <c r="F42879" s="5">
        <f t="shared" si="1"/>
        <v>44077.03214</v>
      </c>
      <c r="G42879" s="6">
        <f t="shared" si="2"/>
        <v>0</v>
      </c>
    </row>
    <row r="42880" ht="14.25" customHeight="1">
      <c r="A42880" s="3">
        <v>210271.0</v>
      </c>
      <c r="B42880" s="3">
        <v>9591.0</v>
      </c>
      <c r="C42880" s="70">
        <v>44134.61037037037</v>
      </c>
      <c r="D42880" s="3">
        <v>10080.0</v>
      </c>
      <c r="E42880" s="4">
        <v>1200.0</v>
      </c>
      <c r="F42880" s="5">
        <f t="shared" si="1"/>
        <v>44044.26434</v>
      </c>
      <c r="G42880" s="6">
        <f t="shared" si="2"/>
        <v>0</v>
      </c>
    </row>
    <row r="42881" ht="14.25" customHeight="1">
      <c r="A42881" s="3">
        <v>210272.0</v>
      </c>
      <c r="B42881" s="3">
        <v>11238.0</v>
      </c>
      <c r="C42881" s="70">
        <v>44134.61114583333</v>
      </c>
      <c r="D42881" s="3">
        <v>11285.0</v>
      </c>
      <c r="E42881" s="4">
        <v>1200.0</v>
      </c>
      <c r="F42881" s="5">
        <f t="shared" si="1"/>
        <v>43833.44093</v>
      </c>
      <c r="G42881" s="6">
        <f t="shared" si="2"/>
        <v>0</v>
      </c>
    </row>
    <row r="42882" ht="14.25" customHeight="1">
      <c r="A42882" s="3">
        <v>210278.0</v>
      </c>
      <c r="B42882" s="3">
        <v>4033.0</v>
      </c>
      <c r="C42882" s="70">
        <v>44134.61185185185</v>
      </c>
      <c r="D42882" s="3">
        <v>6669.0</v>
      </c>
      <c r="E42882" s="4">
        <v>1200.0</v>
      </c>
      <c r="F42882" s="5">
        <f t="shared" si="1"/>
        <v>44105.00309</v>
      </c>
      <c r="G42882" s="6">
        <f t="shared" si="2"/>
        <v>0</v>
      </c>
    </row>
    <row r="42883" ht="14.25" customHeight="1">
      <c r="A42883" s="3">
        <v>210283.0</v>
      </c>
      <c r="B42883" s="3">
        <v>12462.0</v>
      </c>
      <c r="C42883" s="70">
        <v>44134.611875</v>
      </c>
      <c r="D42883" s="3">
        <v>10526.0</v>
      </c>
      <c r="E42883" s="4">
        <v>1200.0</v>
      </c>
      <c r="F42883" s="5">
        <f t="shared" si="1"/>
        <v>43922.45653</v>
      </c>
      <c r="G42883" s="6">
        <f t="shared" si="2"/>
        <v>0</v>
      </c>
    </row>
    <row r="42884" ht="14.25" customHeight="1">
      <c r="A42884" s="3">
        <v>210284.0</v>
      </c>
      <c r="B42884" s="3">
        <v>1778.0</v>
      </c>
      <c r="C42884" s="70">
        <v>44134.61232638889</v>
      </c>
      <c r="D42884" s="3">
        <v>5994.0</v>
      </c>
      <c r="E42884" s="4">
        <v>960.0</v>
      </c>
      <c r="F42884" s="5">
        <f t="shared" si="1"/>
        <v>43833.74147</v>
      </c>
      <c r="G42884" s="6">
        <f t="shared" si="2"/>
        <v>0</v>
      </c>
    </row>
    <row r="42885" ht="14.25" customHeight="1">
      <c r="A42885" s="3">
        <v>210285.0</v>
      </c>
      <c r="B42885" s="3">
        <v>5116.0</v>
      </c>
      <c r="C42885" s="70">
        <v>44134.61299768519</v>
      </c>
      <c r="D42885" s="3">
        <v>1305.0</v>
      </c>
      <c r="E42885" s="4">
        <v>960.0</v>
      </c>
      <c r="F42885" s="5">
        <f t="shared" si="1"/>
        <v>43922.02125</v>
      </c>
      <c r="G42885" s="6">
        <f t="shared" si="2"/>
        <v>0</v>
      </c>
    </row>
    <row r="42886" ht="14.25" customHeight="1">
      <c r="A42886" s="3">
        <v>210290.0</v>
      </c>
      <c r="B42886" s="3">
        <v>9988.0</v>
      </c>
      <c r="C42886" s="70">
        <v>44134.61835648148</v>
      </c>
      <c r="D42886" s="3">
        <v>6669.0</v>
      </c>
      <c r="E42886" s="4">
        <v>1200.0</v>
      </c>
      <c r="F42886" s="5">
        <f t="shared" si="1"/>
        <v>44105.00309</v>
      </c>
      <c r="G42886" s="6">
        <f t="shared" si="2"/>
        <v>0</v>
      </c>
    </row>
    <row r="42887" ht="14.25" customHeight="1">
      <c r="A42887" s="3">
        <v>210293.0</v>
      </c>
      <c r="B42887" s="3">
        <v>11764.0</v>
      </c>
      <c r="C42887" s="70">
        <v>44134.62068287037</v>
      </c>
      <c r="D42887" s="3">
        <v>9752.0</v>
      </c>
      <c r="E42887" s="4">
        <v>1200.0</v>
      </c>
      <c r="F42887" s="5">
        <f t="shared" si="1"/>
        <v>44105.0549</v>
      </c>
      <c r="G42887" s="6">
        <f t="shared" si="2"/>
        <v>0</v>
      </c>
    </row>
    <row r="42888" ht="14.25" customHeight="1">
      <c r="A42888" s="3">
        <v>210298.0</v>
      </c>
      <c r="B42888" s="3">
        <v>6323.0</v>
      </c>
      <c r="C42888" s="70">
        <v>44134.62163194444</v>
      </c>
      <c r="D42888" s="3">
        <v>4120.0</v>
      </c>
      <c r="E42888" s="4">
        <v>1200.0</v>
      </c>
      <c r="F42888" s="5">
        <f t="shared" si="1"/>
        <v>43952.01684</v>
      </c>
      <c r="G42888" s="6">
        <f t="shared" si="2"/>
        <v>0</v>
      </c>
    </row>
    <row r="42889" ht="14.25" customHeight="1">
      <c r="A42889" s="3">
        <v>210303.0</v>
      </c>
      <c r="B42889" s="3">
        <v>4270.0</v>
      </c>
      <c r="C42889" s="70">
        <v>44134.62633101852</v>
      </c>
      <c r="D42889" s="3">
        <v>8508.0</v>
      </c>
      <c r="E42889" s="4">
        <v>1200.0</v>
      </c>
      <c r="F42889" s="5">
        <f t="shared" si="1"/>
        <v>43831.42667</v>
      </c>
      <c r="G42889" s="6">
        <f t="shared" si="2"/>
        <v>0</v>
      </c>
    </row>
    <row r="42890" ht="14.25" customHeight="1">
      <c r="A42890" s="3">
        <v>210304.0</v>
      </c>
      <c r="B42890" s="3">
        <v>2062.0</v>
      </c>
      <c r="C42890" s="70">
        <v>44134.62840277778</v>
      </c>
      <c r="D42890" s="3">
        <v>4947.0</v>
      </c>
      <c r="E42890" s="4">
        <v>1200.0</v>
      </c>
      <c r="F42890" s="5">
        <f t="shared" si="1"/>
        <v>43983.62814</v>
      </c>
      <c r="G42890" s="6">
        <f t="shared" si="2"/>
        <v>0</v>
      </c>
    </row>
    <row r="42891" ht="14.25" customHeight="1">
      <c r="A42891" s="3">
        <v>210310.0</v>
      </c>
      <c r="B42891" s="3">
        <v>1582.0</v>
      </c>
      <c r="C42891" s="70">
        <v>44134.62844907407</v>
      </c>
      <c r="D42891" s="3">
        <v>13690.0</v>
      </c>
      <c r="E42891" s="4">
        <v>1200.0</v>
      </c>
      <c r="F42891" s="5">
        <f t="shared" si="1"/>
        <v>44044.34704</v>
      </c>
      <c r="G42891" s="6">
        <f t="shared" si="2"/>
        <v>0</v>
      </c>
    </row>
    <row r="42892" ht="14.25" customHeight="1">
      <c r="A42892" s="3">
        <v>210313.0</v>
      </c>
      <c r="B42892" s="3">
        <v>2206.0</v>
      </c>
      <c r="C42892" s="70">
        <v>44134.62934027778</v>
      </c>
      <c r="D42892" s="3">
        <v>10347.0</v>
      </c>
      <c r="E42892" s="4">
        <v>1200.0</v>
      </c>
      <c r="F42892" s="5">
        <f t="shared" si="1"/>
        <v>44076.12495</v>
      </c>
      <c r="G42892" s="6">
        <f t="shared" si="2"/>
        <v>0</v>
      </c>
    </row>
    <row r="42893" ht="14.25" customHeight="1">
      <c r="A42893" s="3">
        <v>210319.0</v>
      </c>
      <c r="B42893" s="3">
        <v>11920.0</v>
      </c>
      <c r="C42893" s="70">
        <v>44134.63078703704</v>
      </c>
      <c r="D42893" s="3">
        <v>1329.0</v>
      </c>
      <c r="E42893" s="4">
        <v>1200.0</v>
      </c>
      <c r="F42893" s="5">
        <f t="shared" si="1"/>
        <v>44075.26436</v>
      </c>
      <c r="G42893" s="6">
        <f t="shared" si="2"/>
        <v>0</v>
      </c>
    </row>
    <row r="42894" ht="14.25" customHeight="1">
      <c r="A42894" s="3">
        <v>210326.0</v>
      </c>
      <c r="B42894" s="3">
        <v>6497.0</v>
      </c>
      <c r="C42894" s="70">
        <v>44134.63180555555</v>
      </c>
      <c r="D42894" s="3">
        <v>9752.0</v>
      </c>
      <c r="E42894" s="4">
        <v>1200.0</v>
      </c>
      <c r="F42894" s="5">
        <f t="shared" si="1"/>
        <v>44105.0549</v>
      </c>
      <c r="G42894" s="6">
        <f t="shared" si="2"/>
        <v>0</v>
      </c>
    </row>
    <row r="42895" ht="14.25" customHeight="1">
      <c r="A42895" s="3">
        <v>210332.0</v>
      </c>
      <c r="B42895" s="3">
        <v>1796.0</v>
      </c>
      <c r="C42895" s="70">
        <v>44134.64203703704</v>
      </c>
      <c r="D42895" s="3">
        <v>3506.0</v>
      </c>
      <c r="E42895" s="4">
        <v>1200.0</v>
      </c>
      <c r="F42895" s="5">
        <f t="shared" si="1"/>
        <v>44044.02965</v>
      </c>
      <c r="G42895" s="6">
        <f t="shared" si="2"/>
        <v>0</v>
      </c>
    </row>
    <row r="42896" ht="14.25" customHeight="1">
      <c r="A42896" s="3">
        <v>210339.0</v>
      </c>
      <c r="B42896" s="3">
        <v>11542.0</v>
      </c>
      <c r="C42896" s="70">
        <v>44134.64358796296</v>
      </c>
      <c r="D42896" s="3">
        <v>5318.0</v>
      </c>
      <c r="E42896" s="4">
        <v>1200.0</v>
      </c>
      <c r="F42896" s="5">
        <f t="shared" si="1"/>
        <v>43891.63705</v>
      </c>
      <c r="G42896" s="6">
        <f t="shared" si="2"/>
        <v>0</v>
      </c>
    </row>
    <row r="42897" ht="14.25" customHeight="1">
      <c r="A42897" s="3">
        <v>210346.0</v>
      </c>
      <c r="B42897" s="3">
        <v>3466.0</v>
      </c>
      <c r="C42897" s="70">
        <v>44134.64625</v>
      </c>
      <c r="D42897" s="3">
        <v>1670.0</v>
      </c>
      <c r="E42897" s="4">
        <v>1200.0</v>
      </c>
      <c r="F42897" s="5">
        <f t="shared" si="1"/>
        <v>43952.04943</v>
      </c>
      <c r="G42897" s="6">
        <f t="shared" si="2"/>
        <v>0</v>
      </c>
    </row>
    <row r="42898" ht="14.25" customHeight="1">
      <c r="A42898" s="3">
        <v>210350.0</v>
      </c>
      <c r="B42898" s="3">
        <v>6919.0</v>
      </c>
      <c r="C42898" s="70">
        <v>44134.64678240741</v>
      </c>
      <c r="D42898" s="3">
        <v>294.0</v>
      </c>
      <c r="E42898" s="4">
        <v>1200.0</v>
      </c>
      <c r="F42898" s="5">
        <f t="shared" si="1"/>
        <v>44105.14646</v>
      </c>
      <c r="G42898" s="6">
        <f t="shared" si="2"/>
        <v>0</v>
      </c>
    </row>
    <row r="42899" ht="14.25" customHeight="1">
      <c r="A42899" s="3">
        <v>210352.0</v>
      </c>
      <c r="B42899" s="3">
        <v>1923.0</v>
      </c>
      <c r="C42899" s="70">
        <v>44134.64944444445</v>
      </c>
      <c r="D42899" s="3">
        <v>10192.0</v>
      </c>
      <c r="E42899" s="4">
        <v>1200.0</v>
      </c>
      <c r="F42899" s="5">
        <f t="shared" si="1"/>
        <v>44013.0236</v>
      </c>
      <c r="G42899" s="6">
        <f t="shared" si="2"/>
        <v>0</v>
      </c>
    </row>
    <row r="42900" ht="14.25" customHeight="1">
      <c r="A42900" s="3">
        <v>210355.0</v>
      </c>
      <c r="B42900" s="3">
        <v>11995.0</v>
      </c>
      <c r="C42900" s="70">
        <v>44134.64975694445</v>
      </c>
      <c r="D42900" s="3">
        <v>12798.0</v>
      </c>
      <c r="E42900" s="4">
        <v>1200.0</v>
      </c>
      <c r="F42900" s="5">
        <f t="shared" si="1"/>
        <v>44045.84332</v>
      </c>
      <c r="G42900" s="6">
        <f t="shared" si="2"/>
        <v>0</v>
      </c>
    </row>
    <row r="42901" ht="14.25" customHeight="1">
      <c r="A42901" s="3">
        <v>210356.0</v>
      </c>
      <c r="B42901" s="3">
        <v>6950.0</v>
      </c>
      <c r="C42901" s="70">
        <v>44134.65975694444</v>
      </c>
      <c r="D42901" s="3">
        <v>963.0</v>
      </c>
      <c r="E42901" s="4">
        <v>1200.0</v>
      </c>
      <c r="F42901" s="5">
        <f t="shared" si="1"/>
        <v>44044.17037</v>
      </c>
      <c r="G42901" s="6">
        <f t="shared" si="2"/>
        <v>0</v>
      </c>
    </row>
    <row r="42902" ht="14.25" customHeight="1">
      <c r="A42902" s="3">
        <v>210362.0</v>
      </c>
      <c r="B42902" s="3">
        <v>12457.0</v>
      </c>
      <c r="C42902" s="70">
        <v>44134.66085648148</v>
      </c>
      <c r="D42902" s="3">
        <v>3528.0</v>
      </c>
      <c r="E42902" s="4">
        <v>1200.0</v>
      </c>
      <c r="F42902" s="5">
        <f t="shared" si="1"/>
        <v>43832.25354</v>
      </c>
      <c r="G42902" s="6">
        <f t="shared" si="2"/>
        <v>0</v>
      </c>
    </row>
    <row r="42903" ht="14.25" customHeight="1">
      <c r="A42903" s="3">
        <v>210368.0</v>
      </c>
      <c r="B42903" s="3">
        <v>11436.0</v>
      </c>
      <c r="C42903" s="70">
        <v>44134.66460648148</v>
      </c>
      <c r="D42903" s="3">
        <v>13033.0</v>
      </c>
      <c r="E42903" s="4">
        <v>1200.0</v>
      </c>
      <c r="F42903" s="5">
        <f t="shared" si="1"/>
        <v>44075.38759</v>
      </c>
      <c r="G42903" s="6">
        <f t="shared" si="2"/>
        <v>0</v>
      </c>
    </row>
    <row r="42904" ht="14.25" customHeight="1">
      <c r="A42904" s="3">
        <v>210372.0</v>
      </c>
      <c r="B42904" s="3">
        <v>9596.0</v>
      </c>
      <c r="C42904" s="70">
        <v>44134.6668287037</v>
      </c>
      <c r="D42904" s="3">
        <v>8662.0</v>
      </c>
      <c r="E42904" s="4">
        <v>1200.0</v>
      </c>
      <c r="F42904" s="5">
        <f t="shared" si="1"/>
        <v>44044.30648</v>
      </c>
      <c r="G42904" s="6">
        <f t="shared" si="2"/>
        <v>0</v>
      </c>
    </row>
    <row r="42905" ht="14.25" customHeight="1">
      <c r="A42905" s="3">
        <v>210378.0</v>
      </c>
      <c r="B42905" s="3">
        <v>3421.0</v>
      </c>
      <c r="C42905" s="70">
        <v>44134.6683912037</v>
      </c>
      <c r="D42905" s="3">
        <v>5952.0</v>
      </c>
      <c r="E42905" s="4">
        <v>1200.0</v>
      </c>
      <c r="F42905" s="5">
        <f t="shared" si="1"/>
        <v>44013.28098</v>
      </c>
      <c r="G42905" s="6">
        <f t="shared" si="2"/>
        <v>0</v>
      </c>
    </row>
    <row r="42906" ht="14.25" customHeight="1">
      <c r="A42906" s="3">
        <v>210385.0</v>
      </c>
      <c r="B42906" s="3">
        <v>10767.0</v>
      </c>
      <c r="C42906" s="70">
        <v>44134.67645833334</v>
      </c>
      <c r="D42906" s="3">
        <v>11562.0</v>
      </c>
      <c r="E42906" s="4">
        <v>0.0</v>
      </c>
      <c r="F42906" s="5">
        <f t="shared" si="1"/>
        <v>44076.7709</v>
      </c>
      <c r="G42906" s="6">
        <f t="shared" si="2"/>
        <v>0</v>
      </c>
    </row>
    <row r="42907" ht="14.25" customHeight="1">
      <c r="A42907" s="3">
        <v>210389.0</v>
      </c>
      <c r="B42907" s="3">
        <v>6746.0</v>
      </c>
      <c r="C42907" s="70">
        <v>44134.6866087963</v>
      </c>
      <c r="D42907" s="3">
        <v>5318.0</v>
      </c>
      <c r="E42907" s="4">
        <v>1200.0</v>
      </c>
      <c r="F42907" s="5">
        <f t="shared" si="1"/>
        <v>43891.63705</v>
      </c>
      <c r="G42907" s="6">
        <f t="shared" si="2"/>
        <v>0</v>
      </c>
    </row>
    <row r="42908" ht="14.25" customHeight="1">
      <c r="A42908" s="3">
        <v>210393.0</v>
      </c>
      <c r="B42908" s="3">
        <v>13743.0</v>
      </c>
      <c r="C42908" s="70">
        <v>44134.68688657408</v>
      </c>
      <c r="D42908" s="3">
        <v>11791.0</v>
      </c>
      <c r="E42908" s="4">
        <v>1200.0</v>
      </c>
      <c r="F42908" s="5">
        <f t="shared" si="1"/>
        <v>43863.37611</v>
      </c>
      <c r="G42908" s="6">
        <f t="shared" si="2"/>
        <v>0</v>
      </c>
    </row>
    <row r="42909" ht="14.25" customHeight="1">
      <c r="A42909" s="3">
        <v>210394.0</v>
      </c>
      <c r="B42909" s="3">
        <v>677.0</v>
      </c>
      <c r="C42909" s="70">
        <v>44134.69251157407</v>
      </c>
      <c r="D42909" s="3">
        <v>11835.0</v>
      </c>
      <c r="E42909" s="4">
        <v>1200.0</v>
      </c>
      <c r="F42909" s="5">
        <f t="shared" si="1"/>
        <v>43922.84409</v>
      </c>
      <c r="G42909" s="6">
        <f t="shared" si="2"/>
        <v>0</v>
      </c>
    </row>
    <row r="42910" ht="14.25" customHeight="1">
      <c r="A42910" s="3">
        <v>210399.0</v>
      </c>
      <c r="B42910" s="3">
        <v>3332.0</v>
      </c>
      <c r="C42910" s="70">
        <v>44134.69648148148</v>
      </c>
      <c r="D42910" s="3">
        <v>10850.0</v>
      </c>
      <c r="E42910" s="4">
        <v>1200.0</v>
      </c>
      <c r="F42910" s="5">
        <f t="shared" si="1"/>
        <v>44075.11185</v>
      </c>
      <c r="G42910" s="6">
        <f t="shared" si="2"/>
        <v>0</v>
      </c>
    </row>
    <row r="42911" ht="14.25" customHeight="1">
      <c r="A42911" s="3">
        <v>210405.0</v>
      </c>
      <c r="B42911" s="3">
        <v>6581.0</v>
      </c>
      <c r="C42911" s="70">
        <v>44134.7003125</v>
      </c>
      <c r="D42911" s="3">
        <v>2780.0</v>
      </c>
      <c r="E42911" s="4">
        <v>1200.0</v>
      </c>
      <c r="F42911" s="5">
        <f t="shared" si="1"/>
        <v>44044.35063</v>
      </c>
      <c r="G42911" s="6">
        <f t="shared" si="2"/>
        <v>0</v>
      </c>
    </row>
    <row r="42912" ht="14.25" customHeight="1">
      <c r="A42912" s="3">
        <v>210412.0</v>
      </c>
      <c r="B42912" s="3">
        <v>9439.0</v>
      </c>
      <c r="C42912" s="70">
        <v>44134.70111111111</v>
      </c>
      <c r="D42912" s="3">
        <v>4120.0</v>
      </c>
      <c r="E42912" s="4">
        <v>1200.0</v>
      </c>
      <c r="F42912" s="5">
        <f t="shared" si="1"/>
        <v>43952.01684</v>
      </c>
      <c r="G42912" s="6">
        <f t="shared" si="2"/>
        <v>0</v>
      </c>
    </row>
    <row r="42913" ht="14.25" customHeight="1">
      <c r="A42913" s="3">
        <v>210413.0</v>
      </c>
      <c r="B42913" s="3">
        <v>12051.0</v>
      </c>
      <c r="C42913" s="70">
        <v>44134.70366898148</v>
      </c>
      <c r="D42913" s="3">
        <v>1329.0</v>
      </c>
      <c r="E42913" s="4">
        <v>1200.0</v>
      </c>
      <c r="F42913" s="5">
        <f t="shared" si="1"/>
        <v>44075.26436</v>
      </c>
      <c r="G42913" s="6">
        <f t="shared" si="2"/>
        <v>0</v>
      </c>
    </row>
    <row r="42914" ht="14.25" customHeight="1">
      <c r="A42914" s="3">
        <v>210419.0</v>
      </c>
      <c r="B42914" s="3">
        <v>10930.0</v>
      </c>
      <c r="C42914" s="70">
        <v>44134.70758101852</v>
      </c>
      <c r="D42914" s="3">
        <v>4476.0</v>
      </c>
      <c r="E42914" s="4">
        <v>1200.0</v>
      </c>
      <c r="F42914" s="5">
        <f t="shared" si="1"/>
        <v>44014.17257</v>
      </c>
      <c r="G42914" s="6">
        <f t="shared" si="2"/>
        <v>0</v>
      </c>
    </row>
    <row r="42915" ht="14.25" customHeight="1">
      <c r="A42915" s="3">
        <v>210426.0</v>
      </c>
      <c r="B42915" s="3">
        <v>6468.0</v>
      </c>
      <c r="C42915" s="70">
        <v>44134.71085648148</v>
      </c>
      <c r="D42915" s="3">
        <v>10807.0</v>
      </c>
      <c r="E42915" s="4">
        <v>1200.0</v>
      </c>
      <c r="F42915" s="5">
        <f t="shared" si="1"/>
        <v>43953.84152</v>
      </c>
      <c r="G42915" s="6">
        <f t="shared" si="2"/>
        <v>0</v>
      </c>
    </row>
    <row r="42916" ht="14.25" customHeight="1">
      <c r="A42916" s="3">
        <v>210428.0</v>
      </c>
      <c r="B42916" s="3">
        <v>13886.0</v>
      </c>
      <c r="C42916" s="70">
        <v>44134.71771990741</v>
      </c>
      <c r="D42916" s="3">
        <v>4283.0</v>
      </c>
      <c r="E42916" s="4">
        <v>1200.0</v>
      </c>
      <c r="F42916" s="5">
        <f t="shared" si="1"/>
        <v>43983.64959</v>
      </c>
      <c r="G42916" s="6">
        <f t="shared" si="2"/>
        <v>0</v>
      </c>
    </row>
    <row r="42917" ht="14.25" customHeight="1">
      <c r="A42917" s="3">
        <v>210429.0</v>
      </c>
      <c r="B42917" s="3">
        <v>2227.0</v>
      </c>
      <c r="C42917" s="70">
        <v>44134.72091435185</v>
      </c>
      <c r="D42917" s="3">
        <v>11285.0</v>
      </c>
      <c r="E42917" s="4">
        <v>1200.0</v>
      </c>
      <c r="F42917" s="5">
        <f t="shared" si="1"/>
        <v>43833.44093</v>
      </c>
      <c r="G42917" s="6">
        <f t="shared" si="2"/>
        <v>0</v>
      </c>
    </row>
    <row r="42918" ht="14.25" customHeight="1">
      <c r="A42918" s="3">
        <v>210431.0</v>
      </c>
      <c r="B42918" s="3">
        <v>11410.0</v>
      </c>
      <c r="C42918" s="70">
        <v>44134.73008101852</v>
      </c>
      <c r="D42918" s="3">
        <v>6266.0</v>
      </c>
      <c r="E42918" s="4">
        <v>1200.0</v>
      </c>
      <c r="F42918" s="5">
        <f t="shared" si="1"/>
        <v>43863.60212</v>
      </c>
      <c r="G42918" s="6">
        <f t="shared" si="2"/>
        <v>0</v>
      </c>
    </row>
    <row r="42919" ht="14.25" customHeight="1">
      <c r="A42919" s="3">
        <v>210434.0</v>
      </c>
      <c r="B42919" s="3">
        <v>5012.0</v>
      </c>
      <c r="C42919" s="70">
        <v>44134.73157407407</v>
      </c>
      <c r="D42919" s="3">
        <v>10807.0</v>
      </c>
      <c r="E42919" s="4">
        <v>1200.0</v>
      </c>
      <c r="F42919" s="5">
        <f t="shared" si="1"/>
        <v>43953.84152</v>
      </c>
      <c r="G42919" s="6">
        <f t="shared" si="2"/>
        <v>0</v>
      </c>
    </row>
    <row r="42920" ht="14.25" customHeight="1">
      <c r="A42920" s="3">
        <v>210435.0</v>
      </c>
      <c r="B42920" s="3">
        <v>7616.0</v>
      </c>
      <c r="C42920" s="70">
        <v>44134.73353009259</v>
      </c>
      <c r="D42920" s="3">
        <v>3005.0</v>
      </c>
      <c r="E42920" s="4">
        <v>1200.0</v>
      </c>
      <c r="F42920" s="5">
        <f t="shared" si="1"/>
        <v>44044.76353</v>
      </c>
      <c r="G42920" s="6">
        <f t="shared" si="2"/>
        <v>0</v>
      </c>
    </row>
    <row r="42921" ht="14.25" customHeight="1">
      <c r="A42921" s="3">
        <v>210439.0</v>
      </c>
      <c r="B42921" s="3">
        <v>12995.0</v>
      </c>
      <c r="C42921" s="70">
        <v>44134.73981481481</v>
      </c>
      <c r="D42921" s="3">
        <v>7978.0</v>
      </c>
      <c r="E42921" s="4">
        <v>1200.0</v>
      </c>
      <c r="F42921" s="5">
        <f t="shared" si="1"/>
        <v>44076.5712</v>
      </c>
      <c r="G42921" s="6">
        <f t="shared" si="2"/>
        <v>0</v>
      </c>
    </row>
    <row r="42922" ht="14.25" customHeight="1">
      <c r="A42922" s="3">
        <v>210444.0</v>
      </c>
      <c r="B42922" s="3">
        <v>9472.0</v>
      </c>
      <c r="C42922" s="70">
        <v>44134.74920138889</v>
      </c>
      <c r="D42922" s="3">
        <v>11791.0</v>
      </c>
      <c r="E42922" s="4">
        <v>1200.0</v>
      </c>
      <c r="F42922" s="5">
        <f t="shared" si="1"/>
        <v>43863.37611</v>
      </c>
      <c r="G42922" s="6">
        <f t="shared" si="2"/>
        <v>0</v>
      </c>
    </row>
    <row r="42923" ht="14.25" customHeight="1">
      <c r="A42923" s="3">
        <v>210451.0</v>
      </c>
      <c r="B42923" s="3">
        <v>1335.0</v>
      </c>
      <c r="C42923" s="70">
        <v>44134.74947916667</v>
      </c>
      <c r="D42923" s="3">
        <v>6266.0</v>
      </c>
      <c r="E42923" s="4">
        <v>1200.0</v>
      </c>
      <c r="F42923" s="5">
        <f t="shared" si="1"/>
        <v>43863.60212</v>
      </c>
      <c r="G42923" s="6">
        <f t="shared" si="2"/>
        <v>0</v>
      </c>
    </row>
    <row r="42924" ht="14.25" customHeight="1">
      <c r="A42924" s="3">
        <v>210452.0</v>
      </c>
      <c r="B42924" s="3">
        <v>558.0</v>
      </c>
      <c r="C42924" s="70">
        <v>44134.75457175926</v>
      </c>
      <c r="D42924" s="3">
        <v>5927.0</v>
      </c>
      <c r="E42924" s="4">
        <v>1200.0</v>
      </c>
      <c r="F42924" s="5">
        <f t="shared" si="1"/>
        <v>43862.03502</v>
      </c>
      <c r="G42924" s="6">
        <f t="shared" si="2"/>
        <v>0</v>
      </c>
    </row>
    <row r="42925" ht="14.25" customHeight="1">
      <c r="A42925" s="3">
        <v>210458.0</v>
      </c>
      <c r="B42925" s="3">
        <v>9954.0</v>
      </c>
      <c r="C42925" s="70">
        <v>44134.75512731481</v>
      </c>
      <c r="D42925" s="3">
        <v>4621.0</v>
      </c>
      <c r="E42925" s="4">
        <v>1200.0</v>
      </c>
      <c r="F42925" s="5">
        <f t="shared" si="1"/>
        <v>44075.26337</v>
      </c>
      <c r="G42925" s="6">
        <f t="shared" si="2"/>
        <v>0</v>
      </c>
    </row>
    <row r="42926" ht="14.25" customHeight="1">
      <c r="A42926" s="3">
        <v>210465.0</v>
      </c>
      <c r="B42926" s="3">
        <v>8157.0</v>
      </c>
      <c r="C42926" s="70">
        <v>44134.76231481481</v>
      </c>
      <c r="D42926" s="3">
        <v>7978.0</v>
      </c>
      <c r="E42926" s="4">
        <v>1200.0</v>
      </c>
      <c r="F42926" s="5">
        <f t="shared" si="1"/>
        <v>44076.5712</v>
      </c>
      <c r="G42926" s="6">
        <f t="shared" si="2"/>
        <v>0</v>
      </c>
    </row>
    <row r="42927" ht="14.25" customHeight="1">
      <c r="A42927" s="3">
        <v>210466.0</v>
      </c>
      <c r="B42927" s="3">
        <v>12325.0</v>
      </c>
      <c r="C42927" s="70">
        <v>44134.7627199074</v>
      </c>
      <c r="D42927" s="3">
        <v>3506.0</v>
      </c>
      <c r="E42927" s="4">
        <v>1200.0</v>
      </c>
      <c r="F42927" s="5">
        <f t="shared" si="1"/>
        <v>44044.02965</v>
      </c>
      <c r="G42927" s="6">
        <f t="shared" si="2"/>
        <v>0</v>
      </c>
    </row>
    <row r="42928" ht="14.25" customHeight="1">
      <c r="A42928" s="3">
        <v>210473.0</v>
      </c>
      <c r="B42928" s="3">
        <v>7639.0</v>
      </c>
      <c r="C42928" s="70">
        <v>44134.76508101852</v>
      </c>
      <c r="D42928" s="3">
        <v>11664.0</v>
      </c>
      <c r="E42928" s="4">
        <v>1200.0</v>
      </c>
      <c r="F42928" s="5">
        <f t="shared" si="1"/>
        <v>44105.66017</v>
      </c>
      <c r="G42928" s="6">
        <f t="shared" si="2"/>
        <v>0</v>
      </c>
    </row>
    <row r="42929" ht="14.25" customHeight="1">
      <c r="A42929" s="3">
        <v>210475.0</v>
      </c>
      <c r="B42929" s="3">
        <v>3165.0</v>
      </c>
      <c r="C42929" s="70">
        <v>44134.76738425926</v>
      </c>
      <c r="D42929" s="3">
        <v>6403.0</v>
      </c>
      <c r="E42929" s="4">
        <v>1200.0</v>
      </c>
      <c r="F42929" s="5">
        <f t="shared" si="1"/>
        <v>43922.92322</v>
      </c>
      <c r="G42929" s="6">
        <f t="shared" si="2"/>
        <v>0</v>
      </c>
    </row>
    <row r="42930" ht="14.25" customHeight="1">
      <c r="A42930" s="3">
        <v>210480.0</v>
      </c>
      <c r="B42930" s="3">
        <v>3551.0</v>
      </c>
      <c r="C42930" s="70">
        <v>44134.77673611111</v>
      </c>
      <c r="D42930" s="3">
        <v>9467.0</v>
      </c>
      <c r="E42930" s="4">
        <v>0.0</v>
      </c>
      <c r="F42930" s="5">
        <f t="shared" si="1"/>
        <v>44105.5247</v>
      </c>
      <c r="G42930" s="6">
        <f t="shared" si="2"/>
        <v>0</v>
      </c>
    </row>
    <row r="42931" ht="14.25" customHeight="1">
      <c r="A42931" s="3">
        <v>210482.0</v>
      </c>
      <c r="B42931" s="3">
        <v>13000.0</v>
      </c>
      <c r="C42931" s="70">
        <v>44134.77854166667</v>
      </c>
      <c r="D42931" s="3">
        <v>12160.0</v>
      </c>
      <c r="E42931" s="4">
        <v>960.0</v>
      </c>
      <c r="F42931" s="5">
        <f t="shared" si="1"/>
        <v>43891.02598</v>
      </c>
      <c r="G42931" s="6">
        <f t="shared" si="2"/>
        <v>0</v>
      </c>
    </row>
    <row r="42932" ht="14.25" customHeight="1">
      <c r="A42932" s="3">
        <v>210484.0</v>
      </c>
      <c r="B42932" s="3">
        <v>9760.0</v>
      </c>
      <c r="C42932" s="70">
        <v>44134.7797337963</v>
      </c>
      <c r="D42932" s="3">
        <v>10587.0</v>
      </c>
      <c r="E42932" s="4">
        <v>1200.0</v>
      </c>
      <c r="F42932" s="5">
        <f t="shared" si="1"/>
        <v>44013.00718</v>
      </c>
      <c r="G42932" s="6">
        <f t="shared" si="2"/>
        <v>0</v>
      </c>
    </row>
    <row r="42933" ht="14.25" customHeight="1">
      <c r="A42933" s="3">
        <v>210490.0</v>
      </c>
      <c r="B42933" s="3">
        <v>12571.0</v>
      </c>
      <c r="C42933" s="70">
        <v>44134.79013888889</v>
      </c>
      <c r="D42933" s="3">
        <v>8103.0</v>
      </c>
      <c r="E42933" s="4">
        <v>1200.0</v>
      </c>
      <c r="F42933" s="5">
        <f t="shared" si="1"/>
        <v>44105.6183</v>
      </c>
      <c r="G42933" s="6">
        <f t="shared" si="2"/>
        <v>0</v>
      </c>
    </row>
    <row r="42934" ht="14.25" customHeight="1">
      <c r="A42934" s="3">
        <v>210494.0</v>
      </c>
      <c r="B42934" s="3">
        <v>2351.0</v>
      </c>
      <c r="C42934" s="70">
        <v>44134.79111111111</v>
      </c>
      <c r="D42934" s="3">
        <v>5849.0</v>
      </c>
      <c r="E42934" s="4">
        <v>1200.0</v>
      </c>
      <c r="F42934" s="5">
        <f t="shared" si="1"/>
        <v>44013.74572</v>
      </c>
      <c r="G42934" s="6">
        <f t="shared" si="2"/>
        <v>0</v>
      </c>
    </row>
    <row r="42935" ht="14.25" customHeight="1">
      <c r="A42935" s="3">
        <v>210500.0</v>
      </c>
      <c r="B42935" s="3">
        <v>3264.0</v>
      </c>
      <c r="C42935" s="70">
        <v>44134.80081018519</v>
      </c>
      <c r="D42935" s="3">
        <v>5537.0</v>
      </c>
      <c r="E42935" s="4">
        <v>1200.0</v>
      </c>
      <c r="F42935" s="5">
        <f t="shared" si="1"/>
        <v>43984.40573</v>
      </c>
      <c r="G42935" s="6">
        <f t="shared" si="2"/>
        <v>0</v>
      </c>
    </row>
    <row r="42936" ht="14.25" customHeight="1">
      <c r="A42936" s="3">
        <v>210505.0</v>
      </c>
      <c r="B42936" s="3">
        <v>11944.0</v>
      </c>
      <c r="C42936" s="70">
        <v>44134.80107638889</v>
      </c>
      <c r="D42936" s="3">
        <v>10304.0</v>
      </c>
      <c r="E42936" s="4">
        <v>1200.0</v>
      </c>
      <c r="F42936" s="5">
        <f t="shared" si="1"/>
        <v>43891.91823</v>
      </c>
      <c r="G42936" s="6">
        <f t="shared" si="2"/>
        <v>0</v>
      </c>
    </row>
    <row r="42937" ht="14.25" customHeight="1">
      <c r="A42937" s="3">
        <v>210507.0</v>
      </c>
      <c r="B42937" s="3">
        <v>11944.0</v>
      </c>
      <c r="C42937" s="70">
        <v>44134.80328703704</v>
      </c>
      <c r="D42937" s="3">
        <v>11835.0</v>
      </c>
      <c r="E42937" s="4">
        <v>0.0</v>
      </c>
      <c r="F42937" s="5">
        <f t="shared" si="1"/>
        <v>43922.84409</v>
      </c>
      <c r="G42937" s="6">
        <f t="shared" si="2"/>
        <v>0</v>
      </c>
    </row>
    <row r="42938" ht="14.25" customHeight="1">
      <c r="A42938" s="3">
        <v>210513.0</v>
      </c>
      <c r="B42938" s="3">
        <v>1337.0</v>
      </c>
      <c r="C42938" s="70">
        <v>44134.80811342593</v>
      </c>
      <c r="D42938" s="3">
        <v>12504.0</v>
      </c>
      <c r="E42938" s="4">
        <v>1200.0</v>
      </c>
      <c r="F42938" s="5">
        <f t="shared" si="1"/>
        <v>43833.39757</v>
      </c>
      <c r="G42938" s="6">
        <f t="shared" si="2"/>
        <v>0</v>
      </c>
    </row>
    <row r="42939" ht="14.25" customHeight="1">
      <c r="A42939" s="3">
        <v>210518.0</v>
      </c>
      <c r="B42939" s="3">
        <v>8819.0</v>
      </c>
      <c r="C42939" s="70">
        <v>44134.81322916667</v>
      </c>
      <c r="D42939" s="3">
        <v>4797.0</v>
      </c>
      <c r="E42939" s="4">
        <v>1200.0</v>
      </c>
      <c r="F42939" s="5">
        <f t="shared" si="1"/>
        <v>44075.11093</v>
      </c>
      <c r="G42939" s="6">
        <f t="shared" si="2"/>
        <v>0</v>
      </c>
    </row>
    <row r="42940" ht="14.25" customHeight="1">
      <c r="A42940" s="3">
        <v>210520.0</v>
      </c>
      <c r="B42940" s="3">
        <v>8255.0</v>
      </c>
      <c r="C42940" s="70">
        <v>44134.81795138889</v>
      </c>
      <c r="D42940" s="3">
        <v>4797.0</v>
      </c>
      <c r="E42940" s="4">
        <v>0.0</v>
      </c>
      <c r="F42940" s="5">
        <f t="shared" si="1"/>
        <v>44075.11093</v>
      </c>
      <c r="G42940" s="6">
        <f t="shared" si="2"/>
        <v>0</v>
      </c>
    </row>
    <row r="42941" ht="14.25" customHeight="1">
      <c r="A42941" s="3">
        <v>210527.0</v>
      </c>
      <c r="B42941" s="3">
        <v>3275.0</v>
      </c>
      <c r="C42941" s="70">
        <v>44134.81839120371</v>
      </c>
      <c r="D42941" s="3">
        <v>6353.0</v>
      </c>
      <c r="E42941" s="4">
        <v>1200.0</v>
      </c>
      <c r="F42941" s="5">
        <f t="shared" si="1"/>
        <v>43891.16001</v>
      </c>
      <c r="G42941" s="6">
        <f t="shared" si="2"/>
        <v>0</v>
      </c>
    </row>
    <row r="42942" ht="14.25" customHeight="1">
      <c r="A42942" s="3">
        <v>210528.0</v>
      </c>
      <c r="B42942" s="3">
        <v>7816.0</v>
      </c>
      <c r="C42942" s="70">
        <v>44134.82047453704</v>
      </c>
      <c r="D42942" s="3">
        <v>7850.0</v>
      </c>
      <c r="E42942" s="4">
        <v>1200.0</v>
      </c>
      <c r="F42942" s="5">
        <f t="shared" si="1"/>
        <v>44076.31014</v>
      </c>
      <c r="G42942" s="6">
        <f t="shared" si="2"/>
        <v>0</v>
      </c>
    </row>
    <row r="42943" ht="14.25" customHeight="1">
      <c r="A42943" s="3">
        <v>210534.0</v>
      </c>
      <c r="B42943" s="3">
        <v>12655.0</v>
      </c>
      <c r="C42943" s="70">
        <v>44134.82623842593</v>
      </c>
      <c r="D42943" s="3">
        <v>1670.0</v>
      </c>
      <c r="E42943" s="4">
        <v>1200.0</v>
      </c>
      <c r="F42943" s="5">
        <f t="shared" si="1"/>
        <v>43952.04943</v>
      </c>
      <c r="G42943" s="6">
        <f t="shared" si="2"/>
        <v>0</v>
      </c>
    </row>
    <row r="42944" ht="14.25" customHeight="1">
      <c r="A42944" s="3">
        <v>210540.0</v>
      </c>
      <c r="B42944" s="3">
        <v>8553.0</v>
      </c>
      <c r="C42944" s="70">
        <v>44134.82886574074</v>
      </c>
      <c r="D42944" s="3">
        <v>9309.0</v>
      </c>
      <c r="E42944" s="4">
        <v>0.0</v>
      </c>
      <c r="F42944" s="5">
        <f t="shared" si="1"/>
        <v>43862.64743</v>
      </c>
      <c r="G42944" s="6">
        <f t="shared" si="2"/>
        <v>0</v>
      </c>
    </row>
    <row r="42945" ht="14.25" customHeight="1">
      <c r="A42945" s="3">
        <v>210546.0</v>
      </c>
      <c r="B42945" s="3">
        <v>2096.0</v>
      </c>
      <c r="C42945" s="70">
        <v>44134.82946759259</v>
      </c>
      <c r="D42945" s="3">
        <v>3813.0</v>
      </c>
      <c r="E42945" s="4">
        <v>1200.0</v>
      </c>
      <c r="F42945" s="5">
        <f t="shared" si="1"/>
        <v>44044.2887</v>
      </c>
      <c r="G42945" s="6">
        <f t="shared" si="2"/>
        <v>0</v>
      </c>
    </row>
    <row r="42946" ht="14.25" customHeight="1">
      <c r="A42946" s="3">
        <v>210551.0</v>
      </c>
      <c r="B42946" s="3">
        <v>11487.0</v>
      </c>
      <c r="C42946" s="70">
        <v>44134.83681712963</v>
      </c>
      <c r="D42946" s="3">
        <v>264.0</v>
      </c>
      <c r="E42946" s="4">
        <v>1200.0</v>
      </c>
      <c r="F42946" s="5">
        <f t="shared" si="1"/>
        <v>44045.33145</v>
      </c>
      <c r="G42946" s="6">
        <f t="shared" si="2"/>
        <v>0</v>
      </c>
    </row>
    <row r="42947" ht="14.25" customHeight="1">
      <c r="A42947" s="3">
        <v>210558.0</v>
      </c>
      <c r="B42947" s="3">
        <v>3376.0</v>
      </c>
      <c r="C42947" s="70">
        <v>44134.84099537037</v>
      </c>
      <c r="D42947" s="3">
        <v>10781.0</v>
      </c>
      <c r="E42947" s="4">
        <v>960.0</v>
      </c>
      <c r="F42947" s="5">
        <f t="shared" si="1"/>
        <v>44076.1685</v>
      </c>
      <c r="G42947" s="6">
        <f t="shared" si="2"/>
        <v>0</v>
      </c>
    </row>
    <row r="42948" ht="14.25" customHeight="1">
      <c r="A42948" s="3">
        <v>210559.0</v>
      </c>
      <c r="B42948" s="3">
        <v>9804.0</v>
      </c>
      <c r="C42948" s="70">
        <v>44134.84391203704</v>
      </c>
      <c r="D42948" s="3">
        <v>10192.0</v>
      </c>
      <c r="E42948" s="4">
        <v>960.0</v>
      </c>
      <c r="F42948" s="5">
        <f t="shared" si="1"/>
        <v>44013.0236</v>
      </c>
      <c r="G42948" s="6">
        <f t="shared" si="2"/>
        <v>0</v>
      </c>
    </row>
    <row r="42949" ht="14.25" customHeight="1">
      <c r="A42949" s="3">
        <v>210560.0</v>
      </c>
      <c r="B42949" s="3">
        <v>9251.0</v>
      </c>
      <c r="C42949" s="70">
        <v>44134.8469675926</v>
      </c>
      <c r="D42949" s="3">
        <v>5355.0</v>
      </c>
      <c r="E42949" s="4">
        <v>1200.0</v>
      </c>
      <c r="F42949" s="5">
        <f t="shared" si="1"/>
        <v>43985.12619</v>
      </c>
      <c r="G42949" s="6">
        <f t="shared" si="2"/>
        <v>0</v>
      </c>
    </row>
    <row r="42950" ht="14.25" customHeight="1">
      <c r="A42950" s="3">
        <v>210564.0</v>
      </c>
      <c r="B42950" s="3">
        <v>5159.0</v>
      </c>
      <c r="C42950" s="70">
        <v>44134.84787037037</v>
      </c>
      <c r="D42950" s="3">
        <v>7629.0</v>
      </c>
      <c r="E42950" s="4">
        <v>1200.0</v>
      </c>
      <c r="F42950" s="5">
        <f t="shared" si="1"/>
        <v>43986.25663</v>
      </c>
      <c r="G42950" s="6">
        <f t="shared" si="2"/>
        <v>0</v>
      </c>
    </row>
    <row r="42951" ht="14.25" customHeight="1">
      <c r="A42951" s="3">
        <v>210565.0</v>
      </c>
      <c r="B42951" s="3">
        <v>5601.0</v>
      </c>
      <c r="C42951" s="70">
        <v>44134.85240740741</v>
      </c>
      <c r="D42951" s="3">
        <v>4339.0</v>
      </c>
      <c r="E42951" s="4">
        <v>1200.0</v>
      </c>
      <c r="F42951" s="5">
        <f t="shared" si="1"/>
        <v>44045.00009</v>
      </c>
      <c r="G42951" s="6">
        <f t="shared" si="2"/>
        <v>0</v>
      </c>
    </row>
    <row r="42952" ht="14.25" customHeight="1">
      <c r="A42952" s="3">
        <v>210566.0</v>
      </c>
      <c r="B42952" s="3">
        <v>9170.0</v>
      </c>
      <c r="C42952" s="70">
        <v>44134.85395833333</v>
      </c>
      <c r="D42952" s="3">
        <v>12523.0</v>
      </c>
      <c r="E42952" s="4">
        <v>1200.0</v>
      </c>
      <c r="F42952" s="5">
        <f t="shared" si="1"/>
        <v>44105.08382</v>
      </c>
      <c r="G42952" s="6">
        <f t="shared" si="2"/>
        <v>0</v>
      </c>
    </row>
    <row r="42953" ht="14.25" customHeight="1">
      <c r="A42953" s="3">
        <v>210569.0</v>
      </c>
      <c r="B42953" s="3">
        <v>10848.0</v>
      </c>
      <c r="C42953" s="70">
        <v>44134.85592592593</v>
      </c>
      <c r="D42953" s="3">
        <v>3788.0</v>
      </c>
      <c r="E42953" s="4">
        <v>1200.0</v>
      </c>
      <c r="F42953" s="5">
        <f t="shared" si="1"/>
        <v>44075.48057</v>
      </c>
      <c r="G42953" s="6">
        <f t="shared" si="2"/>
        <v>0</v>
      </c>
    </row>
    <row r="42954" ht="14.25" customHeight="1">
      <c r="A42954" s="3">
        <v>210575.0</v>
      </c>
      <c r="B42954" s="3">
        <v>787.0</v>
      </c>
      <c r="C42954" s="70">
        <v>44134.86395833334</v>
      </c>
      <c r="D42954" s="3">
        <v>8508.0</v>
      </c>
      <c r="E42954" s="4">
        <v>1200.0</v>
      </c>
      <c r="F42954" s="5">
        <f t="shared" si="1"/>
        <v>43831.42667</v>
      </c>
      <c r="G42954" s="6">
        <f t="shared" si="2"/>
        <v>0</v>
      </c>
    </row>
    <row r="42955" ht="14.25" customHeight="1">
      <c r="A42955" s="3">
        <v>210579.0</v>
      </c>
      <c r="B42955" s="3">
        <v>13689.0</v>
      </c>
      <c r="C42955" s="70">
        <v>44134.86434027777</v>
      </c>
      <c r="D42955" s="3">
        <v>12504.0</v>
      </c>
      <c r="E42955" s="4">
        <v>1200.0</v>
      </c>
      <c r="F42955" s="5">
        <f t="shared" si="1"/>
        <v>43833.39757</v>
      </c>
      <c r="G42955" s="6">
        <f t="shared" si="2"/>
        <v>0</v>
      </c>
    </row>
    <row r="42956" ht="14.25" customHeight="1">
      <c r="A42956" s="3">
        <v>210585.0</v>
      </c>
      <c r="B42956" s="3">
        <v>7670.0</v>
      </c>
      <c r="C42956" s="70">
        <v>44134.86550925926</v>
      </c>
      <c r="D42956" s="3">
        <v>1737.0</v>
      </c>
      <c r="E42956" s="4">
        <v>1200.0</v>
      </c>
      <c r="F42956" s="5">
        <f t="shared" si="1"/>
        <v>43923.04707</v>
      </c>
      <c r="G42956" s="6">
        <f t="shared" si="2"/>
        <v>0</v>
      </c>
    </row>
    <row r="42957" ht="14.25" customHeight="1">
      <c r="A42957" s="3">
        <v>210587.0</v>
      </c>
      <c r="B42957" s="3">
        <v>870.0</v>
      </c>
      <c r="C42957" s="70">
        <v>44134.86739583333</v>
      </c>
      <c r="D42957" s="3">
        <v>9608.0</v>
      </c>
      <c r="E42957" s="4">
        <v>1200.0</v>
      </c>
      <c r="F42957" s="5">
        <f t="shared" si="1"/>
        <v>44076.015</v>
      </c>
      <c r="G42957" s="6">
        <f t="shared" si="2"/>
        <v>0</v>
      </c>
    </row>
    <row r="42958" ht="14.25" customHeight="1">
      <c r="A42958" s="3">
        <v>210588.0</v>
      </c>
      <c r="B42958" s="3">
        <v>8284.0</v>
      </c>
      <c r="C42958" s="70">
        <v>44134.8713425926</v>
      </c>
      <c r="D42958" s="3">
        <v>11329.0</v>
      </c>
      <c r="E42958" s="4">
        <v>1200.0</v>
      </c>
      <c r="F42958" s="5">
        <f t="shared" si="1"/>
        <v>43983.59655</v>
      </c>
      <c r="G42958" s="6">
        <f t="shared" si="2"/>
        <v>0</v>
      </c>
    </row>
    <row r="42959" ht="14.25" customHeight="1">
      <c r="A42959" s="3">
        <v>210593.0</v>
      </c>
      <c r="B42959" s="3">
        <v>10531.0</v>
      </c>
      <c r="C42959" s="70">
        <v>44134.87440972222</v>
      </c>
      <c r="D42959" s="3">
        <v>12504.0</v>
      </c>
      <c r="E42959" s="4">
        <v>1200.0</v>
      </c>
      <c r="F42959" s="5">
        <f t="shared" si="1"/>
        <v>43833.39757</v>
      </c>
      <c r="G42959" s="6">
        <f t="shared" si="2"/>
        <v>0</v>
      </c>
    </row>
    <row r="42960" ht="14.25" customHeight="1">
      <c r="A42960" s="3">
        <v>210600.0</v>
      </c>
      <c r="B42960" s="3">
        <v>4407.0</v>
      </c>
      <c r="C42960" s="70">
        <v>44134.87520833333</v>
      </c>
      <c r="D42960" s="3">
        <v>5952.0</v>
      </c>
      <c r="E42960" s="4">
        <v>1200.0</v>
      </c>
      <c r="F42960" s="5">
        <f t="shared" si="1"/>
        <v>44013.28098</v>
      </c>
      <c r="G42960" s="6">
        <f t="shared" si="2"/>
        <v>0</v>
      </c>
    </row>
    <row r="42961" ht="14.25" customHeight="1">
      <c r="A42961" s="3">
        <v>210604.0</v>
      </c>
      <c r="B42961" s="3">
        <v>4353.0</v>
      </c>
      <c r="C42961" s="70">
        <v>44134.88585648148</v>
      </c>
      <c r="D42961" s="3">
        <v>294.0</v>
      </c>
      <c r="E42961" s="4">
        <v>960.0</v>
      </c>
      <c r="F42961" s="5">
        <f t="shared" si="1"/>
        <v>44105.14646</v>
      </c>
      <c r="G42961" s="6">
        <f t="shared" si="2"/>
        <v>0</v>
      </c>
    </row>
    <row r="42962" ht="14.25" customHeight="1">
      <c r="A42962" s="3">
        <v>210609.0</v>
      </c>
      <c r="B42962" s="3">
        <v>2003.0</v>
      </c>
      <c r="C42962" s="70">
        <v>44134.8858912037</v>
      </c>
      <c r="D42962" s="3">
        <v>5893.0</v>
      </c>
      <c r="E42962" s="4">
        <v>1200.0</v>
      </c>
      <c r="F42962" s="5">
        <f t="shared" si="1"/>
        <v>44075.81169</v>
      </c>
      <c r="G42962" s="6">
        <f t="shared" si="2"/>
        <v>0</v>
      </c>
    </row>
    <row r="42963" ht="14.25" customHeight="1">
      <c r="A42963" s="3">
        <v>210610.0</v>
      </c>
      <c r="B42963" s="3">
        <v>2502.0</v>
      </c>
      <c r="C42963" s="70">
        <v>44134.88869212963</v>
      </c>
      <c r="D42963" s="3">
        <v>3085.0</v>
      </c>
      <c r="E42963" s="4">
        <v>1200.0</v>
      </c>
      <c r="F42963" s="5">
        <f t="shared" si="1"/>
        <v>43984.61473</v>
      </c>
      <c r="G42963" s="6">
        <f t="shared" si="2"/>
        <v>0</v>
      </c>
    </row>
    <row r="42964" ht="14.25" customHeight="1">
      <c r="A42964" s="3">
        <v>210613.0</v>
      </c>
      <c r="B42964" s="3">
        <v>9170.0</v>
      </c>
      <c r="C42964" s="70">
        <v>44134.89288194444</v>
      </c>
      <c r="D42964" s="3">
        <v>5849.0</v>
      </c>
      <c r="E42964" s="4">
        <v>0.0</v>
      </c>
      <c r="F42964" s="5">
        <f t="shared" si="1"/>
        <v>44013.74572</v>
      </c>
      <c r="G42964" s="6">
        <f t="shared" si="2"/>
        <v>0</v>
      </c>
    </row>
    <row r="42965" ht="14.25" customHeight="1">
      <c r="A42965" s="3">
        <v>210615.0</v>
      </c>
      <c r="B42965" s="3">
        <v>4348.0</v>
      </c>
      <c r="C42965" s="70">
        <v>44134.89488425926</v>
      </c>
      <c r="D42965" s="3">
        <v>6508.0</v>
      </c>
      <c r="E42965" s="4">
        <v>1200.0</v>
      </c>
      <c r="F42965" s="5">
        <f t="shared" si="1"/>
        <v>43922.19503</v>
      </c>
      <c r="G42965" s="6">
        <f t="shared" si="2"/>
        <v>0</v>
      </c>
    </row>
    <row r="42966" ht="14.25" customHeight="1">
      <c r="A42966" s="3">
        <v>210621.0</v>
      </c>
      <c r="B42966" s="3">
        <v>10356.0</v>
      </c>
      <c r="C42966" s="70">
        <v>44134.89554398148</v>
      </c>
      <c r="D42966" s="3">
        <v>294.0</v>
      </c>
      <c r="E42966" s="4">
        <v>1200.0</v>
      </c>
      <c r="F42966" s="5">
        <f t="shared" si="1"/>
        <v>44105.14646</v>
      </c>
      <c r="G42966" s="6">
        <f t="shared" si="2"/>
        <v>0</v>
      </c>
    </row>
    <row r="42967" ht="14.25" customHeight="1">
      <c r="A42967" s="3">
        <v>210623.0</v>
      </c>
      <c r="B42967" s="3">
        <v>8236.0</v>
      </c>
      <c r="C42967" s="70">
        <v>44134.90142361111</v>
      </c>
      <c r="D42967" s="3">
        <v>5355.0</v>
      </c>
      <c r="E42967" s="4">
        <v>1200.0</v>
      </c>
      <c r="F42967" s="5">
        <f t="shared" si="1"/>
        <v>43985.12619</v>
      </c>
      <c r="G42967" s="6">
        <f t="shared" si="2"/>
        <v>0</v>
      </c>
    </row>
    <row r="42968" ht="14.25" customHeight="1">
      <c r="A42968" s="3">
        <v>210627.0</v>
      </c>
      <c r="B42968" s="3">
        <v>779.0</v>
      </c>
      <c r="C42968" s="70">
        <v>44134.90150462963</v>
      </c>
      <c r="D42968" s="3">
        <v>11791.0</v>
      </c>
      <c r="E42968" s="4">
        <v>1200.0</v>
      </c>
      <c r="F42968" s="5">
        <f t="shared" si="1"/>
        <v>43863.37611</v>
      </c>
      <c r="G42968" s="6">
        <f t="shared" si="2"/>
        <v>0</v>
      </c>
    </row>
    <row r="42969" ht="14.25" customHeight="1">
      <c r="A42969" s="3">
        <v>210633.0</v>
      </c>
      <c r="B42969" s="3">
        <v>7593.0</v>
      </c>
      <c r="C42969" s="70">
        <v>44134.90299768518</v>
      </c>
      <c r="D42969" s="3">
        <v>5204.0</v>
      </c>
      <c r="E42969" s="4">
        <v>1200.0</v>
      </c>
      <c r="F42969" s="5">
        <f t="shared" si="1"/>
        <v>43922.60003</v>
      </c>
      <c r="G42969" s="6">
        <f t="shared" si="2"/>
        <v>0</v>
      </c>
    </row>
    <row r="42970" ht="14.25" customHeight="1">
      <c r="A42970" s="3">
        <v>210634.0</v>
      </c>
      <c r="B42970" s="3">
        <v>634.0</v>
      </c>
      <c r="C42970" s="70">
        <v>44134.90366898148</v>
      </c>
      <c r="D42970" s="3">
        <v>10805.0</v>
      </c>
      <c r="E42970" s="4">
        <v>960.0</v>
      </c>
      <c r="F42970" s="5">
        <f t="shared" si="1"/>
        <v>44075.54738</v>
      </c>
      <c r="G42970" s="6">
        <f t="shared" si="2"/>
        <v>0</v>
      </c>
    </row>
    <row r="42971" ht="14.25" customHeight="1">
      <c r="A42971" s="3">
        <v>210639.0</v>
      </c>
      <c r="B42971" s="3">
        <v>7295.0</v>
      </c>
      <c r="C42971" s="70">
        <v>44134.91204861111</v>
      </c>
      <c r="D42971" s="3">
        <v>11210.0</v>
      </c>
      <c r="E42971" s="4">
        <v>1200.0</v>
      </c>
      <c r="F42971" s="5">
        <f t="shared" si="1"/>
        <v>43922.33478</v>
      </c>
      <c r="G42971" s="6">
        <f t="shared" si="2"/>
        <v>0</v>
      </c>
    </row>
    <row r="42972" ht="14.25" customHeight="1">
      <c r="A42972" s="3">
        <v>210640.0</v>
      </c>
      <c r="B42972" s="3">
        <v>1902.0</v>
      </c>
      <c r="C42972" s="70">
        <v>44134.91666666666</v>
      </c>
      <c r="D42972" s="3">
        <v>7850.0</v>
      </c>
      <c r="E42972" s="4">
        <v>1200.0</v>
      </c>
      <c r="F42972" s="5">
        <f t="shared" si="1"/>
        <v>44076.31014</v>
      </c>
      <c r="G42972" s="6">
        <f t="shared" si="2"/>
        <v>0</v>
      </c>
    </row>
    <row r="42973" ht="14.25" customHeight="1">
      <c r="A42973" s="3">
        <v>210642.0</v>
      </c>
      <c r="B42973" s="3">
        <v>1675.0</v>
      </c>
      <c r="C42973" s="70">
        <v>44134.92693287037</v>
      </c>
      <c r="D42973" s="3">
        <v>11437.0</v>
      </c>
      <c r="E42973" s="4">
        <v>960.0</v>
      </c>
      <c r="F42973" s="5">
        <f t="shared" si="1"/>
        <v>43923.12586</v>
      </c>
      <c r="G42973" s="6">
        <f t="shared" si="2"/>
        <v>0</v>
      </c>
    </row>
    <row r="42974" ht="14.25" customHeight="1">
      <c r="A42974" s="3">
        <v>210645.0</v>
      </c>
      <c r="B42974" s="3">
        <v>5378.0</v>
      </c>
      <c r="C42974" s="70">
        <v>44134.92987268518</v>
      </c>
      <c r="D42974" s="3">
        <v>10080.0</v>
      </c>
      <c r="E42974" s="4">
        <v>1200.0</v>
      </c>
      <c r="F42974" s="5">
        <f t="shared" si="1"/>
        <v>44044.26434</v>
      </c>
      <c r="G42974" s="6">
        <f t="shared" si="2"/>
        <v>0</v>
      </c>
    </row>
    <row r="42975" ht="14.25" customHeight="1">
      <c r="A42975" s="3">
        <v>210648.0</v>
      </c>
      <c r="B42975" s="3">
        <v>6321.0</v>
      </c>
      <c r="C42975" s="70">
        <v>44134.93457175926</v>
      </c>
      <c r="D42975" s="3">
        <v>2338.0</v>
      </c>
      <c r="E42975" s="4">
        <v>1200.0</v>
      </c>
      <c r="F42975" s="5">
        <f t="shared" si="1"/>
        <v>43952.0159</v>
      </c>
      <c r="G42975" s="6">
        <f t="shared" si="2"/>
        <v>0</v>
      </c>
    </row>
    <row r="42976" ht="14.25" customHeight="1">
      <c r="A42976" s="3">
        <v>210649.0</v>
      </c>
      <c r="B42976" s="3">
        <v>11643.0</v>
      </c>
      <c r="C42976" s="70">
        <v>44134.93539351852</v>
      </c>
      <c r="D42976" s="3">
        <v>5952.0</v>
      </c>
      <c r="E42976" s="4">
        <v>1200.0</v>
      </c>
      <c r="F42976" s="5">
        <f t="shared" si="1"/>
        <v>44013.28098</v>
      </c>
      <c r="G42976" s="6">
        <f t="shared" si="2"/>
        <v>0</v>
      </c>
    </row>
    <row r="42977" ht="14.25" customHeight="1">
      <c r="A42977" s="3">
        <v>210656.0</v>
      </c>
      <c r="B42977" s="3">
        <v>4134.0</v>
      </c>
      <c r="C42977" s="70">
        <v>44134.94046296296</v>
      </c>
      <c r="D42977" s="3">
        <v>4782.0</v>
      </c>
      <c r="E42977" s="4">
        <v>1200.0</v>
      </c>
      <c r="F42977" s="5">
        <f t="shared" si="1"/>
        <v>44105.1431</v>
      </c>
      <c r="G42977" s="6">
        <f t="shared" si="2"/>
        <v>0</v>
      </c>
    </row>
    <row r="42978" ht="14.25" customHeight="1">
      <c r="A42978" s="3">
        <v>210662.0</v>
      </c>
      <c r="B42978" s="3">
        <v>6323.0</v>
      </c>
      <c r="C42978" s="70">
        <v>44134.94135416667</v>
      </c>
      <c r="D42978" s="3">
        <v>9193.0</v>
      </c>
      <c r="E42978" s="4">
        <v>1200.0</v>
      </c>
      <c r="F42978" s="5">
        <f t="shared" si="1"/>
        <v>43922.42946</v>
      </c>
      <c r="G42978" s="6">
        <f t="shared" si="2"/>
        <v>0</v>
      </c>
    </row>
    <row r="42979" ht="14.25" customHeight="1">
      <c r="A42979" s="3">
        <v>210667.0</v>
      </c>
      <c r="B42979" s="3">
        <v>1684.0</v>
      </c>
      <c r="C42979" s="70">
        <v>44134.94185185185</v>
      </c>
      <c r="D42979" s="3">
        <v>1305.0</v>
      </c>
      <c r="E42979" s="4">
        <v>1200.0</v>
      </c>
      <c r="F42979" s="5">
        <f t="shared" si="1"/>
        <v>43922.02125</v>
      </c>
      <c r="G42979" s="6">
        <f t="shared" si="2"/>
        <v>0</v>
      </c>
    </row>
    <row r="42980" ht="14.25" customHeight="1">
      <c r="A42980" s="3">
        <v>210672.0</v>
      </c>
      <c r="B42980" s="3">
        <v>2586.0</v>
      </c>
      <c r="C42980" s="70">
        <v>44134.94417824074</v>
      </c>
      <c r="D42980" s="3">
        <v>878.0</v>
      </c>
      <c r="E42980" s="4">
        <v>1200.0</v>
      </c>
      <c r="F42980" s="5">
        <f t="shared" si="1"/>
        <v>43922.9691</v>
      </c>
      <c r="G42980" s="6">
        <f t="shared" si="2"/>
        <v>0</v>
      </c>
    </row>
    <row r="42981" ht="14.25" customHeight="1">
      <c r="A42981" s="3">
        <v>210679.0</v>
      </c>
      <c r="B42981" s="3">
        <v>13249.0</v>
      </c>
      <c r="C42981" s="70">
        <v>44134.94679398148</v>
      </c>
      <c r="D42981" s="3">
        <v>3821.0</v>
      </c>
      <c r="E42981" s="4">
        <v>1200.0</v>
      </c>
      <c r="F42981" s="5">
        <f t="shared" si="1"/>
        <v>43835.01995</v>
      </c>
      <c r="G42981" s="6">
        <f t="shared" si="2"/>
        <v>0</v>
      </c>
    </row>
    <row r="42982" ht="14.25" customHeight="1">
      <c r="A42982" s="3">
        <v>210682.0</v>
      </c>
      <c r="B42982" s="3">
        <v>1940.0</v>
      </c>
      <c r="C42982" s="70">
        <v>44134.94769675926</v>
      </c>
      <c r="D42982" s="3">
        <v>12504.0</v>
      </c>
      <c r="E42982" s="4">
        <v>1200.0</v>
      </c>
      <c r="F42982" s="5">
        <f t="shared" si="1"/>
        <v>43833.39757</v>
      </c>
      <c r="G42982" s="6">
        <f t="shared" si="2"/>
        <v>0</v>
      </c>
    </row>
    <row r="42983" ht="14.25" customHeight="1">
      <c r="A42983" s="3">
        <v>210689.0</v>
      </c>
      <c r="B42983" s="3">
        <v>4850.0</v>
      </c>
      <c r="C42983" s="70">
        <v>44134.95350694445</v>
      </c>
      <c r="D42983" s="3">
        <v>6266.0</v>
      </c>
      <c r="E42983" s="4">
        <v>1200.0</v>
      </c>
      <c r="F42983" s="5">
        <f t="shared" si="1"/>
        <v>43863.60212</v>
      </c>
      <c r="G42983" s="6">
        <f t="shared" si="2"/>
        <v>0</v>
      </c>
    </row>
    <row r="42984" ht="14.25" customHeight="1">
      <c r="A42984" s="3">
        <v>210694.0</v>
      </c>
      <c r="B42984" s="3">
        <v>10001.0</v>
      </c>
      <c r="C42984" s="70">
        <v>44134.9577199074</v>
      </c>
      <c r="D42984" s="3">
        <v>1849.0</v>
      </c>
      <c r="E42984" s="4">
        <v>1200.0</v>
      </c>
      <c r="F42984" s="5">
        <f t="shared" si="1"/>
        <v>44013.14606</v>
      </c>
      <c r="G42984" s="6">
        <f t="shared" si="2"/>
        <v>0</v>
      </c>
    </row>
    <row r="42985" ht="14.25" customHeight="1">
      <c r="A42985" s="3">
        <v>210700.0</v>
      </c>
      <c r="B42985" s="3">
        <v>828.0</v>
      </c>
      <c r="C42985" s="70">
        <v>44134.96342592593</v>
      </c>
      <c r="D42985" s="3">
        <v>831.0</v>
      </c>
      <c r="E42985" s="4">
        <v>1200.0</v>
      </c>
      <c r="F42985" s="5">
        <f t="shared" si="1"/>
        <v>43952.33463</v>
      </c>
      <c r="G42985" s="6">
        <f t="shared" si="2"/>
        <v>0</v>
      </c>
    </row>
    <row r="42986" ht="14.25" customHeight="1">
      <c r="A42986" s="3">
        <v>210703.0</v>
      </c>
      <c r="B42986" s="3">
        <v>5600.0</v>
      </c>
      <c r="C42986" s="70">
        <v>44134.97226851852</v>
      </c>
      <c r="D42986" s="3">
        <v>10803.0</v>
      </c>
      <c r="E42986" s="4">
        <v>1200.0</v>
      </c>
      <c r="F42986" s="5">
        <f t="shared" si="1"/>
        <v>44044.3623</v>
      </c>
      <c r="G42986" s="6">
        <f t="shared" si="2"/>
        <v>0</v>
      </c>
    </row>
    <row r="42987" ht="14.25" customHeight="1">
      <c r="A42987" s="3">
        <v>210704.0</v>
      </c>
      <c r="B42987" s="3">
        <v>1152.0</v>
      </c>
      <c r="C42987" s="70">
        <v>44134.9724537037</v>
      </c>
      <c r="D42987" s="3">
        <v>264.0</v>
      </c>
      <c r="E42987" s="4">
        <v>1200.0</v>
      </c>
      <c r="F42987" s="5">
        <f t="shared" si="1"/>
        <v>44045.33145</v>
      </c>
      <c r="G42987" s="6">
        <f t="shared" si="2"/>
        <v>0</v>
      </c>
    </row>
    <row r="42988" ht="14.25" customHeight="1">
      <c r="A42988" s="3">
        <v>210711.0</v>
      </c>
      <c r="B42988" s="3">
        <v>9749.0</v>
      </c>
      <c r="C42988" s="70">
        <v>44134.97704861111</v>
      </c>
      <c r="D42988" s="3">
        <v>3506.0</v>
      </c>
      <c r="E42988" s="4">
        <v>1200.0</v>
      </c>
      <c r="F42988" s="5">
        <f t="shared" si="1"/>
        <v>44044.02965</v>
      </c>
      <c r="G42988" s="6">
        <f t="shared" si="2"/>
        <v>0</v>
      </c>
    </row>
    <row r="42989" ht="14.25" customHeight="1">
      <c r="A42989" s="3">
        <v>210719.0</v>
      </c>
      <c r="B42989" s="3">
        <v>4382.0</v>
      </c>
      <c r="C42989" s="70">
        <v>44134.97951388889</v>
      </c>
      <c r="D42989" s="3">
        <v>8508.0</v>
      </c>
      <c r="E42989" s="4">
        <v>1200.0</v>
      </c>
      <c r="F42989" s="5">
        <f t="shared" si="1"/>
        <v>43831.42667</v>
      </c>
      <c r="G42989" s="6">
        <f t="shared" si="2"/>
        <v>0</v>
      </c>
    </row>
    <row r="42990" ht="14.25" customHeight="1">
      <c r="A42990" s="3">
        <v>210726.0</v>
      </c>
      <c r="B42990" s="3">
        <v>11708.0</v>
      </c>
      <c r="C42990" s="70">
        <v>44134.98574074074</v>
      </c>
      <c r="D42990" s="3">
        <v>310.0</v>
      </c>
      <c r="E42990" s="4">
        <v>1200.0</v>
      </c>
      <c r="F42990" s="5">
        <f t="shared" si="1"/>
        <v>44105.15414</v>
      </c>
      <c r="G42990" s="6">
        <f t="shared" si="2"/>
        <v>0</v>
      </c>
    </row>
    <row r="42991" ht="14.25" customHeight="1">
      <c r="A42991" s="3">
        <v>210728.0</v>
      </c>
      <c r="B42991" s="3">
        <v>5601.0</v>
      </c>
      <c r="C42991" s="70">
        <v>44134.9879050926</v>
      </c>
      <c r="D42991" s="3">
        <v>4758.0</v>
      </c>
      <c r="E42991" s="4">
        <v>1200.0</v>
      </c>
      <c r="F42991" s="5">
        <f t="shared" si="1"/>
        <v>43838.47638</v>
      </c>
      <c r="G42991" s="6">
        <f t="shared" si="2"/>
        <v>0</v>
      </c>
    </row>
    <row r="42992" ht="14.25" customHeight="1">
      <c r="A42992" s="3">
        <v>210730.0</v>
      </c>
      <c r="B42992" s="3">
        <v>7295.0</v>
      </c>
      <c r="C42992" s="70">
        <v>44134.98792824074</v>
      </c>
      <c r="D42992" s="3">
        <v>5849.0</v>
      </c>
      <c r="E42992" s="4">
        <v>1200.0</v>
      </c>
      <c r="F42992" s="5">
        <f t="shared" si="1"/>
        <v>44013.74572</v>
      </c>
      <c r="G42992" s="6">
        <f t="shared" si="2"/>
        <v>0</v>
      </c>
    </row>
    <row r="42993" ht="14.25" customHeight="1">
      <c r="A42993" s="3">
        <v>210734.0</v>
      </c>
      <c r="B42993" s="3">
        <v>1338.0</v>
      </c>
      <c r="C42993" s="70">
        <v>44134.98799768519</v>
      </c>
      <c r="D42993" s="3">
        <v>9193.0</v>
      </c>
      <c r="E42993" s="4">
        <v>1200.0</v>
      </c>
      <c r="F42993" s="5">
        <f t="shared" si="1"/>
        <v>43922.42946</v>
      </c>
      <c r="G42993" s="6">
        <f t="shared" si="2"/>
        <v>0</v>
      </c>
    </row>
    <row r="42994" ht="14.25" customHeight="1">
      <c r="A42994" s="3">
        <v>210735.0</v>
      </c>
      <c r="B42994" s="3">
        <v>8401.0</v>
      </c>
      <c r="C42994" s="70">
        <v>44134.99188657408</v>
      </c>
      <c r="D42994" s="3">
        <v>1305.0</v>
      </c>
      <c r="E42994" s="4">
        <v>0.0</v>
      </c>
      <c r="F42994" s="5">
        <f t="shared" si="1"/>
        <v>43922.02125</v>
      </c>
      <c r="G42994" s="6">
        <f t="shared" si="2"/>
        <v>0</v>
      </c>
    </row>
    <row r="42995" ht="14.25" customHeight="1">
      <c r="A42995" s="3">
        <v>210739.0</v>
      </c>
      <c r="B42995" s="3">
        <v>2178.0</v>
      </c>
      <c r="C42995" s="70">
        <v>44134.99260416667</v>
      </c>
      <c r="D42995" s="3">
        <v>5193.0</v>
      </c>
      <c r="E42995" s="4">
        <v>1200.0</v>
      </c>
      <c r="F42995" s="5">
        <f t="shared" si="1"/>
        <v>44013.10274</v>
      </c>
      <c r="G42995" s="6">
        <f t="shared" si="2"/>
        <v>0</v>
      </c>
    </row>
    <row r="42996" ht="14.25" customHeight="1">
      <c r="A42996" s="3">
        <v>210745.0</v>
      </c>
      <c r="B42996" s="3">
        <v>3996.0</v>
      </c>
      <c r="C42996" s="70">
        <v>44134.99280092592</v>
      </c>
      <c r="D42996" s="3">
        <v>2387.0</v>
      </c>
      <c r="E42996" s="4">
        <v>1200.0</v>
      </c>
      <c r="F42996" s="5">
        <f t="shared" si="1"/>
        <v>43836.12751</v>
      </c>
      <c r="G42996" s="6">
        <f t="shared" si="2"/>
        <v>0</v>
      </c>
    </row>
    <row r="42997" ht="14.25" customHeight="1">
      <c r="A42997" s="3">
        <v>210752.0</v>
      </c>
      <c r="B42997" s="3">
        <v>6166.0</v>
      </c>
      <c r="C42997" s="70">
        <v>44134.99315972222</v>
      </c>
      <c r="D42997" s="3">
        <v>2688.0</v>
      </c>
      <c r="E42997" s="4">
        <v>1200.0</v>
      </c>
      <c r="F42997" s="5">
        <f t="shared" si="1"/>
        <v>44015.97285</v>
      </c>
      <c r="G42997" s="6">
        <f t="shared" si="2"/>
        <v>0</v>
      </c>
    </row>
    <row r="42998" ht="14.25" customHeight="1">
      <c r="A42998" s="3">
        <v>210755.0</v>
      </c>
      <c r="B42998" s="3">
        <v>8096.0</v>
      </c>
      <c r="C42998" s="70">
        <v>44134.99572916667</v>
      </c>
      <c r="D42998" s="3">
        <v>5849.0</v>
      </c>
      <c r="E42998" s="4">
        <v>1200.0</v>
      </c>
      <c r="F42998" s="5">
        <f t="shared" si="1"/>
        <v>44013.74572</v>
      </c>
      <c r="G42998" s="6">
        <f t="shared" si="2"/>
        <v>0</v>
      </c>
    </row>
    <row r="42999" ht="14.25" customHeight="1">
      <c r="A42999" s="3">
        <v>210762.0</v>
      </c>
      <c r="B42999" s="3">
        <v>2073.0</v>
      </c>
      <c r="C42999" s="70">
        <v>44134.99946759259</v>
      </c>
      <c r="D42999" s="3">
        <v>4758.0</v>
      </c>
      <c r="E42999" s="4">
        <v>1200.0</v>
      </c>
      <c r="F42999" s="5">
        <f t="shared" si="1"/>
        <v>43838.47638</v>
      </c>
      <c r="G42999" s="6">
        <f t="shared" si="2"/>
        <v>0</v>
      </c>
    </row>
    <row r="43000" ht="14.25" customHeight="1">
      <c r="A43000" s="3">
        <v>210764.0</v>
      </c>
      <c r="B43000" s="3">
        <v>1002.0</v>
      </c>
      <c r="C43000" s="70">
        <v>44135.00591435185</v>
      </c>
      <c r="D43000" s="3">
        <v>8436.0</v>
      </c>
      <c r="E43000" s="4">
        <v>1200.0</v>
      </c>
      <c r="F43000" s="5">
        <f t="shared" si="1"/>
        <v>43862.02968</v>
      </c>
      <c r="G43000" s="6">
        <f t="shared" si="2"/>
        <v>0</v>
      </c>
    </row>
    <row r="43001" ht="14.25" customHeight="1">
      <c r="A43001" s="3">
        <v>210769.0</v>
      </c>
      <c r="B43001" s="3">
        <v>12533.0</v>
      </c>
      <c r="C43001" s="70">
        <v>44135.01582175926</v>
      </c>
      <c r="D43001" s="3">
        <v>5952.0</v>
      </c>
      <c r="E43001" s="4">
        <v>1200.0</v>
      </c>
      <c r="F43001" s="5">
        <f t="shared" si="1"/>
        <v>44013.28098</v>
      </c>
      <c r="G43001" s="6">
        <f t="shared" si="2"/>
        <v>0</v>
      </c>
    </row>
    <row r="43002" ht="14.25" customHeight="1">
      <c r="A43002" s="3">
        <v>210770.0</v>
      </c>
      <c r="B43002" s="3">
        <v>9760.0</v>
      </c>
      <c r="C43002" s="70">
        <v>44135.01953703703</v>
      </c>
      <c r="D43002" s="3">
        <v>831.0</v>
      </c>
      <c r="E43002" s="4">
        <v>0.0</v>
      </c>
      <c r="F43002" s="5">
        <f t="shared" si="1"/>
        <v>43952.33463</v>
      </c>
      <c r="G43002" s="6">
        <f t="shared" si="2"/>
        <v>0</v>
      </c>
    </row>
    <row r="43003" ht="14.25" customHeight="1">
      <c r="A43003" s="3">
        <v>210772.0</v>
      </c>
      <c r="B43003" s="3">
        <v>3474.0</v>
      </c>
      <c r="C43003" s="70">
        <v>44135.02278935185</v>
      </c>
      <c r="D43003" s="3">
        <v>8508.0</v>
      </c>
      <c r="E43003" s="4">
        <v>1200.0</v>
      </c>
      <c r="F43003" s="5">
        <f t="shared" si="1"/>
        <v>43831.42667</v>
      </c>
      <c r="G43003" s="6">
        <f t="shared" si="2"/>
        <v>0</v>
      </c>
    </row>
    <row r="43004" ht="14.25" customHeight="1">
      <c r="A43004" s="3">
        <v>210775.0</v>
      </c>
      <c r="B43004" s="3">
        <v>6387.0</v>
      </c>
      <c r="C43004" s="70">
        <v>44135.02379629629</v>
      </c>
      <c r="D43004" s="3">
        <v>9193.0</v>
      </c>
      <c r="E43004" s="4">
        <v>1200.0</v>
      </c>
      <c r="F43004" s="5">
        <f t="shared" si="1"/>
        <v>43922.42946</v>
      </c>
      <c r="G43004" s="6">
        <f t="shared" si="2"/>
        <v>0</v>
      </c>
    </row>
    <row r="43005" ht="14.25" customHeight="1">
      <c r="A43005" s="3">
        <v>210782.0</v>
      </c>
      <c r="B43005" s="3">
        <v>11219.0</v>
      </c>
      <c r="C43005" s="70">
        <v>44135.02702546296</v>
      </c>
      <c r="D43005" s="3">
        <v>4946.0</v>
      </c>
      <c r="E43005" s="4">
        <v>1200.0</v>
      </c>
      <c r="F43005" s="5">
        <f t="shared" si="1"/>
        <v>44013.95269</v>
      </c>
      <c r="G43005" s="6">
        <f t="shared" si="2"/>
        <v>0</v>
      </c>
    </row>
    <row r="43006" ht="14.25" customHeight="1">
      <c r="A43006" s="3">
        <v>210787.0</v>
      </c>
      <c r="B43006" s="3">
        <v>819.0</v>
      </c>
      <c r="C43006" s="70">
        <v>44135.02940972222</v>
      </c>
      <c r="D43006" s="3">
        <v>4283.0</v>
      </c>
      <c r="E43006" s="4">
        <v>1200.0</v>
      </c>
      <c r="F43006" s="5">
        <f t="shared" si="1"/>
        <v>43983.64959</v>
      </c>
      <c r="G43006" s="6">
        <f t="shared" si="2"/>
        <v>0</v>
      </c>
    </row>
    <row r="43007" ht="14.25" customHeight="1">
      <c r="A43007" s="3">
        <v>210791.0</v>
      </c>
      <c r="B43007" s="3">
        <v>6567.0</v>
      </c>
      <c r="C43007" s="70">
        <v>44135.02951388889</v>
      </c>
      <c r="D43007" s="3">
        <v>4758.0</v>
      </c>
      <c r="E43007" s="4">
        <v>960.0</v>
      </c>
      <c r="F43007" s="5">
        <f t="shared" si="1"/>
        <v>43838.47638</v>
      </c>
      <c r="G43007" s="6">
        <f t="shared" si="2"/>
        <v>0</v>
      </c>
    </row>
    <row r="43008" ht="14.25" customHeight="1">
      <c r="A43008" s="3">
        <v>210794.0</v>
      </c>
      <c r="B43008" s="3">
        <v>2096.0</v>
      </c>
      <c r="C43008" s="70">
        <v>44135.03239583333</v>
      </c>
      <c r="D43008" s="3">
        <v>3813.0</v>
      </c>
      <c r="E43008" s="4">
        <v>1200.0</v>
      </c>
      <c r="F43008" s="5">
        <f t="shared" si="1"/>
        <v>44044.2887</v>
      </c>
      <c r="G43008" s="6">
        <f t="shared" si="2"/>
        <v>0</v>
      </c>
    </row>
    <row r="43009" ht="14.25" customHeight="1">
      <c r="A43009" s="3">
        <v>210796.0</v>
      </c>
      <c r="B43009" s="3">
        <v>3236.0</v>
      </c>
      <c r="C43009" s="70">
        <v>44135.03297453704</v>
      </c>
      <c r="D43009" s="3">
        <v>7990.0</v>
      </c>
      <c r="E43009" s="4">
        <v>1200.0</v>
      </c>
      <c r="F43009" s="5">
        <f t="shared" si="1"/>
        <v>43953.0336</v>
      </c>
      <c r="G43009" s="6">
        <f t="shared" si="2"/>
        <v>0</v>
      </c>
    </row>
    <row r="43010" ht="14.25" customHeight="1">
      <c r="A43010" s="3">
        <v>210798.0</v>
      </c>
      <c r="B43010" s="3">
        <v>3800.0</v>
      </c>
      <c r="C43010" s="70">
        <v>44135.03850694445</v>
      </c>
      <c r="D43010" s="3">
        <v>7734.0</v>
      </c>
      <c r="E43010" s="4">
        <v>1200.0</v>
      </c>
      <c r="F43010" s="5">
        <f t="shared" si="1"/>
        <v>44044.09876</v>
      </c>
      <c r="G43010" s="6">
        <f t="shared" si="2"/>
        <v>0</v>
      </c>
    </row>
    <row r="43011" ht="14.25" customHeight="1">
      <c r="A43011" s="3">
        <v>210805.0</v>
      </c>
      <c r="B43011" s="3">
        <v>4567.0</v>
      </c>
      <c r="C43011" s="70">
        <v>44135.04962962963</v>
      </c>
      <c r="D43011" s="3">
        <v>13813.0</v>
      </c>
      <c r="E43011" s="4">
        <v>1200.0</v>
      </c>
      <c r="F43011" s="5">
        <f t="shared" si="1"/>
        <v>43923.31097</v>
      </c>
      <c r="G43011" s="6">
        <f t="shared" si="2"/>
        <v>0</v>
      </c>
    </row>
    <row r="43012" ht="14.25" customHeight="1">
      <c r="A43012" s="3">
        <v>210809.0</v>
      </c>
      <c r="B43012" s="3">
        <v>1878.0</v>
      </c>
      <c r="C43012" s="70">
        <v>44135.05127314815</v>
      </c>
      <c r="D43012" s="3">
        <v>10755.0</v>
      </c>
      <c r="E43012" s="4">
        <v>1200.0</v>
      </c>
      <c r="F43012" s="5">
        <f t="shared" si="1"/>
        <v>44075.21108</v>
      </c>
      <c r="G43012" s="6">
        <f t="shared" si="2"/>
        <v>0</v>
      </c>
    </row>
    <row r="43013" ht="14.25" customHeight="1">
      <c r="A43013" s="3">
        <v>210813.0</v>
      </c>
      <c r="B43013" s="3">
        <v>5579.0</v>
      </c>
      <c r="C43013" s="70">
        <v>44135.05237268518</v>
      </c>
      <c r="D43013" s="3">
        <v>2421.0</v>
      </c>
      <c r="E43013" s="4">
        <v>1200.0</v>
      </c>
      <c r="F43013" s="5">
        <f t="shared" si="1"/>
        <v>44044.36852</v>
      </c>
      <c r="G43013" s="6">
        <f t="shared" si="2"/>
        <v>0</v>
      </c>
    </row>
    <row r="43014" ht="14.25" customHeight="1">
      <c r="A43014" s="3">
        <v>210815.0</v>
      </c>
      <c r="B43014" s="3">
        <v>5090.0</v>
      </c>
      <c r="C43014" s="70">
        <v>44135.05307870371</v>
      </c>
      <c r="D43014" s="3">
        <v>11325.0</v>
      </c>
      <c r="E43014" s="4">
        <v>960.0</v>
      </c>
      <c r="F43014" s="5">
        <f t="shared" si="1"/>
        <v>43952.91896</v>
      </c>
      <c r="G43014" s="6">
        <f t="shared" si="2"/>
        <v>0</v>
      </c>
    </row>
    <row r="43015" ht="14.25" customHeight="1">
      <c r="A43015" s="3">
        <v>210820.0</v>
      </c>
      <c r="B43015" s="3">
        <v>10462.0</v>
      </c>
      <c r="C43015" s="70">
        <v>44135.05388888889</v>
      </c>
      <c r="D43015" s="3">
        <v>10897.0</v>
      </c>
      <c r="E43015" s="4">
        <v>1200.0</v>
      </c>
      <c r="F43015" s="5">
        <f t="shared" si="1"/>
        <v>44105.43853</v>
      </c>
      <c r="G43015" s="6">
        <f t="shared" si="2"/>
        <v>0</v>
      </c>
    </row>
    <row r="43016" ht="14.25" customHeight="1">
      <c r="A43016" s="3">
        <v>210825.0</v>
      </c>
      <c r="B43016" s="3">
        <v>1061.0</v>
      </c>
      <c r="C43016" s="70">
        <v>44135.05765046296</v>
      </c>
      <c r="D43016" s="3">
        <v>2628.0</v>
      </c>
      <c r="E43016" s="4">
        <v>0.0</v>
      </c>
      <c r="F43016" s="5">
        <f t="shared" si="1"/>
        <v>44077.03214</v>
      </c>
      <c r="G43016" s="6">
        <f t="shared" si="2"/>
        <v>0</v>
      </c>
    </row>
    <row r="43017" ht="14.25" customHeight="1">
      <c r="A43017" s="3">
        <v>210831.0</v>
      </c>
      <c r="B43017" s="3">
        <v>3986.0</v>
      </c>
      <c r="C43017" s="70">
        <v>44135.0586574074</v>
      </c>
      <c r="D43017" s="3">
        <v>5318.0</v>
      </c>
      <c r="E43017" s="4">
        <v>1200.0</v>
      </c>
      <c r="F43017" s="5">
        <f t="shared" si="1"/>
        <v>43891.63705</v>
      </c>
      <c r="G43017" s="6">
        <f t="shared" si="2"/>
        <v>0</v>
      </c>
    </row>
    <row r="43018" ht="14.25" customHeight="1">
      <c r="A43018" s="3">
        <v>210833.0</v>
      </c>
      <c r="B43018" s="3">
        <v>5691.0</v>
      </c>
      <c r="C43018" s="70">
        <v>44135.060625</v>
      </c>
      <c r="D43018" s="3">
        <v>6844.0</v>
      </c>
      <c r="E43018" s="4">
        <v>1200.0</v>
      </c>
      <c r="F43018" s="5">
        <f t="shared" si="1"/>
        <v>43891.22446</v>
      </c>
      <c r="G43018" s="6">
        <f t="shared" si="2"/>
        <v>0</v>
      </c>
    </row>
    <row r="43019" ht="14.25" customHeight="1">
      <c r="A43019" s="3">
        <v>210837.0</v>
      </c>
      <c r="B43019" s="3">
        <v>13562.0</v>
      </c>
      <c r="C43019" s="70">
        <v>44135.06089120371</v>
      </c>
      <c r="D43019" s="3">
        <v>12711.0</v>
      </c>
      <c r="E43019" s="4">
        <v>1200.0</v>
      </c>
      <c r="F43019" s="5">
        <f t="shared" si="1"/>
        <v>43862.75604</v>
      </c>
      <c r="G43019" s="6">
        <f t="shared" si="2"/>
        <v>0</v>
      </c>
    </row>
    <row r="43020" ht="14.25" customHeight="1">
      <c r="A43020" s="3">
        <v>210838.0</v>
      </c>
      <c r="B43020" s="3">
        <v>1245.0</v>
      </c>
      <c r="C43020" s="70">
        <v>44135.06233796296</v>
      </c>
      <c r="D43020" s="3">
        <v>4674.0</v>
      </c>
      <c r="E43020" s="4">
        <v>1200.0</v>
      </c>
      <c r="F43020" s="5">
        <f t="shared" si="1"/>
        <v>44075.01259</v>
      </c>
      <c r="G43020" s="6">
        <f t="shared" si="2"/>
        <v>0</v>
      </c>
    </row>
    <row r="43021" ht="14.25" customHeight="1">
      <c r="A43021" s="3">
        <v>210842.0</v>
      </c>
      <c r="B43021" s="3">
        <v>11346.0</v>
      </c>
      <c r="C43021" s="70">
        <v>44135.06380787037</v>
      </c>
      <c r="D43021" s="3">
        <v>10587.0</v>
      </c>
      <c r="E43021" s="4">
        <v>1200.0</v>
      </c>
      <c r="F43021" s="5">
        <f t="shared" si="1"/>
        <v>44013.00718</v>
      </c>
      <c r="G43021" s="6">
        <f t="shared" si="2"/>
        <v>0</v>
      </c>
    </row>
    <row r="43022" ht="14.25" customHeight="1">
      <c r="A43022" s="3">
        <v>210848.0</v>
      </c>
      <c r="B43022" s="3">
        <v>1152.0</v>
      </c>
      <c r="C43022" s="70">
        <v>44135.07038194445</v>
      </c>
      <c r="D43022" s="3">
        <v>12187.0</v>
      </c>
      <c r="E43022" s="4">
        <v>1200.0</v>
      </c>
      <c r="F43022" s="5">
        <f t="shared" si="1"/>
        <v>44077.79225</v>
      </c>
      <c r="G43022" s="6">
        <f t="shared" si="2"/>
        <v>0</v>
      </c>
    </row>
    <row r="43023" ht="14.25" customHeight="1">
      <c r="A43023" s="3">
        <v>210850.0</v>
      </c>
      <c r="B43023" s="3">
        <v>4695.0</v>
      </c>
      <c r="C43023" s="70">
        <v>44135.07209490741</v>
      </c>
      <c r="D43023" s="3">
        <v>310.0</v>
      </c>
      <c r="E43023" s="4">
        <v>1200.0</v>
      </c>
      <c r="F43023" s="5">
        <f t="shared" si="1"/>
        <v>44105.15414</v>
      </c>
      <c r="G43023" s="6">
        <f t="shared" si="2"/>
        <v>0</v>
      </c>
    </row>
    <row r="43024" ht="14.25" customHeight="1">
      <c r="A43024" s="3">
        <v>210854.0</v>
      </c>
      <c r="B43024" s="3">
        <v>7295.0</v>
      </c>
      <c r="C43024" s="70">
        <v>44135.07288194444</v>
      </c>
      <c r="D43024" s="3">
        <v>2251.0</v>
      </c>
      <c r="E43024" s="4">
        <v>1200.0</v>
      </c>
      <c r="F43024" s="5">
        <f t="shared" si="1"/>
        <v>43923.15227</v>
      </c>
      <c r="G43024" s="6">
        <f t="shared" si="2"/>
        <v>0</v>
      </c>
    </row>
    <row r="43025" ht="14.25" customHeight="1">
      <c r="A43025" s="3">
        <v>210861.0</v>
      </c>
      <c r="B43025" s="3">
        <v>13923.0</v>
      </c>
      <c r="C43025" s="70">
        <v>44135.07637731481</v>
      </c>
      <c r="D43025" s="3">
        <v>10607.0</v>
      </c>
      <c r="E43025" s="4">
        <v>1200.0</v>
      </c>
      <c r="F43025" s="5">
        <f t="shared" si="1"/>
        <v>44106.28938</v>
      </c>
      <c r="G43025" s="6">
        <f t="shared" si="2"/>
        <v>0</v>
      </c>
    </row>
    <row r="43026" ht="14.25" customHeight="1">
      <c r="A43026" s="3">
        <v>210863.0</v>
      </c>
      <c r="B43026" s="3">
        <v>6795.0</v>
      </c>
      <c r="C43026" s="70">
        <v>44135.0828125</v>
      </c>
      <c r="D43026" s="3">
        <v>4621.0</v>
      </c>
      <c r="E43026" s="4">
        <v>1200.0</v>
      </c>
      <c r="F43026" s="5">
        <f t="shared" si="1"/>
        <v>44075.26337</v>
      </c>
      <c r="G43026" s="6">
        <f t="shared" si="2"/>
        <v>0</v>
      </c>
    </row>
    <row r="43027" ht="14.25" customHeight="1">
      <c r="A43027" s="3">
        <v>210864.0</v>
      </c>
      <c r="B43027" s="3">
        <v>3292.0</v>
      </c>
      <c r="C43027" s="70">
        <v>44135.088125</v>
      </c>
      <c r="D43027" s="3">
        <v>8404.0</v>
      </c>
      <c r="E43027" s="4">
        <v>1200.0</v>
      </c>
      <c r="F43027" s="5">
        <f t="shared" si="1"/>
        <v>43862.85161</v>
      </c>
      <c r="G43027" s="6">
        <f t="shared" si="2"/>
        <v>0</v>
      </c>
    </row>
    <row r="43028" ht="14.25" customHeight="1">
      <c r="A43028" s="3">
        <v>210868.0</v>
      </c>
      <c r="B43028" s="3">
        <v>4850.0</v>
      </c>
      <c r="C43028" s="70">
        <v>44135.09078703704</v>
      </c>
      <c r="D43028" s="3">
        <v>13690.0</v>
      </c>
      <c r="E43028" s="4">
        <v>1200.0</v>
      </c>
      <c r="F43028" s="5">
        <f t="shared" si="1"/>
        <v>44044.34704</v>
      </c>
      <c r="G43028" s="6">
        <f t="shared" si="2"/>
        <v>0</v>
      </c>
    </row>
    <row r="43029" ht="14.25" customHeight="1">
      <c r="A43029" s="3">
        <v>210875.0</v>
      </c>
      <c r="B43029" s="3">
        <v>8273.0</v>
      </c>
      <c r="C43029" s="70">
        <v>44135.09310185185</v>
      </c>
      <c r="D43029" s="3">
        <v>5849.0</v>
      </c>
      <c r="E43029" s="4">
        <v>1200.0</v>
      </c>
      <c r="F43029" s="5">
        <f t="shared" si="1"/>
        <v>44013.74572</v>
      </c>
      <c r="G43029" s="6">
        <f t="shared" si="2"/>
        <v>0</v>
      </c>
    </row>
    <row r="43030" ht="14.25" customHeight="1">
      <c r="A43030" s="3">
        <v>210882.0</v>
      </c>
      <c r="B43030" s="3">
        <v>13923.0</v>
      </c>
      <c r="C43030" s="70">
        <v>44135.09385416667</v>
      </c>
      <c r="D43030" s="3">
        <v>6470.0</v>
      </c>
      <c r="E43030" s="4">
        <v>1200.0</v>
      </c>
      <c r="F43030" s="5">
        <f t="shared" si="1"/>
        <v>44075.47045</v>
      </c>
      <c r="G43030" s="6">
        <f t="shared" si="2"/>
        <v>0</v>
      </c>
    </row>
    <row r="43031" ht="14.25" customHeight="1">
      <c r="A43031" s="3">
        <v>210888.0</v>
      </c>
      <c r="B43031" s="3">
        <v>4969.0</v>
      </c>
      <c r="C43031" s="70">
        <v>44135.09806712963</v>
      </c>
      <c r="D43031" s="3">
        <v>13184.0</v>
      </c>
      <c r="E43031" s="4">
        <v>1200.0</v>
      </c>
      <c r="F43031" s="5">
        <f t="shared" si="1"/>
        <v>43832.85829</v>
      </c>
      <c r="G43031" s="6">
        <f t="shared" si="2"/>
        <v>0</v>
      </c>
    </row>
    <row r="43032" ht="14.25" customHeight="1">
      <c r="A43032" s="3">
        <v>210893.0</v>
      </c>
      <c r="B43032" s="3">
        <v>3449.0</v>
      </c>
      <c r="C43032" s="70">
        <v>44135.09958333334</v>
      </c>
      <c r="D43032" s="3">
        <v>5193.0</v>
      </c>
      <c r="E43032" s="4">
        <v>1200.0</v>
      </c>
      <c r="F43032" s="5">
        <f t="shared" si="1"/>
        <v>44013.10274</v>
      </c>
      <c r="G43032" s="6">
        <f t="shared" si="2"/>
        <v>0</v>
      </c>
    </row>
    <row r="43033" ht="14.25" customHeight="1">
      <c r="A43033" s="3">
        <v>210899.0</v>
      </c>
      <c r="B43033" s="3">
        <v>2118.0</v>
      </c>
      <c r="C43033" s="70">
        <v>44135.10365740741</v>
      </c>
      <c r="D43033" s="3">
        <v>11791.0</v>
      </c>
      <c r="E43033" s="4">
        <v>1200.0</v>
      </c>
      <c r="F43033" s="5">
        <f t="shared" si="1"/>
        <v>43863.37611</v>
      </c>
      <c r="G43033" s="6">
        <f t="shared" si="2"/>
        <v>0</v>
      </c>
    </row>
    <row r="43034" ht="14.25" customHeight="1">
      <c r="A43034" s="3">
        <v>210905.0</v>
      </c>
      <c r="B43034" s="3">
        <v>828.0</v>
      </c>
      <c r="C43034" s="70">
        <v>44135.10790509259</v>
      </c>
      <c r="D43034" s="3">
        <v>8662.0</v>
      </c>
      <c r="E43034" s="4">
        <v>1200.0</v>
      </c>
      <c r="F43034" s="5">
        <f t="shared" si="1"/>
        <v>44044.30648</v>
      </c>
      <c r="G43034" s="6">
        <f t="shared" si="2"/>
        <v>0</v>
      </c>
    </row>
    <row r="43035" ht="14.25" customHeight="1">
      <c r="A43035" s="3">
        <v>210912.0</v>
      </c>
      <c r="B43035" s="3">
        <v>3036.0</v>
      </c>
      <c r="C43035" s="70">
        <v>44135.1096875</v>
      </c>
      <c r="D43035" s="3">
        <v>2405.0</v>
      </c>
      <c r="E43035" s="4">
        <v>1200.0</v>
      </c>
      <c r="F43035" s="5">
        <f t="shared" si="1"/>
        <v>43891.5691</v>
      </c>
      <c r="G43035" s="6">
        <f t="shared" si="2"/>
        <v>0</v>
      </c>
    </row>
    <row r="43036" ht="14.25" customHeight="1">
      <c r="A43036" s="3">
        <v>210913.0</v>
      </c>
      <c r="B43036" s="3">
        <v>5200.0</v>
      </c>
      <c r="C43036" s="70">
        <v>44135.1108912037</v>
      </c>
      <c r="D43036" s="3">
        <v>1570.0</v>
      </c>
      <c r="E43036" s="4">
        <v>1200.0</v>
      </c>
      <c r="F43036" s="5">
        <f t="shared" si="1"/>
        <v>43891.10543</v>
      </c>
      <c r="G43036" s="6">
        <f t="shared" si="2"/>
        <v>0</v>
      </c>
    </row>
    <row r="43037" ht="14.25" customHeight="1">
      <c r="A43037" s="3">
        <v>210918.0</v>
      </c>
      <c r="B43037" s="3">
        <v>7293.0</v>
      </c>
      <c r="C43037" s="70">
        <v>44135.1125</v>
      </c>
      <c r="D43037" s="3">
        <v>13033.0</v>
      </c>
      <c r="E43037" s="4">
        <v>1200.0</v>
      </c>
      <c r="F43037" s="5">
        <f t="shared" si="1"/>
        <v>44075.38759</v>
      </c>
      <c r="G43037" s="6">
        <f t="shared" si="2"/>
        <v>0</v>
      </c>
    </row>
    <row r="43038" ht="14.25" customHeight="1">
      <c r="A43038" s="3">
        <v>210924.0</v>
      </c>
      <c r="B43038" s="3">
        <v>8679.0</v>
      </c>
      <c r="C43038" s="70">
        <v>44135.11671296296</v>
      </c>
      <c r="D43038" s="3">
        <v>4499.0</v>
      </c>
      <c r="E43038" s="4">
        <v>1200.0</v>
      </c>
      <c r="F43038" s="5">
        <f t="shared" si="1"/>
        <v>44015.75352</v>
      </c>
      <c r="G43038" s="6">
        <f t="shared" si="2"/>
        <v>0</v>
      </c>
    </row>
    <row r="43039" ht="14.25" customHeight="1">
      <c r="A43039" s="3">
        <v>210927.0</v>
      </c>
      <c r="B43039" s="3">
        <v>1481.0</v>
      </c>
      <c r="C43039" s="70">
        <v>44135.11974537037</v>
      </c>
      <c r="D43039" s="3">
        <v>2096.0</v>
      </c>
      <c r="E43039" s="4">
        <v>1200.0</v>
      </c>
      <c r="F43039" s="5">
        <f t="shared" si="1"/>
        <v>44044.18924</v>
      </c>
      <c r="G43039" s="6">
        <f t="shared" si="2"/>
        <v>0</v>
      </c>
    </row>
    <row r="43040" ht="14.25" customHeight="1">
      <c r="A43040" s="3">
        <v>210929.0</v>
      </c>
      <c r="B43040" s="3">
        <v>423.0</v>
      </c>
      <c r="C43040" s="70">
        <v>44135.12144675926</v>
      </c>
      <c r="D43040" s="3">
        <v>5994.0</v>
      </c>
      <c r="E43040" s="4">
        <v>1200.0</v>
      </c>
      <c r="F43040" s="5">
        <f t="shared" si="1"/>
        <v>43833.74147</v>
      </c>
      <c r="G43040" s="6">
        <f t="shared" si="2"/>
        <v>0</v>
      </c>
    </row>
    <row r="43041" ht="14.25" customHeight="1">
      <c r="A43041" s="3">
        <v>210931.0</v>
      </c>
      <c r="B43041" s="3">
        <v>9069.0</v>
      </c>
      <c r="C43041" s="70">
        <v>44135.12368055555</v>
      </c>
      <c r="D43041" s="3">
        <v>9597.0</v>
      </c>
      <c r="E43041" s="4">
        <v>1200.0</v>
      </c>
      <c r="F43041" s="5">
        <f t="shared" si="1"/>
        <v>44044.82112</v>
      </c>
      <c r="G43041" s="6">
        <f t="shared" si="2"/>
        <v>0</v>
      </c>
    </row>
    <row r="43042" ht="14.25" customHeight="1">
      <c r="A43042" s="3">
        <v>210938.0</v>
      </c>
      <c r="B43042" s="3">
        <v>4869.0</v>
      </c>
      <c r="C43042" s="70">
        <v>44135.12408564815</v>
      </c>
      <c r="D43042" s="3">
        <v>10526.0</v>
      </c>
      <c r="E43042" s="4">
        <v>1200.0</v>
      </c>
      <c r="F43042" s="5">
        <f t="shared" si="1"/>
        <v>43922.45653</v>
      </c>
      <c r="G43042" s="6">
        <f t="shared" si="2"/>
        <v>0</v>
      </c>
    </row>
    <row r="43043" ht="14.25" customHeight="1">
      <c r="A43043" s="3">
        <v>210942.0</v>
      </c>
      <c r="B43043" s="3">
        <v>10368.0</v>
      </c>
      <c r="C43043" s="70">
        <v>44135.12635416666</v>
      </c>
      <c r="D43043" s="3">
        <v>8404.0</v>
      </c>
      <c r="E43043" s="4">
        <v>1200.0</v>
      </c>
      <c r="F43043" s="5">
        <f t="shared" si="1"/>
        <v>43862.85161</v>
      </c>
      <c r="G43043" s="6">
        <f t="shared" si="2"/>
        <v>0</v>
      </c>
    </row>
    <row r="43044" ht="14.25" customHeight="1">
      <c r="A43044" s="3">
        <v>210948.0</v>
      </c>
      <c r="B43044" s="3">
        <v>8305.0</v>
      </c>
      <c r="C43044" s="70">
        <v>44135.1286574074</v>
      </c>
      <c r="D43044" s="3">
        <v>11922.0</v>
      </c>
      <c r="E43044" s="4">
        <v>1200.0</v>
      </c>
      <c r="F43044" s="5">
        <f t="shared" si="1"/>
        <v>44105.53486</v>
      </c>
      <c r="G43044" s="6">
        <f t="shared" si="2"/>
        <v>0</v>
      </c>
    </row>
    <row r="43045" ht="14.25" customHeight="1">
      <c r="A43045" s="3">
        <v>210954.0</v>
      </c>
      <c r="B43045" s="3">
        <v>11258.0</v>
      </c>
      <c r="C43045" s="70">
        <v>44135.13010416667</v>
      </c>
      <c r="D43045" s="3">
        <v>1416.0</v>
      </c>
      <c r="E43045" s="4">
        <v>960.0</v>
      </c>
      <c r="F43045" s="5">
        <f t="shared" si="1"/>
        <v>44075.54057</v>
      </c>
      <c r="G43045" s="6">
        <f t="shared" si="2"/>
        <v>0</v>
      </c>
    </row>
    <row r="43046" ht="14.25" customHeight="1">
      <c r="A43046" s="3">
        <v>210959.0</v>
      </c>
      <c r="B43046" s="3">
        <v>2502.0</v>
      </c>
      <c r="C43046" s="70">
        <v>44135.14112268519</v>
      </c>
      <c r="D43046" s="3">
        <v>3850.0</v>
      </c>
      <c r="E43046" s="4">
        <v>1200.0</v>
      </c>
      <c r="F43046" s="5">
        <f t="shared" si="1"/>
        <v>44044.451</v>
      </c>
      <c r="G43046" s="6">
        <f t="shared" si="2"/>
        <v>0</v>
      </c>
    </row>
    <row r="43047" ht="14.25" customHeight="1">
      <c r="A43047" s="3">
        <v>210964.0</v>
      </c>
      <c r="B43047" s="3">
        <v>1158.0</v>
      </c>
      <c r="C43047" s="70">
        <v>44135.14287037037</v>
      </c>
      <c r="D43047" s="3">
        <v>5204.0</v>
      </c>
      <c r="E43047" s="4">
        <v>0.0</v>
      </c>
      <c r="F43047" s="5">
        <f t="shared" si="1"/>
        <v>43922.60003</v>
      </c>
      <c r="G43047" s="6">
        <f t="shared" si="2"/>
        <v>0</v>
      </c>
    </row>
    <row r="43048" ht="14.25" customHeight="1">
      <c r="A43048" s="3">
        <v>210968.0</v>
      </c>
      <c r="B43048" s="3">
        <v>8945.0</v>
      </c>
      <c r="C43048" s="70">
        <v>44135.14776620371</v>
      </c>
      <c r="D43048" s="3">
        <v>10803.0</v>
      </c>
      <c r="E43048" s="4">
        <v>1200.0</v>
      </c>
      <c r="F43048" s="5">
        <f t="shared" si="1"/>
        <v>44044.3623</v>
      </c>
      <c r="G43048" s="6">
        <f t="shared" si="2"/>
        <v>0</v>
      </c>
    </row>
    <row r="43049" ht="14.25" customHeight="1">
      <c r="A43049" s="3">
        <v>210970.0</v>
      </c>
      <c r="B43049" s="3">
        <v>4207.0</v>
      </c>
      <c r="C43049" s="70">
        <v>44135.14888888889</v>
      </c>
      <c r="D43049" s="3">
        <v>11562.0</v>
      </c>
      <c r="E43049" s="4">
        <v>1200.0</v>
      </c>
      <c r="F43049" s="5">
        <f t="shared" si="1"/>
        <v>44076.7709</v>
      </c>
      <c r="G43049" s="6">
        <f t="shared" si="2"/>
        <v>0</v>
      </c>
    </row>
    <row r="43050" ht="14.25" customHeight="1">
      <c r="A43050" s="3">
        <v>210972.0</v>
      </c>
      <c r="B43050" s="3">
        <v>3582.0</v>
      </c>
      <c r="C43050" s="70">
        <v>44135.15049768519</v>
      </c>
      <c r="D43050" s="3">
        <v>5893.0</v>
      </c>
      <c r="E43050" s="4">
        <v>1200.0</v>
      </c>
      <c r="F43050" s="5">
        <f t="shared" si="1"/>
        <v>44075.81169</v>
      </c>
      <c r="G43050" s="6">
        <f t="shared" si="2"/>
        <v>0</v>
      </c>
    </row>
    <row r="43051" ht="14.25" customHeight="1">
      <c r="A43051" s="3">
        <v>210975.0</v>
      </c>
      <c r="B43051" s="3">
        <v>7816.0</v>
      </c>
      <c r="C43051" s="70">
        <v>44135.15188657407</v>
      </c>
      <c r="D43051" s="3">
        <v>2780.0</v>
      </c>
      <c r="E43051" s="4">
        <v>1200.0</v>
      </c>
      <c r="F43051" s="5">
        <f t="shared" si="1"/>
        <v>44044.35063</v>
      </c>
      <c r="G43051" s="6">
        <f t="shared" si="2"/>
        <v>0</v>
      </c>
    </row>
    <row r="43052" ht="14.25" customHeight="1">
      <c r="A43052" s="3">
        <v>210978.0</v>
      </c>
      <c r="B43052" s="3">
        <v>1623.0</v>
      </c>
      <c r="C43052" s="70">
        <v>44135.15346064815</v>
      </c>
      <c r="D43052" s="3">
        <v>10869.0</v>
      </c>
      <c r="E43052" s="4">
        <v>1200.0</v>
      </c>
      <c r="F43052" s="5">
        <f t="shared" si="1"/>
        <v>44105.63899</v>
      </c>
      <c r="G43052" s="6">
        <f t="shared" si="2"/>
        <v>0</v>
      </c>
    </row>
    <row r="43053" ht="14.25" customHeight="1">
      <c r="A43053" s="3">
        <v>210979.0</v>
      </c>
      <c r="B43053" s="3">
        <v>7295.0</v>
      </c>
      <c r="C43053" s="70">
        <v>44135.17113425926</v>
      </c>
      <c r="D43053" s="3">
        <v>11835.0</v>
      </c>
      <c r="E43053" s="4">
        <v>960.0</v>
      </c>
      <c r="F43053" s="5">
        <f t="shared" si="1"/>
        <v>43922.84409</v>
      </c>
      <c r="G43053" s="6">
        <f t="shared" si="2"/>
        <v>0</v>
      </c>
    </row>
    <row r="43054" ht="14.25" customHeight="1">
      <c r="A43054" s="3">
        <v>210985.0</v>
      </c>
      <c r="B43054" s="3">
        <v>2775.0</v>
      </c>
      <c r="C43054" s="70">
        <v>44135.17622685185</v>
      </c>
      <c r="D43054" s="3">
        <v>12462.0</v>
      </c>
      <c r="E43054" s="4">
        <v>1200.0</v>
      </c>
      <c r="F43054" s="5">
        <f t="shared" si="1"/>
        <v>44075.3651</v>
      </c>
      <c r="G43054" s="6">
        <f t="shared" si="2"/>
        <v>0</v>
      </c>
    </row>
    <row r="43055" ht="14.25" customHeight="1">
      <c r="A43055" s="3">
        <v>210987.0</v>
      </c>
      <c r="B43055" s="3">
        <v>3332.0</v>
      </c>
      <c r="C43055" s="70">
        <v>44135.17634259259</v>
      </c>
      <c r="D43055" s="3">
        <v>11325.0</v>
      </c>
      <c r="E43055" s="4">
        <v>1200.0</v>
      </c>
      <c r="F43055" s="5">
        <f t="shared" si="1"/>
        <v>43952.91896</v>
      </c>
      <c r="G43055" s="6">
        <f t="shared" si="2"/>
        <v>0</v>
      </c>
    </row>
    <row r="43056" ht="14.25" customHeight="1">
      <c r="A43056" s="3">
        <v>210988.0</v>
      </c>
      <c r="B43056" s="3">
        <v>3148.0</v>
      </c>
      <c r="C43056" s="70">
        <v>44135.17703703704</v>
      </c>
      <c r="D43056" s="3">
        <v>2251.0</v>
      </c>
      <c r="E43056" s="4">
        <v>1200.0</v>
      </c>
      <c r="F43056" s="5">
        <f t="shared" si="1"/>
        <v>43923.15227</v>
      </c>
      <c r="G43056" s="6">
        <f t="shared" si="2"/>
        <v>0</v>
      </c>
    </row>
    <row r="43057" ht="14.25" customHeight="1">
      <c r="A43057" s="3">
        <v>210990.0</v>
      </c>
      <c r="B43057" s="3">
        <v>7183.0</v>
      </c>
      <c r="C43057" s="70">
        <v>44135.1775</v>
      </c>
      <c r="D43057" s="3">
        <v>9597.0</v>
      </c>
      <c r="E43057" s="4">
        <v>1200.0</v>
      </c>
      <c r="F43057" s="5">
        <f t="shared" si="1"/>
        <v>44044.82112</v>
      </c>
      <c r="G43057" s="6">
        <f t="shared" si="2"/>
        <v>0</v>
      </c>
    </row>
    <row r="43058" ht="14.25" customHeight="1">
      <c r="A43058" s="3">
        <v>210994.0</v>
      </c>
      <c r="B43058" s="3">
        <v>12307.0</v>
      </c>
      <c r="C43058" s="70">
        <v>44135.17927083333</v>
      </c>
      <c r="D43058" s="3">
        <v>12523.0</v>
      </c>
      <c r="E43058" s="4">
        <v>1200.0</v>
      </c>
      <c r="F43058" s="5">
        <f t="shared" si="1"/>
        <v>44105.08382</v>
      </c>
      <c r="G43058" s="6">
        <f t="shared" si="2"/>
        <v>0</v>
      </c>
    </row>
    <row r="43059" ht="14.25" customHeight="1">
      <c r="A43059" s="3">
        <v>210997.0</v>
      </c>
      <c r="B43059" s="3">
        <v>827.0</v>
      </c>
      <c r="C43059" s="70">
        <v>44135.18512731481</v>
      </c>
      <c r="D43059" s="3">
        <v>3788.0</v>
      </c>
      <c r="E43059" s="4">
        <v>1200.0</v>
      </c>
      <c r="F43059" s="5">
        <f t="shared" si="1"/>
        <v>44075.48057</v>
      </c>
      <c r="G43059" s="6">
        <f t="shared" si="2"/>
        <v>0</v>
      </c>
    </row>
    <row r="43060" ht="14.25" customHeight="1">
      <c r="A43060" s="3">
        <v>211003.0</v>
      </c>
      <c r="B43060" s="3">
        <v>12168.0</v>
      </c>
      <c r="C43060" s="70">
        <v>44135.18521990741</v>
      </c>
      <c r="D43060" s="3">
        <v>4946.0</v>
      </c>
      <c r="E43060" s="4">
        <v>1200.0</v>
      </c>
      <c r="F43060" s="5">
        <f t="shared" si="1"/>
        <v>44013.95269</v>
      </c>
      <c r="G43060" s="6">
        <f t="shared" si="2"/>
        <v>0</v>
      </c>
    </row>
    <row r="43061" ht="14.25" customHeight="1">
      <c r="A43061" s="3">
        <v>211009.0</v>
      </c>
      <c r="B43061" s="3">
        <v>8943.0</v>
      </c>
      <c r="C43061" s="70">
        <v>44135.1988425926</v>
      </c>
      <c r="D43061" s="3">
        <v>5927.0</v>
      </c>
      <c r="E43061" s="4">
        <v>1200.0</v>
      </c>
      <c r="F43061" s="5">
        <f t="shared" si="1"/>
        <v>43862.03502</v>
      </c>
      <c r="G43061" s="6">
        <f t="shared" si="2"/>
        <v>0</v>
      </c>
    </row>
    <row r="43062" ht="14.25" customHeight="1">
      <c r="A43062" s="3">
        <v>211016.0</v>
      </c>
      <c r="B43062" s="3">
        <v>10155.0</v>
      </c>
      <c r="C43062" s="70">
        <v>44135.20407407408</v>
      </c>
      <c r="D43062" s="3">
        <v>11791.0</v>
      </c>
      <c r="E43062" s="4">
        <v>0.0</v>
      </c>
      <c r="F43062" s="5">
        <f t="shared" si="1"/>
        <v>43863.37611</v>
      </c>
      <c r="G43062" s="6">
        <f t="shared" si="2"/>
        <v>0</v>
      </c>
    </row>
    <row r="43063" ht="14.25" customHeight="1">
      <c r="A43063" s="3">
        <v>211023.0</v>
      </c>
      <c r="B43063" s="3">
        <v>4502.0</v>
      </c>
      <c r="C43063" s="70">
        <v>44135.21467592593</v>
      </c>
      <c r="D43063" s="3">
        <v>264.0</v>
      </c>
      <c r="E43063" s="4">
        <v>1200.0</v>
      </c>
      <c r="F43063" s="5">
        <f t="shared" si="1"/>
        <v>44045.33145</v>
      </c>
      <c r="G43063" s="6">
        <f t="shared" si="2"/>
        <v>0</v>
      </c>
    </row>
    <row r="43064" ht="14.25" customHeight="1">
      <c r="A43064" s="3">
        <v>211029.0</v>
      </c>
      <c r="B43064" s="3">
        <v>3195.0</v>
      </c>
      <c r="C43064" s="70">
        <v>44135.22238425926</v>
      </c>
      <c r="D43064" s="3">
        <v>4621.0</v>
      </c>
      <c r="E43064" s="4">
        <v>1200.0</v>
      </c>
      <c r="F43064" s="5">
        <f t="shared" si="1"/>
        <v>44075.26337</v>
      </c>
      <c r="G43064" s="6">
        <f t="shared" si="2"/>
        <v>0</v>
      </c>
    </row>
    <row r="43065" ht="14.25" customHeight="1">
      <c r="A43065" s="3">
        <v>211033.0</v>
      </c>
      <c r="B43065" s="3">
        <v>10885.0</v>
      </c>
      <c r="C43065" s="70">
        <v>44135.2234375</v>
      </c>
      <c r="D43065" s="3">
        <v>7990.0</v>
      </c>
      <c r="E43065" s="4">
        <v>1200.0</v>
      </c>
      <c r="F43065" s="5">
        <f t="shared" si="1"/>
        <v>43953.0336</v>
      </c>
      <c r="G43065" s="6">
        <f t="shared" si="2"/>
        <v>0</v>
      </c>
    </row>
    <row r="43066" ht="14.25" customHeight="1">
      <c r="A43066" s="3">
        <v>211035.0</v>
      </c>
      <c r="B43066" s="3">
        <v>1049.0</v>
      </c>
      <c r="C43066" s="70">
        <v>44135.2287037037</v>
      </c>
      <c r="D43066" s="3">
        <v>10587.0</v>
      </c>
      <c r="E43066" s="4">
        <v>1200.0</v>
      </c>
      <c r="F43066" s="5">
        <f t="shared" si="1"/>
        <v>44013.00718</v>
      </c>
      <c r="G43066" s="6">
        <f t="shared" si="2"/>
        <v>0</v>
      </c>
    </row>
    <row r="43067" ht="14.25" customHeight="1">
      <c r="A43067" s="3">
        <v>211039.0</v>
      </c>
      <c r="B43067" s="3">
        <v>5157.0</v>
      </c>
      <c r="C43067" s="70">
        <v>44135.23490740741</v>
      </c>
      <c r="D43067" s="3">
        <v>8508.0</v>
      </c>
      <c r="E43067" s="4">
        <v>1200.0</v>
      </c>
      <c r="F43067" s="5">
        <f t="shared" si="1"/>
        <v>43831.42667</v>
      </c>
      <c r="G43067" s="6">
        <f t="shared" si="2"/>
        <v>0</v>
      </c>
    </row>
    <row r="43068" ht="14.25" customHeight="1">
      <c r="A43068" s="3">
        <v>211046.0</v>
      </c>
      <c r="B43068" s="3">
        <v>11240.0</v>
      </c>
      <c r="C43068" s="70">
        <v>44135.23600694445</v>
      </c>
      <c r="D43068" s="3">
        <v>4947.0</v>
      </c>
      <c r="E43068" s="4">
        <v>0.0</v>
      </c>
      <c r="F43068" s="5">
        <f t="shared" si="1"/>
        <v>43983.62814</v>
      </c>
      <c r="G43068" s="6">
        <f t="shared" si="2"/>
        <v>0</v>
      </c>
    </row>
    <row r="43069" ht="14.25" customHeight="1">
      <c r="A43069" s="3">
        <v>211053.0</v>
      </c>
      <c r="B43069" s="3">
        <v>626.0</v>
      </c>
      <c r="C43069" s="70">
        <v>44135.23788194444</v>
      </c>
      <c r="D43069" s="3">
        <v>7734.0</v>
      </c>
      <c r="E43069" s="4">
        <v>1200.0</v>
      </c>
      <c r="F43069" s="5">
        <f t="shared" si="1"/>
        <v>44044.09876</v>
      </c>
      <c r="G43069" s="6">
        <f t="shared" si="2"/>
        <v>0</v>
      </c>
    </row>
    <row r="43070" ht="14.25" customHeight="1">
      <c r="A43070" s="3">
        <v>211060.0</v>
      </c>
      <c r="B43070" s="3">
        <v>8872.0</v>
      </c>
      <c r="C43070" s="70">
        <v>44135.24451388889</v>
      </c>
      <c r="D43070" s="3">
        <v>10807.0</v>
      </c>
      <c r="E43070" s="4">
        <v>1200.0</v>
      </c>
      <c r="F43070" s="5">
        <f t="shared" si="1"/>
        <v>43953.84152</v>
      </c>
      <c r="G43070" s="6">
        <f t="shared" si="2"/>
        <v>0</v>
      </c>
    </row>
    <row r="43071" ht="14.25" customHeight="1">
      <c r="A43071" s="3">
        <v>211061.0</v>
      </c>
      <c r="B43071" s="3">
        <v>8168.0</v>
      </c>
      <c r="C43071" s="70">
        <v>44135.25083333333</v>
      </c>
      <c r="D43071" s="3">
        <v>9650.0</v>
      </c>
      <c r="E43071" s="4">
        <v>1200.0</v>
      </c>
      <c r="F43071" s="5">
        <f t="shared" si="1"/>
        <v>44106.24763</v>
      </c>
      <c r="G43071" s="6">
        <f t="shared" si="2"/>
        <v>0</v>
      </c>
    </row>
    <row r="43072" ht="14.25" customHeight="1">
      <c r="A43072" s="3">
        <v>211068.0</v>
      </c>
      <c r="B43072" s="3">
        <v>1249.0</v>
      </c>
      <c r="C43072" s="70">
        <v>44135.25226851852</v>
      </c>
      <c r="D43072" s="3">
        <v>12711.0</v>
      </c>
      <c r="E43072" s="4">
        <v>1200.0</v>
      </c>
      <c r="F43072" s="5">
        <f t="shared" si="1"/>
        <v>43862.75604</v>
      </c>
      <c r="G43072" s="6">
        <f t="shared" si="2"/>
        <v>0</v>
      </c>
    </row>
    <row r="43073" ht="14.25" customHeight="1">
      <c r="A43073" s="3">
        <v>211071.0</v>
      </c>
      <c r="B43073" s="3">
        <v>8412.0</v>
      </c>
      <c r="C43073" s="70">
        <v>44135.25275462963</v>
      </c>
      <c r="D43073" s="3">
        <v>9752.0</v>
      </c>
      <c r="E43073" s="4">
        <v>1200.0</v>
      </c>
      <c r="F43073" s="5">
        <f t="shared" si="1"/>
        <v>44105.0549</v>
      </c>
      <c r="G43073" s="6">
        <f t="shared" si="2"/>
        <v>0</v>
      </c>
    </row>
    <row r="43074" ht="14.25" customHeight="1">
      <c r="A43074" s="3">
        <v>211077.0</v>
      </c>
      <c r="B43074" s="3">
        <v>9875.0</v>
      </c>
      <c r="C43074" s="70">
        <v>44135.25453703704</v>
      </c>
      <c r="D43074" s="3">
        <v>6470.0</v>
      </c>
      <c r="E43074" s="4">
        <v>1200.0</v>
      </c>
      <c r="F43074" s="5">
        <f t="shared" si="1"/>
        <v>44075.47045</v>
      </c>
      <c r="G43074" s="6">
        <f t="shared" si="2"/>
        <v>0</v>
      </c>
    </row>
    <row r="43075" ht="14.25" customHeight="1">
      <c r="A43075" s="3">
        <v>211084.0</v>
      </c>
      <c r="B43075" s="3">
        <v>9875.0</v>
      </c>
      <c r="C43075" s="70">
        <v>44135.25543981481</v>
      </c>
      <c r="D43075" s="3">
        <v>10587.0</v>
      </c>
      <c r="E43075" s="4">
        <v>1200.0</v>
      </c>
      <c r="F43075" s="5">
        <f t="shared" si="1"/>
        <v>44013.00718</v>
      </c>
      <c r="G43075" s="6">
        <f t="shared" si="2"/>
        <v>0</v>
      </c>
    </row>
    <row r="43076" ht="14.25" customHeight="1">
      <c r="A43076" s="3">
        <v>211086.0</v>
      </c>
      <c r="B43076" s="3">
        <v>251.0</v>
      </c>
      <c r="C43076" s="70">
        <v>44135.26328703704</v>
      </c>
      <c r="D43076" s="3">
        <v>4782.0</v>
      </c>
      <c r="E43076" s="4">
        <v>1200.0</v>
      </c>
      <c r="F43076" s="5">
        <f t="shared" si="1"/>
        <v>44105.1431</v>
      </c>
      <c r="G43076" s="6">
        <f t="shared" si="2"/>
        <v>0</v>
      </c>
    </row>
    <row r="43077" ht="14.25" customHeight="1">
      <c r="A43077" s="3">
        <v>211089.0</v>
      </c>
      <c r="B43077" s="3">
        <v>7920.0</v>
      </c>
      <c r="C43077" s="70">
        <v>44135.2655787037</v>
      </c>
      <c r="D43077" s="3">
        <v>2953.0</v>
      </c>
      <c r="E43077" s="4">
        <v>1200.0</v>
      </c>
      <c r="F43077" s="5">
        <f t="shared" si="1"/>
        <v>44105.43088</v>
      </c>
      <c r="G43077" s="6">
        <f t="shared" si="2"/>
        <v>0</v>
      </c>
    </row>
    <row r="43078" ht="14.25" customHeight="1">
      <c r="A43078" s="3">
        <v>211090.0</v>
      </c>
      <c r="B43078" s="3">
        <v>2013.0</v>
      </c>
      <c r="C43078" s="70">
        <v>44135.26653935185</v>
      </c>
      <c r="D43078" s="3">
        <v>10693.0</v>
      </c>
      <c r="E43078" s="4">
        <v>1200.0</v>
      </c>
      <c r="F43078" s="5">
        <f t="shared" si="1"/>
        <v>43983.32138</v>
      </c>
      <c r="G43078" s="6">
        <f t="shared" si="2"/>
        <v>0</v>
      </c>
    </row>
    <row r="43079" ht="14.25" customHeight="1">
      <c r="A43079" s="3">
        <v>211097.0</v>
      </c>
      <c r="B43079" s="3">
        <v>6731.0</v>
      </c>
      <c r="C43079" s="70">
        <v>44135.2700462963</v>
      </c>
      <c r="D43079" s="3">
        <v>12798.0</v>
      </c>
      <c r="E43079" s="4">
        <v>1200.0</v>
      </c>
      <c r="F43079" s="5">
        <f t="shared" si="1"/>
        <v>44045.84332</v>
      </c>
      <c r="G43079" s="6">
        <f t="shared" si="2"/>
        <v>0</v>
      </c>
    </row>
    <row r="43080" ht="14.25" customHeight="1">
      <c r="A43080" s="3">
        <v>211099.0</v>
      </c>
      <c r="B43080" s="3">
        <v>10148.0</v>
      </c>
      <c r="C43080" s="70">
        <v>44135.275</v>
      </c>
      <c r="D43080" s="3">
        <v>13853.0</v>
      </c>
      <c r="E43080" s="4">
        <v>0.0</v>
      </c>
      <c r="F43080" s="5">
        <f t="shared" si="1"/>
        <v>44075.26497</v>
      </c>
      <c r="G43080" s="6">
        <f t="shared" si="2"/>
        <v>0</v>
      </c>
    </row>
    <row r="43081" ht="14.25" customHeight="1">
      <c r="A43081" s="3">
        <v>211101.0</v>
      </c>
      <c r="B43081" s="3">
        <v>6507.0</v>
      </c>
      <c r="C43081" s="70">
        <v>44135.2769212963</v>
      </c>
      <c r="D43081" s="3">
        <v>3813.0</v>
      </c>
      <c r="E43081" s="4">
        <v>1200.0</v>
      </c>
      <c r="F43081" s="5">
        <f t="shared" si="1"/>
        <v>44044.2887</v>
      </c>
      <c r="G43081" s="6">
        <f t="shared" si="2"/>
        <v>0</v>
      </c>
    </row>
    <row r="43082" ht="14.25" customHeight="1">
      <c r="A43082" s="3">
        <v>211105.0</v>
      </c>
      <c r="B43082" s="3">
        <v>4537.0</v>
      </c>
      <c r="C43082" s="70">
        <v>44135.27769675926</v>
      </c>
      <c r="D43082" s="3">
        <v>4758.0</v>
      </c>
      <c r="E43082" s="4">
        <v>1200.0</v>
      </c>
      <c r="F43082" s="5">
        <f t="shared" si="1"/>
        <v>43838.47638</v>
      </c>
      <c r="G43082" s="6">
        <f t="shared" si="2"/>
        <v>0</v>
      </c>
    </row>
    <row r="43083" ht="14.25" customHeight="1">
      <c r="A43083" s="3">
        <v>211115.0</v>
      </c>
      <c r="B43083" s="3">
        <v>9787.0</v>
      </c>
      <c r="C43083" s="70">
        <v>44135.28195601852</v>
      </c>
      <c r="D43083" s="3">
        <v>3318.0</v>
      </c>
      <c r="E43083" s="4">
        <v>1200.0</v>
      </c>
      <c r="F43083" s="5">
        <f t="shared" si="1"/>
        <v>43923.46262</v>
      </c>
      <c r="G43083" s="6">
        <f t="shared" si="2"/>
        <v>0</v>
      </c>
    </row>
    <row r="43084" ht="14.25" customHeight="1">
      <c r="A43084" s="3">
        <v>211119.0</v>
      </c>
      <c r="B43084" s="3">
        <v>4869.0</v>
      </c>
      <c r="C43084" s="70">
        <v>44135.28547453704</v>
      </c>
      <c r="D43084" s="3">
        <v>4946.0</v>
      </c>
      <c r="E43084" s="4">
        <v>1200.0</v>
      </c>
      <c r="F43084" s="5">
        <f t="shared" si="1"/>
        <v>44013.95269</v>
      </c>
      <c r="G43084" s="6">
        <f t="shared" si="2"/>
        <v>0</v>
      </c>
    </row>
    <row r="43085" ht="14.25" customHeight="1">
      <c r="A43085" s="3">
        <v>211122.0</v>
      </c>
      <c r="B43085" s="3">
        <v>12457.0</v>
      </c>
      <c r="C43085" s="70">
        <v>44135.28745370371</v>
      </c>
      <c r="D43085" s="3">
        <v>5355.0</v>
      </c>
      <c r="E43085" s="4">
        <v>1200.0</v>
      </c>
      <c r="F43085" s="5">
        <f t="shared" si="1"/>
        <v>43985.12619</v>
      </c>
      <c r="G43085" s="6">
        <f t="shared" si="2"/>
        <v>0</v>
      </c>
    </row>
    <row r="43086" ht="14.25" customHeight="1">
      <c r="A43086" s="3">
        <v>211125.0</v>
      </c>
      <c r="B43086" s="3">
        <v>4092.0</v>
      </c>
      <c r="C43086" s="70">
        <v>44135.29111111111</v>
      </c>
      <c r="D43086" s="3">
        <v>6844.0</v>
      </c>
      <c r="E43086" s="4">
        <v>0.0</v>
      </c>
      <c r="F43086" s="5">
        <f t="shared" si="1"/>
        <v>43891.22446</v>
      </c>
      <c r="G43086" s="6">
        <f t="shared" si="2"/>
        <v>0</v>
      </c>
    </row>
    <row r="43087" ht="14.25" customHeight="1">
      <c r="A43087" s="3">
        <v>211126.0</v>
      </c>
      <c r="B43087" s="3">
        <v>937.0</v>
      </c>
      <c r="C43087" s="70">
        <v>44135.29115740741</v>
      </c>
      <c r="D43087" s="3">
        <v>4621.0</v>
      </c>
      <c r="E43087" s="4">
        <v>1200.0</v>
      </c>
      <c r="F43087" s="5">
        <f t="shared" si="1"/>
        <v>44075.26337</v>
      </c>
      <c r="G43087" s="6">
        <f t="shared" si="2"/>
        <v>0</v>
      </c>
    </row>
    <row r="43088" ht="14.25" customHeight="1">
      <c r="A43088" s="3">
        <v>211128.0</v>
      </c>
      <c r="B43088" s="3">
        <v>3709.0</v>
      </c>
      <c r="C43088" s="70">
        <v>44135.2929050926</v>
      </c>
      <c r="D43088" s="3">
        <v>11551.0</v>
      </c>
      <c r="E43088" s="4">
        <v>1200.0</v>
      </c>
      <c r="F43088" s="5">
        <f t="shared" si="1"/>
        <v>43983.33884</v>
      </c>
      <c r="G43088" s="6">
        <f t="shared" si="2"/>
        <v>0</v>
      </c>
    </row>
    <row r="43089" ht="14.25" customHeight="1">
      <c r="A43089" s="3">
        <v>211130.0</v>
      </c>
      <c r="B43089" s="3">
        <v>10376.0</v>
      </c>
      <c r="C43089" s="70">
        <v>44135.29297453703</v>
      </c>
      <c r="D43089" s="3">
        <v>1329.0</v>
      </c>
      <c r="E43089" s="4">
        <v>1200.0</v>
      </c>
      <c r="F43089" s="5">
        <f t="shared" si="1"/>
        <v>44075.26436</v>
      </c>
      <c r="G43089" s="6">
        <f t="shared" si="2"/>
        <v>0</v>
      </c>
    </row>
    <row r="43090" ht="14.25" customHeight="1">
      <c r="A43090" s="3">
        <v>211131.0</v>
      </c>
      <c r="B43090" s="3">
        <v>5601.0</v>
      </c>
      <c r="C43090" s="70">
        <v>44135.29368055556</v>
      </c>
      <c r="D43090" s="3">
        <v>4476.0</v>
      </c>
      <c r="E43090" s="4">
        <v>1200.0</v>
      </c>
      <c r="F43090" s="5">
        <f t="shared" si="1"/>
        <v>44014.17257</v>
      </c>
      <c r="G43090" s="6">
        <f t="shared" si="2"/>
        <v>0</v>
      </c>
    </row>
    <row r="43091" ht="14.25" customHeight="1">
      <c r="A43091" s="3">
        <v>211137.0</v>
      </c>
      <c r="B43091" s="3">
        <v>10669.0</v>
      </c>
      <c r="C43091" s="70">
        <v>44135.29762731482</v>
      </c>
      <c r="D43091" s="3">
        <v>11562.0</v>
      </c>
      <c r="E43091" s="4">
        <v>1200.0</v>
      </c>
      <c r="F43091" s="5">
        <f t="shared" si="1"/>
        <v>44076.7709</v>
      </c>
      <c r="G43091" s="6">
        <f t="shared" si="2"/>
        <v>0</v>
      </c>
    </row>
    <row r="43092" ht="14.25" customHeight="1">
      <c r="A43092" s="3">
        <v>211141.0</v>
      </c>
      <c r="B43092" s="3">
        <v>4495.0</v>
      </c>
      <c r="C43092" s="70">
        <v>44135.29863425926</v>
      </c>
      <c r="D43092" s="3">
        <v>13702.0</v>
      </c>
      <c r="E43092" s="4">
        <v>1200.0</v>
      </c>
      <c r="F43092" s="5">
        <f t="shared" si="1"/>
        <v>43983.59172</v>
      </c>
      <c r="G43092" s="6">
        <f t="shared" si="2"/>
        <v>0</v>
      </c>
    </row>
    <row r="43093" ht="14.25" customHeight="1">
      <c r="A43093" s="3">
        <v>211145.0</v>
      </c>
      <c r="B43093" s="3">
        <v>4680.0</v>
      </c>
      <c r="C43093" s="70">
        <v>44135.29921296296</v>
      </c>
      <c r="D43093" s="3">
        <v>2953.0</v>
      </c>
      <c r="E43093" s="4">
        <v>1200.0</v>
      </c>
      <c r="F43093" s="5">
        <f t="shared" si="1"/>
        <v>44105.43088</v>
      </c>
      <c r="G43093" s="6">
        <f t="shared" si="2"/>
        <v>0</v>
      </c>
    </row>
    <row r="43094" ht="14.25" customHeight="1">
      <c r="A43094" s="3">
        <v>211148.0</v>
      </c>
      <c r="B43094" s="3">
        <v>1582.0</v>
      </c>
      <c r="C43094" s="70">
        <v>44135.29942129629</v>
      </c>
      <c r="D43094" s="3">
        <v>4283.0</v>
      </c>
      <c r="E43094" s="4">
        <v>1200.0</v>
      </c>
      <c r="F43094" s="5">
        <f t="shared" si="1"/>
        <v>43983.64959</v>
      </c>
      <c r="G43094" s="6">
        <f t="shared" si="2"/>
        <v>0</v>
      </c>
    </row>
    <row r="43095" ht="14.25" customHeight="1">
      <c r="A43095" s="3">
        <v>211150.0</v>
      </c>
      <c r="B43095" s="3">
        <v>1389.0</v>
      </c>
      <c r="C43095" s="70">
        <v>44135.30152777778</v>
      </c>
      <c r="D43095" s="3">
        <v>2628.0</v>
      </c>
      <c r="E43095" s="4">
        <v>1200.0</v>
      </c>
      <c r="F43095" s="5">
        <f t="shared" si="1"/>
        <v>44077.03214</v>
      </c>
      <c r="G43095" s="6">
        <f t="shared" si="2"/>
        <v>0</v>
      </c>
    </row>
    <row r="43096" ht="14.25" customHeight="1">
      <c r="A43096" s="3">
        <v>211156.0</v>
      </c>
      <c r="B43096" s="3">
        <v>13100.0</v>
      </c>
      <c r="C43096" s="70">
        <v>44135.30197916667</v>
      </c>
      <c r="D43096" s="3">
        <v>2421.0</v>
      </c>
      <c r="E43096" s="4">
        <v>1200.0</v>
      </c>
      <c r="F43096" s="5">
        <f t="shared" si="1"/>
        <v>44044.36852</v>
      </c>
      <c r="G43096" s="6">
        <f t="shared" si="2"/>
        <v>0</v>
      </c>
    </row>
    <row r="43097" ht="14.25" customHeight="1">
      <c r="A43097" s="3">
        <v>211158.0</v>
      </c>
      <c r="B43097" s="3">
        <v>2764.0</v>
      </c>
      <c r="C43097" s="70">
        <v>44135.30315972222</v>
      </c>
      <c r="D43097" s="3">
        <v>12462.0</v>
      </c>
      <c r="E43097" s="4">
        <v>1200.0</v>
      </c>
      <c r="F43097" s="5">
        <f t="shared" si="1"/>
        <v>44075.3651</v>
      </c>
      <c r="G43097" s="6">
        <f t="shared" si="2"/>
        <v>0</v>
      </c>
    </row>
    <row r="43098" ht="14.25" customHeight="1">
      <c r="A43098" s="3">
        <v>211160.0</v>
      </c>
      <c r="B43098" s="3">
        <v>6321.0</v>
      </c>
      <c r="C43098" s="70">
        <v>44135.30443287037</v>
      </c>
      <c r="D43098" s="3">
        <v>12030.0</v>
      </c>
      <c r="E43098" s="4">
        <v>1200.0</v>
      </c>
      <c r="F43098" s="5">
        <f t="shared" si="1"/>
        <v>43832.41263</v>
      </c>
      <c r="G43098" s="6">
        <f t="shared" si="2"/>
        <v>0</v>
      </c>
    </row>
    <row r="43099" ht="14.25" customHeight="1">
      <c r="A43099" s="3">
        <v>211166.0</v>
      </c>
      <c r="B43099" s="3">
        <v>12705.0</v>
      </c>
      <c r="C43099" s="70">
        <v>44135.31520833333</v>
      </c>
      <c r="D43099" s="3">
        <v>10755.0</v>
      </c>
      <c r="E43099" s="4">
        <v>1200.0</v>
      </c>
      <c r="F43099" s="5">
        <f t="shared" si="1"/>
        <v>44075.21108</v>
      </c>
      <c r="G43099" s="6">
        <f t="shared" si="2"/>
        <v>0</v>
      </c>
    </row>
    <row r="43100" ht="14.25" customHeight="1">
      <c r="A43100" s="3">
        <v>211168.0</v>
      </c>
      <c r="B43100" s="3">
        <v>1756.0</v>
      </c>
      <c r="C43100" s="70">
        <v>44135.31774305556</v>
      </c>
      <c r="D43100" s="3">
        <v>2096.0</v>
      </c>
      <c r="E43100" s="4">
        <v>1200.0</v>
      </c>
      <c r="F43100" s="5">
        <f t="shared" si="1"/>
        <v>44044.18924</v>
      </c>
      <c r="G43100" s="6">
        <f t="shared" si="2"/>
        <v>0</v>
      </c>
    </row>
    <row r="43101" ht="14.25" customHeight="1">
      <c r="A43101" s="3">
        <v>211172.0</v>
      </c>
      <c r="B43101" s="3">
        <v>4824.0</v>
      </c>
      <c r="C43101" s="70">
        <v>44135.32287037037</v>
      </c>
      <c r="D43101" s="3">
        <v>1181.0</v>
      </c>
      <c r="E43101" s="4">
        <v>1200.0</v>
      </c>
      <c r="F43101" s="5">
        <f t="shared" si="1"/>
        <v>43985.45846</v>
      </c>
      <c r="G43101" s="6">
        <f t="shared" si="2"/>
        <v>0</v>
      </c>
    </row>
    <row r="43102" ht="14.25" customHeight="1">
      <c r="A43102" s="3">
        <v>211179.0</v>
      </c>
      <c r="B43102" s="3">
        <v>2633.0</v>
      </c>
      <c r="C43102" s="70">
        <v>44135.32511574074</v>
      </c>
      <c r="D43102" s="3">
        <v>11562.0</v>
      </c>
      <c r="E43102" s="4">
        <v>0.0</v>
      </c>
      <c r="F43102" s="5">
        <f t="shared" si="1"/>
        <v>44076.7709</v>
      </c>
      <c r="G43102" s="6">
        <f t="shared" si="2"/>
        <v>0</v>
      </c>
    </row>
    <row r="43103" ht="14.25" customHeight="1">
      <c r="A43103" s="3">
        <v>211184.0</v>
      </c>
      <c r="B43103" s="3">
        <v>2238.0</v>
      </c>
      <c r="C43103" s="70">
        <v>44135.33370370371</v>
      </c>
      <c r="D43103" s="3">
        <v>3528.0</v>
      </c>
      <c r="E43103" s="4">
        <v>1200.0</v>
      </c>
      <c r="F43103" s="5">
        <f t="shared" si="1"/>
        <v>43832.25354</v>
      </c>
      <c r="G43103" s="6">
        <f t="shared" si="2"/>
        <v>0</v>
      </c>
    </row>
    <row r="43104" ht="14.25" customHeight="1">
      <c r="A43104" s="3">
        <v>211186.0</v>
      </c>
      <c r="B43104" s="3">
        <v>2607.0</v>
      </c>
      <c r="C43104" s="70">
        <v>44135.34388888889</v>
      </c>
      <c r="D43104" s="3">
        <v>6204.0</v>
      </c>
      <c r="E43104" s="4">
        <v>1200.0</v>
      </c>
      <c r="F43104" s="5">
        <f t="shared" si="1"/>
        <v>43983.43541</v>
      </c>
      <c r="G43104" s="6">
        <f t="shared" si="2"/>
        <v>0</v>
      </c>
    </row>
    <row r="43105" ht="14.25" customHeight="1">
      <c r="A43105" s="3">
        <v>211190.0</v>
      </c>
      <c r="B43105" s="3">
        <v>13436.0</v>
      </c>
      <c r="C43105" s="70">
        <v>44135.34469907408</v>
      </c>
      <c r="D43105" s="3">
        <v>10805.0</v>
      </c>
      <c r="E43105" s="4">
        <v>1200.0</v>
      </c>
      <c r="F43105" s="5">
        <f t="shared" si="1"/>
        <v>44075.54738</v>
      </c>
      <c r="G43105" s="6">
        <f t="shared" si="2"/>
        <v>0</v>
      </c>
    </row>
    <row r="43106" ht="14.25" customHeight="1">
      <c r="A43106" s="3">
        <v>211195.0</v>
      </c>
      <c r="B43106" s="3">
        <v>11673.0</v>
      </c>
      <c r="C43106" s="70">
        <v>44135.34584490741</v>
      </c>
      <c r="D43106" s="3">
        <v>6266.0</v>
      </c>
      <c r="E43106" s="4">
        <v>1200.0</v>
      </c>
      <c r="F43106" s="5">
        <f t="shared" si="1"/>
        <v>43863.60212</v>
      </c>
      <c r="G43106" s="6">
        <f t="shared" si="2"/>
        <v>0</v>
      </c>
    </row>
    <row r="43107" ht="14.25" customHeight="1">
      <c r="A43107" s="3">
        <v>211197.0</v>
      </c>
      <c r="B43107" s="3">
        <v>11462.0</v>
      </c>
      <c r="C43107" s="70">
        <v>44135.34666666666</v>
      </c>
      <c r="D43107" s="3">
        <v>10192.0</v>
      </c>
      <c r="E43107" s="4">
        <v>1200.0</v>
      </c>
      <c r="F43107" s="5">
        <f t="shared" si="1"/>
        <v>44013.0236</v>
      </c>
      <c r="G43107" s="6">
        <f t="shared" si="2"/>
        <v>0</v>
      </c>
    </row>
    <row r="43108" ht="14.25" customHeight="1">
      <c r="A43108" s="3">
        <v>211199.0</v>
      </c>
      <c r="B43108" s="3">
        <v>4969.0</v>
      </c>
      <c r="C43108" s="70">
        <v>44135.3475</v>
      </c>
      <c r="D43108" s="3">
        <v>1065.0</v>
      </c>
      <c r="E43108" s="4">
        <v>1200.0</v>
      </c>
      <c r="F43108" s="5">
        <f t="shared" si="1"/>
        <v>44105.01168</v>
      </c>
      <c r="G43108" s="6">
        <f t="shared" si="2"/>
        <v>0</v>
      </c>
    </row>
    <row r="43109" ht="14.25" customHeight="1">
      <c r="A43109" s="3">
        <v>211201.0</v>
      </c>
      <c r="B43109" s="3">
        <v>3332.0</v>
      </c>
      <c r="C43109" s="70">
        <v>44135.34898148148</v>
      </c>
      <c r="D43109" s="3">
        <v>9608.0</v>
      </c>
      <c r="E43109" s="4">
        <v>1200.0</v>
      </c>
      <c r="F43109" s="5">
        <f t="shared" si="1"/>
        <v>44076.015</v>
      </c>
      <c r="G43109" s="6">
        <f t="shared" si="2"/>
        <v>0</v>
      </c>
    </row>
    <row r="43110" ht="14.25" customHeight="1">
      <c r="A43110" s="3">
        <v>211207.0</v>
      </c>
      <c r="B43110" s="3">
        <v>12631.0</v>
      </c>
      <c r="C43110" s="70">
        <v>44135.35011574074</v>
      </c>
      <c r="D43110" s="3">
        <v>13702.0</v>
      </c>
      <c r="E43110" s="4">
        <v>1200.0</v>
      </c>
      <c r="F43110" s="5">
        <f t="shared" si="1"/>
        <v>43983.59172</v>
      </c>
      <c r="G43110" s="6">
        <f t="shared" si="2"/>
        <v>0</v>
      </c>
    </row>
    <row r="43111" ht="14.25" customHeight="1">
      <c r="A43111" s="3">
        <v>211213.0</v>
      </c>
      <c r="B43111" s="3">
        <v>9480.0</v>
      </c>
      <c r="C43111" s="70">
        <v>44135.35157407408</v>
      </c>
      <c r="D43111" s="3">
        <v>7878.0</v>
      </c>
      <c r="E43111" s="4">
        <v>960.0</v>
      </c>
      <c r="F43111" s="5">
        <f t="shared" si="1"/>
        <v>43891.07046</v>
      </c>
      <c r="G43111" s="6">
        <f t="shared" si="2"/>
        <v>0</v>
      </c>
    </row>
    <row r="43112" ht="14.25" customHeight="1">
      <c r="A43112" s="3">
        <v>211220.0</v>
      </c>
      <c r="B43112" s="3">
        <v>5254.0</v>
      </c>
      <c r="C43112" s="70">
        <v>44135.35228009259</v>
      </c>
      <c r="D43112" s="3">
        <v>6353.0</v>
      </c>
      <c r="E43112" s="4">
        <v>0.0</v>
      </c>
      <c r="F43112" s="5">
        <f t="shared" si="1"/>
        <v>43891.16001</v>
      </c>
      <c r="G43112" s="6">
        <f t="shared" si="2"/>
        <v>0</v>
      </c>
    </row>
    <row r="43113" ht="14.25" customHeight="1">
      <c r="A43113" s="3">
        <v>211224.0</v>
      </c>
      <c r="B43113" s="3">
        <v>12050.0</v>
      </c>
      <c r="C43113" s="70">
        <v>44135.36185185185</v>
      </c>
      <c r="D43113" s="3">
        <v>2343.0</v>
      </c>
      <c r="E43113" s="4">
        <v>0.0</v>
      </c>
      <c r="F43113" s="5">
        <f t="shared" si="1"/>
        <v>43952.03303</v>
      </c>
      <c r="G43113" s="6">
        <f t="shared" si="2"/>
        <v>0</v>
      </c>
    </row>
    <row r="43114" ht="14.25" customHeight="1">
      <c r="A43114" s="3">
        <v>211231.0</v>
      </c>
      <c r="B43114" s="3">
        <v>1609.0</v>
      </c>
      <c r="C43114" s="70">
        <v>44135.36430555556</v>
      </c>
      <c r="D43114" s="3">
        <v>8436.0</v>
      </c>
      <c r="E43114" s="4">
        <v>1200.0</v>
      </c>
      <c r="F43114" s="5">
        <f t="shared" si="1"/>
        <v>43862.02968</v>
      </c>
      <c r="G43114" s="6">
        <f t="shared" si="2"/>
        <v>0</v>
      </c>
    </row>
    <row r="43115" ht="14.25" customHeight="1">
      <c r="A43115" s="3">
        <v>211234.0</v>
      </c>
      <c r="B43115" s="3">
        <v>131.0</v>
      </c>
      <c r="C43115" s="70">
        <v>44135.36508101852</v>
      </c>
      <c r="D43115" s="3">
        <v>2405.0</v>
      </c>
      <c r="E43115" s="4">
        <v>0.0</v>
      </c>
      <c r="F43115" s="5">
        <f t="shared" si="1"/>
        <v>43891.5691</v>
      </c>
      <c r="G43115" s="6">
        <f t="shared" si="2"/>
        <v>0</v>
      </c>
    </row>
    <row r="43116" ht="14.25" customHeight="1">
      <c r="A43116" s="3">
        <v>211240.0</v>
      </c>
      <c r="B43116" s="3">
        <v>10171.0</v>
      </c>
      <c r="C43116" s="70">
        <v>44135.36822916667</v>
      </c>
      <c r="D43116" s="3">
        <v>12036.0</v>
      </c>
      <c r="E43116" s="4">
        <v>0.0</v>
      </c>
      <c r="F43116" s="5">
        <f t="shared" si="1"/>
        <v>44105.6262</v>
      </c>
      <c r="G43116" s="6">
        <f t="shared" si="2"/>
        <v>0</v>
      </c>
    </row>
    <row r="43117" ht="14.25" customHeight="1">
      <c r="A43117" s="3">
        <v>211245.0</v>
      </c>
      <c r="B43117" s="3">
        <v>10825.0</v>
      </c>
      <c r="C43117" s="70">
        <v>44135.37246527777</v>
      </c>
      <c r="D43117" s="3">
        <v>1416.0</v>
      </c>
      <c r="E43117" s="4">
        <v>1200.0</v>
      </c>
      <c r="F43117" s="5">
        <f t="shared" si="1"/>
        <v>44075.54057</v>
      </c>
      <c r="G43117" s="6">
        <f t="shared" si="2"/>
        <v>0</v>
      </c>
    </row>
    <row r="43118" ht="14.25" customHeight="1">
      <c r="A43118" s="3">
        <v>211250.0</v>
      </c>
      <c r="B43118" s="3">
        <v>4223.0</v>
      </c>
      <c r="C43118" s="70">
        <v>44135.37247685185</v>
      </c>
      <c r="D43118" s="3">
        <v>10968.0</v>
      </c>
      <c r="E43118" s="4">
        <v>1200.0</v>
      </c>
      <c r="F43118" s="5">
        <f t="shared" si="1"/>
        <v>44044.12738</v>
      </c>
      <c r="G43118" s="6">
        <f t="shared" si="2"/>
        <v>0</v>
      </c>
    </row>
    <row r="43119" ht="14.25" customHeight="1">
      <c r="A43119" s="3">
        <v>211255.0</v>
      </c>
      <c r="B43119" s="3">
        <v>7679.0</v>
      </c>
      <c r="C43119" s="70">
        <v>44135.37810185185</v>
      </c>
      <c r="D43119" s="3">
        <v>11700.0</v>
      </c>
      <c r="E43119" s="4">
        <v>1200.0</v>
      </c>
      <c r="F43119" s="5">
        <f t="shared" si="1"/>
        <v>43833.01934</v>
      </c>
      <c r="G43119" s="6">
        <f t="shared" si="2"/>
        <v>0</v>
      </c>
    </row>
    <row r="43120" ht="14.25" customHeight="1">
      <c r="A43120" s="3">
        <v>211260.0</v>
      </c>
      <c r="B43120" s="3">
        <v>1347.0</v>
      </c>
      <c r="C43120" s="70">
        <v>44135.3787037037</v>
      </c>
      <c r="D43120" s="3">
        <v>10526.0</v>
      </c>
      <c r="E43120" s="4">
        <v>1200.0</v>
      </c>
      <c r="F43120" s="5">
        <f t="shared" si="1"/>
        <v>43922.45653</v>
      </c>
      <c r="G43120" s="6">
        <f t="shared" si="2"/>
        <v>0</v>
      </c>
    </row>
    <row r="43121" ht="14.25" customHeight="1">
      <c r="A43121" s="3">
        <v>211261.0</v>
      </c>
      <c r="B43121" s="3">
        <v>2262.0</v>
      </c>
      <c r="C43121" s="70">
        <v>44135.38105324074</v>
      </c>
      <c r="D43121" s="3">
        <v>2167.0</v>
      </c>
      <c r="E43121" s="4">
        <v>1200.0</v>
      </c>
      <c r="F43121" s="5">
        <f t="shared" si="1"/>
        <v>43983.32076</v>
      </c>
      <c r="G43121" s="6">
        <f t="shared" si="2"/>
        <v>0</v>
      </c>
    </row>
    <row r="43122" ht="14.25" customHeight="1">
      <c r="A43122" s="3">
        <v>211267.0</v>
      </c>
      <c r="B43122" s="3">
        <v>2096.0</v>
      </c>
      <c r="C43122" s="70">
        <v>44135.38537037037</v>
      </c>
      <c r="D43122" s="3">
        <v>11437.0</v>
      </c>
      <c r="E43122" s="4">
        <v>1200.0</v>
      </c>
      <c r="F43122" s="5">
        <f t="shared" si="1"/>
        <v>43923.12586</v>
      </c>
      <c r="G43122" s="6">
        <f t="shared" si="2"/>
        <v>0</v>
      </c>
    </row>
    <row r="43123" ht="14.25" customHeight="1">
      <c r="A43123" s="3">
        <v>211273.0</v>
      </c>
      <c r="B43123" s="3">
        <v>9875.0</v>
      </c>
      <c r="C43123" s="70">
        <v>44135.38741898148</v>
      </c>
      <c r="D43123" s="3">
        <v>6353.0</v>
      </c>
      <c r="E43123" s="4">
        <v>1200.0</v>
      </c>
      <c r="F43123" s="5">
        <f t="shared" si="1"/>
        <v>43891.16001</v>
      </c>
      <c r="G43123" s="6">
        <f t="shared" si="2"/>
        <v>0</v>
      </c>
    </row>
    <row r="43124" ht="14.25" customHeight="1">
      <c r="A43124" s="3">
        <v>211277.0</v>
      </c>
      <c r="B43124" s="3">
        <v>734.0</v>
      </c>
      <c r="C43124" s="70">
        <v>44135.38827546296</v>
      </c>
      <c r="D43124" s="3">
        <v>10807.0</v>
      </c>
      <c r="E43124" s="4">
        <v>1200.0</v>
      </c>
      <c r="F43124" s="5">
        <f t="shared" si="1"/>
        <v>43953.84152</v>
      </c>
      <c r="G43124" s="6">
        <f t="shared" si="2"/>
        <v>0</v>
      </c>
    </row>
    <row r="43125" ht="14.25" customHeight="1">
      <c r="A43125" s="3">
        <v>211281.0</v>
      </c>
      <c r="B43125" s="3">
        <v>1905.0</v>
      </c>
      <c r="C43125" s="70">
        <v>44135.38997685185</v>
      </c>
      <c r="D43125" s="3">
        <v>3506.0</v>
      </c>
      <c r="E43125" s="4">
        <v>1200.0</v>
      </c>
      <c r="F43125" s="5">
        <f t="shared" si="1"/>
        <v>44044.02965</v>
      </c>
      <c r="G43125" s="6">
        <f t="shared" si="2"/>
        <v>0</v>
      </c>
    </row>
    <row r="43126" ht="14.25" customHeight="1">
      <c r="A43126" s="3">
        <v>211282.0</v>
      </c>
      <c r="B43126" s="3">
        <v>131.0</v>
      </c>
      <c r="C43126" s="70">
        <v>44135.39671296296</v>
      </c>
      <c r="D43126" s="3">
        <v>704.0</v>
      </c>
      <c r="E43126" s="4">
        <v>1200.0</v>
      </c>
      <c r="F43126" s="5">
        <f t="shared" si="1"/>
        <v>44075.20332</v>
      </c>
      <c r="G43126" s="6">
        <f t="shared" si="2"/>
        <v>0</v>
      </c>
    </row>
    <row r="43127" ht="14.25" customHeight="1">
      <c r="A43127" s="3">
        <v>211284.0</v>
      </c>
      <c r="B43127" s="3">
        <v>5935.0</v>
      </c>
      <c r="C43127" s="70">
        <v>44135.39974537037</v>
      </c>
      <c r="D43127" s="3">
        <v>2271.0</v>
      </c>
      <c r="E43127" s="4">
        <v>1200.0</v>
      </c>
      <c r="F43127" s="5">
        <f t="shared" si="1"/>
        <v>43922.06399</v>
      </c>
      <c r="G43127" s="6">
        <f t="shared" si="2"/>
        <v>0</v>
      </c>
    </row>
    <row r="43128" ht="14.25" customHeight="1">
      <c r="A43128" s="3">
        <v>211287.0</v>
      </c>
      <c r="B43128" s="3">
        <v>6864.0</v>
      </c>
      <c r="C43128" s="70">
        <v>44135.40202546296</v>
      </c>
      <c r="D43128" s="3">
        <v>5318.0</v>
      </c>
      <c r="E43128" s="4">
        <v>1200.0</v>
      </c>
      <c r="F43128" s="5">
        <f t="shared" si="1"/>
        <v>43891.63705</v>
      </c>
      <c r="G43128" s="6">
        <f t="shared" si="2"/>
        <v>0</v>
      </c>
    </row>
    <row r="43129" ht="14.25" customHeight="1">
      <c r="A43129" s="3">
        <v>211290.0</v>
      </c>
      <c r="B43129" s="3">
        <v>4544.0</v>
      </c>
      <c r="C43129" s="70">
        <v>44135.4040625</v>
      </c>
      <c r="D43129" s="3">
        <v>9597.0</v>
      </c>
      <c r="E43129" s="4">
        <v>1200.0</v>
      </c>
      <c r="F43129" s="5">
        <f t="shared" si="1"/>
        <v>44044.82112</v>
      </c>
      <c r="G43129" s="6">
        <f t="shared" si="2"/>
        <v>0</v>
      </c>
    </row>
    <row r="43130" ht="14.25" customHeight="1">
      <c r="A43130" s="3">
        <v>211293.0</v>
      </c>
      <c r="B43130" s="3">
        <v>2346.0</v>
      </c>
      <c r="C43130" s="70">
        <v>44135.40696759259</v>
      </c>
      <c r="D43130" s="3">
        <v>2387.0</v>
      </c>
      <c r="E43130" s="4">
        <v>1200.0</v>
      </c>
      <c r="F43130" s="5">
        <f t="shared" si="1"/>
        <v>43836.12751</v>
      </c>
      <c r="G43130" s="6">
        <f t="shared" si="2"/>
        <v>0</v>
      </c>
    </row>
    <row r="43131" ht="14.25" customHeight="1">
      <c r="A43131" s="3">
        <v>211294.0</v>
      </c>
      <c r="B43131" s="3">
        <v>7662.0</v>
      </c>
      <c r="C43131" s="70">
        <v>44135.40976851852</v>
      </c>
      <c r="D43131" s="3">
        <v>3005.0</v>
      </c>
      <c r="E43131" s="4">
        <v>1200.0</v>
      </c>
      <c r="F43131" s="5">
        <f t="shared" si="1"/>
        <v>44044.76353</v>
      </c>
      <c r="G43131" s="6">
        <f t="shared" si="2"/>
        <v>0</v>
      </c>
    </row>
    <row r="43132" ht="14.25" customHeight="1">
      <c r="A43132" s="3">
        <v>211295.0</v>
      </c>
      <c r="B43132" s="3">
        <v>2899.0</v>
      </c>
      <c r="C43132" s="70">
        <v>44135.41092592593</v>
      </c>
      <c r="D43132" s="3">
        <v>9982.0</v>
      </c>
      <c r="E43132" s="4">
        <v>1200.0</v>
      </c>
      <c r="F43132" s="5">
        <f t="shared" si="1"/>
        <v>43952.19927</v>
      </c>
      <c r="G43132" s="6">
        <f t="shared" si="2"/>
        <v>0</v>
      </c>
    </row>
    <row r="43133" ht="14.25" customHeight="1">
      <c r="A43133" s="3">
        <v>211300.0</v>
      </c>
      <c r="B43133" s="3">
        <v>10585.0</v>
      </c>
      <c r="C43133" s="70">
        <v>44135.42082175926</v>
      </c>
      <c r="D43133" s="3">
        <v>2628.0</v>
      </c>
      <c r="E43133" s="4">
        <v>1200.0</v>
      </c>
      <c r="F43133" s="5">
        <f t="shared" si="1"/>
        <v>44077.03214</v>
      </c>
      <c r="G43133" s="6">
        <f t="shared" si="2"/>
        <v>0</v>
      </c>
    </row>
    <row r="43134" ht="14.25" customHeight="1">
      <c r="A43134" s="3">
        <v>211307.0</v>
      </c>
      <c r="B43134" s="3">
        <v>8589.0</v>
      </c>
      <c r="C43134" s="70">
        <v>44135.42136574074</v>
      </c>
      <c r="D43134" s="3">
        <v>12504.0</v>
      </c>
      <c r="E43134" s="4">
        <v>1200.0</v>
      </c>
      <c r="F43134" s="5">
        <f t="shared" si="1"/>
        <v>43833.39757</v>
      </c>
      <c r="G43134" s="6">
        <f t="shared" si="2"/>
        <v>0</v>
      </c>
    </row>
    <row r="43135" ht="14.25" customHeight="1">
      <c r="A43135" s="3">
        <v>211312.0</v>
      </c>
      <c r="B43135" s="3">
        <v>10906.0</v>
      </c>
      <c r="C43135" s="70">
        <v>44135.42300925926</v>
      </c>
      <c r="D43135" s="3">
        <v>12036.0</v>
      </c>
      <c r="E43135" s="4">
        <v>1200.0</v>
      </c>
      <c r="F43135" s="5">
        <f t="shared" si="1"/>
        <v>44105.6262</v>
      </c>
      <c r="G43135" s="6">
        <f t="shared" si="2"/>
        <v>0</v>
      </c>
    </row>
    <row r="43136" ht="14.25" customHeight="1">
      <c r="A43136" s="3">
        <v>211316.0</v>
      </c>
      <c r="B43136" s="3">
        <v>5723.0</v>
      </c>
      <c r="C43136" s="70">
        <v>44135.42505787037</v>
      </c>
      <c r="D43136" s="3">
        <v>4946.0</v>
      </c>
      <c r="E43136" s="4">
        <v>1200.0</v>
      </c>
      <c r="F43136" s="5">
        <f t="shared" si="1"/>
        <v>44013.95269</v>
      </c>
      <c r="G43136" s="6">
        <f t="shared" si="2"/>
        <v>0</v>
      </c>
    </row>
    <row r="43137" ht="14.25" customHeight="1">
      <c r="A43137" s="3">
        <v>211320.0</v>
      </c>
      <c r="B43137" s="3">
        <v>3986.0</v>
      </c>
      <c r="C43137" s="70">
        <v>44135.42645833334</v>
      </c>
      <c r="D43137" s="3">
        <v>6351.0</v>
      </c>
      <c r="E43137" s="4">
        <v>1200.0</v>
      </c>
      <c r="F43137" s="5">
        <f t="shared" si="1"/>
        <v>44045.81988</v>
      </c>
      <c r="G43137" s="6">
        <f t="shared" si="2"/>
        <v>0</v>
      </c>
    </row>
    <row r="43138" ht="14.25" customHeight="1">
      <c r="A43138" s="3">
        <v>211327.0</v>
      </c>
      <c r="B43138" s="3">
        <v>5377.0</v>
      </c>
      <c r="C43138" s="70">
        <v>44135.43024305555</v>
      </c>
      <c r="D43138" s="3">
        <v>4478.0</v>
      </c>
      <c r="E43138" s="4">
        <v>1200.0</v>
      </c>
      <c r="F43138" s="5">
        <f t="shared" si="1"/>
        <v>43892.46031</v>
      </c>
      <c r="G43138" s="6">
        <f t="shared" si="2"/>
        <v>0</v>
      </c>
    </row>
    <row r="43139" ht="14.25" customHeight="1">
      <c r="A43139" s="3">
        <v>211330.0</v>
      </c>
      <c r="B43139" s="3">
        <v>2024.0</v>
      </c>
      <c r="C43139" s="70">
        <v>44135.43516203704</v>
      </c>
      <c r="D43139" s="3">
        <v>4808.0</v>
      </c>
      <c r="E43139" s="4">
        <v>1200.0</v>
      </c>
      <c r="F43139" s="5">
        <f t="shared" si="1"/>
        <v>43835.221</v>
      </c>
      <c r="G43139" s="6">
        <f t="shared" si="2"/>
        <v>0</v>
      </c>
    </row>
    <row r="43140" ht="14.25" customHeight="1">
      <c r="A43140" s="3">
        <v>211333.0</v>
      </c>
      <c r="B43140" s="3">
        <v>9636.0</v>
      </c>
      <c r="C43140" s="70">
        <v>44135.44148148148</v>
      </c>
      <c r="D43140" s="3">
        <v>10807.0</v>
      </c>
      <c r="E43140" s="4">
        <v>960.0</v>
      </c>
      <c r="F43140" s="5">
        <f t="shared" si="1"/>
        <v>43953.84152</v>
      </c>
      <c r="G43140" s="6">
        <f t="shared" si="2"/>
        <v>0</v>
      </c>
    </row>
    <row r="43141" ht="14.25" customHeight="1">
      <c r="A43141" s="3">
        <v>211339.0</v>
      </c>
      <c r="B43141" s="3">
        <v>8115.0</v>
      </c>
      <c r="C43141" s="70">
        <v>44135.44329861111</v>
      </c>
      <c r="D43141" s="3">
        <v>878.0</v>
      </c>
      <c r="E43141" s="4">
        <v>960.0</v>
      </c>
      <c r="F43141" s="5">
        <f t="shared" si="1"/>
        <v>43922.9691</v>
      </c>
      <c r="G43141" s="6">
        <f t="shared" si="2"/>
        <v>0</v>
      </c>
    </row>
    <row r="43142" ht="14.25" customHeight="1">
      <c r="A43142" s="3">
        <v>211341.0</v>
      </c>
      <c r="B43142" s="3">
        <v>8509.0</v>
      </c>
      <c r="C43142" s="70">
        <v>44135.45287037037</v>
      </c>
      <c r="D43142" s="3">
        <v>5193.0</v>
      </c>
      <c r="E43142" s="4">
        <v>1200.0</v>
      </c>
      <c r="F43142" s="5">
        <f t="shared" si="1"/>
        <v>44013.10274</v>
      </c>
      <c r="G43142" s="6">
        <f t="shared" si="2"/>
        <v>0</v>
      </c>
    </row>
    <row r="43143" ht="14.25" customHeight="1">
      <c r="A43143" s="3">
        <v>211345.0</v>
      </c>
      <c r="B43143" s="3">
        <v>13142.0</v>
      </c>
      <c r="C43143" s="70">
        <v>44135.46170138889</v>
      </c>
      <c r="D43143" s="3">
        <v>6721.0</v>
      </c>
      <c r="E43143" s="4">
        <v>1200.0</v>
      </c>
      <c r="F43143" s="5">
        <f t="shared" si="1"/>
        <v>44075.44764</v>
      </c>
      <c r="G43143" s="6">
        <f t="shared" si="2"/>
        <v>0</v>
      </c>
    </row>
    <row r="43144" ht="14.25" customHeight="1">
      <c r="A43144" s="3">
        <v>211347.0</v>
      </c>
      <c r="B43144" s="3">
        <v>9240.0</v>
      </c>
      <c r="C43144" s="70">
        <v>44135.46277777778</v>
      </c>
      <c r="D43144" s="3">
        <v>1670.0</v>
      </c>
      <c r="E43144" s="4">
        <v>1200.0</v>
      </c>
      <c r="F43144" s="5">
        <f t="shared" si="1"/>
        <v>43952.04943</v>
      </c>
      <c r="G43144" s="6">
        <f t="shared" si="2"/>
        <v>0</v>
      </c>
    </row>
    <row r="43145" ht="14.25" customHeight="1">
      <c r="A43145" s="3">
        <v>211352.0</v>
      </c>
      <c r="B43145" s="3">
        <v>3353.0</v>
      </c>
      <c r="C43145" s="70">
        <v>44135.46471064815</v>
      </c>
      <c r="D43145" s="3">
        <v>5927.0</v>
      </c>
      <c r="E43145" s="4">
        <v>960.0</v>
      </c>
      <c r="F43145" s="5">
        <f t="shared" si="1"/>
        <v>43862.03502</v>
      </c>
      <c r="G43145" s="6">
        <f t="shared" si="2"/>
        <v>0</v>
      </c>
    </row>
    <row r="43146" ht="14.25" customHeight="1">
      <c r="A43146" s="3">
        <v>211359.0</v>
      </c>
      <c r="B43146" s="3">
        <v>12457.0</v>
      </c>
      <c r="C43146" s="70">
        <v>44135.46548611111</v>
      </c>
      <c r="D43146" s="3">
        <v>2251.0</v>
      </c>
      <c r="E43146" s="4">
        <v>960.0</v>
      </c>
      <c r="F43146" s="5">
        <f t="shared" si="1"/>
        <v>43923.15227</v>
      </c>
      <c r="G43146" s="6">
        <f t="shared" si="2"/>
        <v>0</v>
      </c>
    </row>
    <row r="43147" ht="14.25" customHeight="1">
      <c r="A43147" s="3">
        <v>211362.0</v>
      </c>
      <c r="B43147" s="3">
        <v>13689.0</v>
      </c>
      <c r="C43147" s="70">
        <v>44135.46621527777</v>
      </c>
      <c r="D43147" s="3">
        <v>10347.0</v>
      </c>
      <c r="E43147" s="4">
        <v>1200.0</v>
      </c>
      <c r="F43147" s="5">
        <f t="shared" si="1"/>
        <v>44076.12495</v>
      </c>
      <c r="G43147" s="6">
        <f t="shared" si="2"/>
        <v>0</v>
      </c>
    </row>
    <row r="43148" ht="14.25" customHeight="1">
      <c r="A43148" s="3">
        <v>211366.0</v>
      </c>
      <c r="B43148" s="3">
        <v>13851.0</v>
      </c>
      <c r="C43148" s="70">
        <v>44135.46805555555</v>
      </c>
      <c r="D43148" s="3">
        <v>12504.0</v>
      </c>
      <c r="E43148" s="4">
        <v>1200.0</v>
      </c>
      <c r="F43148" s="5">
        <f t="shared" si="1"/>
        <v>43833.39757</v>
      </c>
      <c r="G43148" s="6">
        <f t="shared" si="2"/>
        <v>0</v>
      </c>
    </row>
    <row r="43149" ht="14.25" customHeight="1">
      <c r="A43149" s="3">
        <v>211368.0</v>
      </c>
      <c r="B43149" s="3">
        <v>10176.0</v>
      </c>
      <c r="C43149" s="70">
        <v>44135.47291666667</v>
      </c>
      <c r="D43149" s="3">
        <v>8103.0</v>
      </c>
      <c r="E43149" s="4">
        <v>1200.0</v>
      </c>
      <c r="F43149" s="5">
        <f t="shared" si="1"/>
        <v>44105.6183</v>
      </c>
      <c r="G43149" s="6">
        <f t="shared" si="2"/>
        <v>0</v>
      </c>
    </row>
    <row r="43150" ht="14.25" customHeight="1">
      <c r="A43150" s="3">
        <v>211371.0</v>
      </c>
      <c r="B43150" s="3">
        <v>5102.0</v>
      </c>
      <c r="C43150" s="70">
        <v>44135.47726851852</v>
      </c>
      <c r="D43150" s="3">
        <v>7629.0</v>
      </c>
      <c r="E43150" s="4">
        <v>1200.0</v>
      </c>
      <c r="F43150" s="5">
        <f t="shared" si="1"/>
        <v>43986.25663</v>
      </c>
      <c r="G43150" s="6">
        <f t="shared" si="2"/>
        <v>0</v>
      </c>
    </row>
    <row r="43151" ht="14.25" customHeight="1">
      <c r="A43151" s="3">
        <v>211373.0</v>
      </c>
      <c r="B43151" s="3">
        <v>7760.0</v>
      </c>
      <c r="C43151" s="70">
        <v>44135.47894675926</v>
      </c>
      <c r="D43151" s="3">
        <v>10805.0</v>
      </c>
      <c r="E43151" s="4">
        <v>1200.0</v>
      </c>
      <c r="F43151" s="5">
        <f t="shared" si="1"/>
        <v>44075.54738</v>
      </c>
      <c r="G43151" s="6">
        <f t="shared" si="2"/>
        <v>0</v>
      </c>
    </row>
    <row r="43152" ht="14.25" customHeight="1">
      <c r="A43152" s="3">
        <v>211374.0</v>
      </c>
      <c r="B43152" s="3">
        <v>5541.0</v>
      </c>
      <c r="C43152" s="70">
        <v>44135.47969907407</v>
      </c>
      <c r="D43152" s="3">
        <v>1670.0</v>
      </c>
      <c r="E43152" s="4">
        <v>1200.0</v>
      </c>
      <c r="F43152" s="5">
        <f t="shared" si="1"/>
        <v>43952.04943</v>
      </c>
      <c r="G43152" s="6">
        <f t="shared" si="2"/>
        <v>0</v>
      </c>
    </row>
    <row r="43153" ht="14.25" customHeight="1">
      <c r="A43153" s="3">
        <v>211378.0</v>
      </c>
      <c r="B43153" s="3">
        <v>6948.0</v>
      </c>
      <c r="C43153" s="70">
        <v>44135.49344907407</v>
      </c>
      <c r="D43153" s="3">
        <v>13853.0</v>
      </c>
      <c r="E43153" s="4">
        <v>1200.0</v>
      </c>
      <c r="F43153" s="5">
        <f t="shared" si="1"/>
        <v>44075.26497</v>
      </c>
      <c r="G43153" s="6">
        <f t="shared" si="2"/>
        <v>0</v>
      </c>
    </row>
    <row r="43154" ht="14.25" customHeight="1">
      <c r="A43154" s="3">
        <v>211383.0</v>
      </c>
      <c r="B43154" s="3">
        <v>2709.0</v>
      </c>
      <c r="C43154" s="70">
        <v>44135.49393518519</v>
      </c>
      <c r="D43154" s="3">
        <v>1305.0</v>
      </c>
      <c r="E43154" s="4">
        <v>960.0</v>
      </c>
      <c r="F43154" s="5">
        <f t="shared" si="1"/>
        <v>43922.02125</v>
      </c>
      <c r="G43154" s="6">
        <f t="shared" si="2"/>
        <v>0</v>
      </c>
    </row>
    <row r="43155" ht="14.25" customHeight="1">
      <c r="A43155" s="3">
        <v>211384.0</v>
      </c>
      <c r="B43155" s="3">
        <v>3558.0</v>
      </c>
      <c r="C43155" s="70">
        <v>44135.49604166667</v>
      </c>
      <c r="D43155" s="3">
        <v>2271.0</v>
      </c>
      <c r="E43155" s="4">
        <v>1200.0</v>
      </c>
      <c r="F43155" s="5">
        <f t="shared" si="1"/>
        <v>43922.06399</v>
      </c>
      <c r="G43155" s="6">
        <f t="shared" si="2"/>
        <v>0</v>
      </c>
    </row>
    <row r="43156" ht="14.25" customHeight="1">
      <c r="A43156" s="3">
        <v>211390.0</v>
      </c>
      <c r="B43156" s="3">
        <v>10803.0</v>
      </c>
      <c r="C43156" s="70">
        <v>44135.49717592593</v>
      </c>
      <c r="D43156" s="3">
        <v>10192.0</v>
      </c>
      <c r="E43156" s="4">
        <v>960.0</v>
      </c>
      <c r="F43156" s="5">
        <f t="shared" si="1"/>
        <v>44013.0236</v>
      </c>
      <c r="G43156" s="6">
        <f t="shared" si="2"/>
        <v>0</v>
      </c>
    </row>
    <row r="43157" ht="14.25" customHeight="1">
      <c r="A43157" s="3">
        <v>211392.0</v>
      </c>
      <c r="B43157" s="3">
        <v>4520.0</v>
      </c>
      <c r="C43157" s="70">
        <v>44135.49799768518</v>
      </c>
      <c r="D43157" s="3">
        <v>2421.0</v>
      </c>
      <c r="E43157" s="4">
        <v>1200.0</v>
      </c>
      <c r="F43157" s="5">
        <f t="shared" si="1"/>
        <v>44044.36852</v>
      </c>
      <c r="G43157" s="6">
        <f t="shared" si="2"/>
        <v>0</v>
      </c>
    </row>
    <row r="43158" ht="14.25" customHeight="1">
      <c r="A43158" s="3">
        <v>211399.0</v>
      </c>
      <c r="B43158" s="3">
        <v>13718.0</v>
      </c>
      <c r="C43158" s="70">
        <v>44135.50041666667</v>
      </c>
      <c r="D43158" s="3">
        <v>294.0</v>
      </c>
      <c r="E43158" s="4">
        <v>960.0</v>
      </c>
      <c r="F43158" s="5">
        <f t="shared" si="1"/>
        <v>44105.14646</v>
      </c>
      <c r="G43158" s="6">
        <f t="shared" si="2"/>
        <v>0</v>
      </c>
    </row>
    <row r="43159" ht="14.25" customHeight="1">
      <c r="A43159" s="3">
        <v>211401.0</v>
      </c>
      <c r="B43159" s="3">
        <v>1313.0</v>
      </c>
      <c r="C43159" s="70">
        <v>44135.50505787037</v>
      </c>
      <c r="D43159" s="3">
        <v>11437.0</v>
      </c>
      <c r="E43159" s="4">
        <v>1200.0</v>
      </c>
      <c r="F43159" s="5">
        <f t="shared" si="1"/>
        <v>43923.12586</v>
      </c>
      <c r="G43159" s="6">
        <f t="shared" si="2"/>
        <v>0</v>
      </c>
    </row>
    <row r="43160" ht="14.25" customHeight="1">
      <c r="A43160" s="3">
        <v>211407.0</v>
      </c>
      <c r="B43160" s="3">
        <v>11995.0</v>
      </c>
      <c r="C43160" s="70">
        <v>44135.51346064815</v>
      </c>
      <c r="D43160" s="3">
        <v>6351.0</v>
      </c>
      <c r="E43160" s="4">
        <v>1200.0</v>
      </c>
      <c r="F43160" s="5">
        <f t="shared" si="1"/>
        <v>44045.81988</v>
      </c>
      <c r="G43160" s="6">
        <f t="shared" si="2"/>
        <v>0</v>
      </c>
    </row>
    <row r="43161" ht="14.25" customHeight="1">
      <c r="A43161" s="3">
        <v>211408.0</v>
      </c>
      <c r="B43161" s="3">
        <v>8233.0</v>
      </c>
      <c r="C43161" s="70">
        <v>44135.51810185185</v>
      </c>
      <c r="D43161" s="3">
        <v>1834.0</v>
      </c>
      <c r="E43161" s="4">
        <v>1200.0</v>
      </c>
      <c r="F43161" s="5">
        <f t="shared" si="1"/>
        <v>44045.60308</v>
      </c>
      <c r="G43161" s="6">
        <f t="shared" si="2"/>
        <v>0</v>
      </c>
    </row>
    <row r="43162" ht="14.25" customHeight="1">
      <c r="A43162" s="3">
        <v>211414.0</v>
      </c>
      <c r="B43162" s="3">
        <v>5702.0</v>
      </c>
      <c r="C43162" s="70">
        <v>44135.51949074074</v>
      </c>
      <c r="D43162" s="3">
        <v>13033.0</v>
      </c>
      <c r="E43162" s="4">
        <v>1200.0</v>
      </c>
      <c r="F43162" s="5">
        <f t="shared" si="1"/>
        <v>44075.38759</v>
      </c>
      <c r="G43162" s="6">
        <f t="shared" si="2"/>
        <v>0</v>
      </c>
    </row>
    <row r="43163" ht="14.25" customHeight="1">
      <c r="A43163" s="3">
        <v>211418.0</v>
      </c>
      <c r="B43163" s="3">
        <v>7948.0</v>
      </c>
      <c r="C43163" s="70">
        <v>44135.52408564815</v>
      </c>
      <c r="D43163" s="3">
        <v>10783.0</v>
      </c>
      <c r="E43163" s="4">
        <v>1200.0</v>
      </c>
      <c r="F43163" s="5">
        <f t="shared" si="1"/>
        <v>43862.8385</v>
      </c>
      <c r="G43163" s="6">
        <f t="shared" si="2"/>
        <v>0</v>
      </c>
    </row>
    <row r="43164" ht="14.25" customHeight="1">
      <c r="A43164" s="3">
        <v>211423.0</v>
      </c>
      <c r="B43164" s="3">
        <v>9289.0</v>
      </c>
      <c r="C43164" s="70">
        <v>44135.52969907408</v>
      </c>
      <c r="D43164" s="3">
        <v>13670.0</v>
      </c>
      <c r="E43164" s="4">
        <v>1200.0</v>
      </c>
      <c r="F43164" s="5">
        <f t="shared" si="1"/>
        <v>44014.36549</v>
      </c>
      <c r="G43164" s="6">
        <f t="shared" si="2"/>
        <v>0</v>
      </c>
    </row>
    <row r="43165" ht="14.25" customHeight="1">
      <c r="A43165" s="3">
        <v>211425.0</v>
      </c>
      <c r="B43165" s="3">
        <v>13324.0</v>
      </c>
      <c r="C43165" s="70">
        <v>44135.53891203704</v>
      </c>
      <c r="D43165" s="3">
        <v>2096.0</v>
      </c>
      <c r="E43165" s="4">
        <v>1200.0</v>
      </c>
      <c r="F43165" s="5">
        <f t="shared" si="1"/>
        <v>44044.18924</v>
      </c>
      <c r="G43165" s="6">
        <f t="shared" si="2"/>
        <v>0</v>
      </c>
    </row>
    <row r="43166" ht="14.25" customHeight="1">
      <c r="A43166" s="3">
        <v>211427.0</v>
      </c>
      <c r="B43166" s="3">
        <v>682.0</v>
      </c>
      <c r="C43166" s="70">
        <v>44135.539375</v>
      </c>
      <c r="D43166" s="3">
        <v>10607.0</v>
      </c>
      <c r="E43166" s="4">
        <v>0.0</v>
      </c>
      <c r="F43166" s="5">
        <f t="shared" si="1"/>
        <v>44106.28938</v>
      </c>
      <c r="G43166" s="6">
        <f t="shared" si="2"/>
        <v>0</v>
      </c>
    </row>
    <row r="43167" ht="14.25" customHeight="1">
      <c r="A43167" s="3">
        <v>211430.0</v>
      </c>
      <c r="B43167" s="3">
        <v>12116.0</v>
      </c>
      <c r="C43167" s="70">
        <v>44135.54</v>
      </c>
      <c r="D43167" s="3">
        <v>11922.0</v>
      </c>
      <c r="E43167" s="4">
        <v>1200.0</v>
      </c>
      <c r="F43167" s="5">
        <f t="shared" si="1"/>
        <v>44105.53486</v>
      </c>
      <c r="G43167" s="6">
        <f t="shared" si="2"/>
        <v>0</v>
      </c>
    </row>
    <row r="43168" ht="14.25" customHeight="1">
      <c r="A43168" s="3">
        <v>211431.0</v>
      </c>
      <c r="B43168" s="3">
        <v>11454.0</v>
      </c>
      <c r="C43168" s="70">
        <v>44135.54174768519</v>
      </c>
      <c r="D43168" s="3">
        <v>104.0</v>
      </c>
      <c r="E43168" s="4">
        <v>1200.0</v>
      </c>
      <c r="F43168" s="5">
        <f t="shared" si="1"/>
        <v>44013.28641</v>
      </c>
      <c r="G43168" s="6">
        <f t="shared" si="2"/>
        <v>0</v>
      </c>
    </row>
    <row r="43169" ht="14.25" customHeight="1">
      <c r="A43169" s="3">
        <v>211438.0</v>
      </c>
      <c r="B43169" s="3">
        <v>5072.0</v>
      </c>
      <c r="C43169" s="70">
        <v>44135.5436574074</v>
      </c>
      <c r="D43169" s="3">
        <v>2421.0</v>
      </c>
      <c r="E43169" s="4">
        <v>960.0</v>
      </c>
      <c r="F43169" s="5">
        <f t="shared" si="1"/>
        <v>44044.36852</v>
      </c>
      <c r="G43169" s="6">
        <f t="shared" si="2"/>
        <v>0</v>
      </c>
    </row>
    <row r="43170" ht="14.25" customHeight="1">
      <c r="A43170" s="3">
        <v>211440.0</v>
      </c>
      <c r="B43170" s="3">
        <v>10462.0</v>
      </c>
      <c r="C43170" s="70">
        <v>44135.54825231482</v>
      </c>
      <c r="D43170" s="3">
        <v>6631.0</v>
      </c>
      <c r="E43170" s="4">
        <v>1200.0</v>
      </c>
      <c r="F43170" s="5">
        <f t="shared" si="1"/>
        <v>43952.97714</v>
      </c>
      <c r="G43170" s="6">
        <f t="shared" si="2"/>
        <v>0</v>
      </c>
    </row>
    <row r="43171" ht="14.25" customHeight="1">
      <c r="A43171" s="3">
        <v>211442.0</v>
      </c>
      <c r="B43171" s="3">
        <v>2626.0</v>
      </c>
      <c r="C43171" s="70">
        <v>44135.54931712963</v>
      </c>
      <c r="D43171" s="3">
        <v>6210.0</v>
      </c>
      <c r="E43171" s="4">
        <v>1200.0</v>
      </c>
      <c r="F43171" s="5">
        <f t="shared" si="1"/>
        <v>43922.6284</v>
      </c>
      <c r="G43171" s="6">
        <f t="shared" si="2"/>
        <v>0</v>
      </c>
    </row>
    <row r="43172" ht="14.25" customHeight="1">
      <c r="A43172" s="3">
        <v>211445.0</v>
      </c>
      <c r="B43172" s="3">
        <v>2346.0</v>
      </c>
      <c r="C43172" s="70">
        <v>44135.5507175926</v>
      </c>
      <c r="D43172" s="3">
        <v>9597.0</v>
      </c>
      <c r="E43172" s="4">
        <v>0.0</v>
      </c>
      <c r="F43172" s="5">
        <f t="shared" si="1"/>
        <v>44044.82112</v>
      </c>
      <c r="G43172" s="6">
        <f t="shared" si="2"/>
        <v>0</v>
      </c>
    </row>
    <row r="43173" ht="14.25" customHeight="1">
      <c r="A43173" s="3">
        <v>211452.0</v>
      </c>
      <c r="B43173" s="3">
        <v>12860.0</v>
      </c>
      <c r="C43173" s="70">
        <v>44135.5553125</v>
      </c>
      <c r="D43173" s="3">
        <v>10807.0</v>
      </c>
      <c r="E43173" s="4">
        <v>1200.0</v>
      </c>
      <c r="F43173" s="5">
        <f t="shared" si="1"/>
        <v>43953.84152</v>
      </c>
      <c r="G43173" s="6">
        <f t="shared" si="2"/>
        <v>0</v>
      </c>
    </row>
    <row r="43174" ht="14.25" customHeight="1">
      <c r="A43174" s="3">
        <v>211455.0</v>
      </c>
      <c r="B43174" s="3">
        <v>10173.0</v>
      </c>
      <c r="C43174" s="70">
        <v>44135.55709490741</v>
      </c>
      <c r="D43174" s="3">
        <v>8064.0</v>
      </c>
      <c r="E43174" s="4">
        <v>0.0</v>
      </c>
      <c r="F43174" s="5">
        <f t="shared" si="1"/>
        <v>43832.8762</v>
      </c>
      <c r="G43174" s="6">
        <f t="shared" si="2"/>
        <v>0</v>
      </c>
    </row>
    <row r="43175" ht="14.25" customHeight="1">
      <c r="A43175" s="3">
        <v>211456.0</v>
      </c>
      <c r="B43175" s="3">
        <v>10098.0</v>
      </c>
      <c r="C43175" s="70">
        <v>44135.57101851852</v>
      </c>
      <c r="D43175" s="3">
        <v>11954.0</v>
      </c>
      <c r="E43175" s="4">
        <v>1200.0</v>
      </c>
      <c r="F43175" s="5">
        <f t="shared" si="1"/>
        <v>43922.16378</v>
      </c>
      <c r="G43175" s="6">
        <f t="shared" si="2"/>
        <v>0</v>
      </c>
    </row>
    <row r="43176" ht="14.25" customHeight="1">
      <c r="A43176" s="3">
        <v>211462.0</v>
      </c>
      <c r="B43176" s="3">
        <v>7688.0</v>
      </c>
      <c r="C43176" s="70">
        <v>44135.5737962963</v>
      </c>
      <c r="D43176" s="3">
        <v>13033.0</v>
      </c>
      <c r="E43176" s="4">
        <v>1200.0</v>
      </c>
      <c r="F43176" s="5">
        <f t="shared" si="1"/>
        <v>44075.38759</v>
      </c>
      <c r="G43176" s="6">
        <f t="shared" si="2"/>
        <v>0</v>
      </c>
    </row>
    <row r="43177" ht="14.25" customHeight="1">
      <c r="A43177" s="3">
        <v>211467.0</v>
      </c>
      <c r="B43177" s="3">
        <v>11365.0</v>
      </c>
      <c r="C43177" s="70">
        <v>44135.57810185185</v>
      </c>
      <c r="D43177" s="3">
        <v>9752.0</v>
      </c>
      <c r="E43177" s="4">
        <v>960.0</v>
      </c>
      <c r="F43177" s="5">
        <f t="shared" si="1"/>
        <v>44105.0549</v>
      </c>
      <c r="G43177" s="6">
        <f t="shared" si="2"/>
        <v>0</v>
      </c>
    </row>
    <row r="43178" ht="14.25" customHeight="1">
      <c r="A43178" s="3">
        <v>211473.0</v>
      </c>
      <c r="B43178" s="3">
        <v>12967.0</v>
      </c>
      <c r="C43178" s="70">
        <v>44135.58262731481</v>
      </c>
      <c r="D43178" s="3">
        <v>3788.0</v>
      </c>
      <c r="E43178" s="4">
        <v>1200.0</v>
      </c>
      <c r="F43178" s="5">
        <f t="shared" si="1"/>
        <v>44075.48057</v>
      </c>
      <c r="G43178" s="6">
        <f t="shared" si="2"/>
        <v>0</v>
      </c>
    </row>
    <row r="43179" ht="14.25" customHeight="1">
      <c r="A43179" s="3">
        <v>211480.0</v>
      </c>
      <c r="B43179" s="3">
        <v>4168.0</v>
      </c>
      <c r="C43179" s="70">
        <v>44135.58347222222</v>
      </c>
      <c r="D43179" s="3">
        <v>10607.0</v>
      </c>
      <c r="E43179" s="4">
        <v>1200.0</v>
      </c>
      <c r="F43179" s="5">
        <f t="shared" si="1"/>
        <v>44106.28938</v>
      </c>
      <c r="G43179" s="6">
        <f t="shared" si="2"/>
        <v>0</v>
      </c>
    </row>
    <row r="43180" ht="14.25" customHeight="1">
      <c r="A43180" s="3">
        <v>211481.0</v>
      </c>
      <c r="B43180" s="3">
        <v>2709.0</v>
      </c>
      <c r="C43180" s="70">
        <v>44135.5887037037</v>
      </c>
      <c r="D43180" s="3">
        <v>9608.0</v>
      </c>
      <c r="E43180" s="4">
        <v>1200.0</v>
      </c>
      <c r="F43180" s="5">
        <f t="shared" si="1"/>
        <v>44076.015</v>
      </c>
      <c r="G43180" s="6">
        <f t="shared" si="2"/>
        <v>0</v>
      </c>
    </row>
    <row r="43181" ht="14.25" customHeight="1">
      <c r="A43181" s="3">
        <v>211484.0</v>
      </c>
      <c r="B43181" s="3">
        <v>8273.0</v>
      </c>
      <c r="C43181" s="70">
        <v>44135.59125</v>
      </c>
      <c r="D43181" s="3">
        <v>10347.0</v>
      </c>
      <c r="E43181" s="4">
        <v>1200.0</v>
      </c>
      <c r="F43181" s="5">
        <f t="shared" si="1"/>
        <v>44076.12495</v>
      </c>
      <c r="G43181" s="6">
        <f t="shared" si="2"/>
        <v>0</v>
      </c>
    </row>
    <row r="43182" ht="14.25" customHeight="1">
      <c r="A43182" s="3">
        <v>211489.0</v>
      </c>
      <c r="B43182" s="3">
        <v>7183.0</v>
      </c>
      <c r="C43182" s="70">
        <v>44135.59539351852</v>
      </c>
      <c r="D43182" s="3">
        <v>294.0</v>
      </c>
      <c r="E43182" s="4">
        <v>1200.0</v>
      </c>
      <c r="F43182" s="5">
        <f t="shared" si="1"/>
        <v>44105.14646</v>
      </c>
      <c r="G43182" s="6">
        <f t="shared" si="2"/>
        <v>0</v>
      </c>
    </row>
    <row r="43183" ht="14.25" customHeight="1">
      <c r="A43183" s="3">
        <v>211494.0</v>
      </c>
      <c r="B43183" s="3">
        <v>7920.0</v>
      </c>
      <c r="C43183" s="70">
        <v>44135.59724537037</v>
      </c>
      <c r="D43183" s="3">
        <v>5537.0</v>
      </c>
      <c r="E43183" s="4">
        <v>1200.0</v>
      </c>
      <c r="F43183" s="5">
        <f t="shared" si="1"/>
        <v>43984.40573</v>
      </c>
      <c r="G43183" s="6">
        <f t="shared" si="2"/>
        <v>0</v>
      </c>
    </row>
    <row r="43184" ht="14.25" customHeight="1">
      <c r="A43184" s="3">
        <v>211501.0</v>
      </c>
      <c r="B43184" s="3">
        <v>6328.0</v>
      </c>
      <c r="C43184" s="70">
        <v>44135.60181712963</v>
      </c>
      <c r="D43184" s="3">
        <v>9608.0</v>
      </c>
      <c r="E43184" s="4">
        <v>1200.0</v>
      </c>
      <c r="F43184" s="5">
        <f t="shared" si="1"/>
        <v>44076.015</v>
      </c>
      <c r="G43184" s="6">
        <f t="shared" si="2"/>
        <v>0</v>
      </c>
    </row>
    <row r="43185" ht="14.25" customHeight="1">
      <c r="A43185" s="3">
        <v>211506.0</v>
      </c>
      <c r="B43185" s="3">
        <v>11487.0</v>
      </c>
      <c r="C43185" s="70">
        <v>44135.60208333333</v>
      </c>
      <c r="D43185" s="3">
        <v>1737.0</v>
      </c>
      <c r="E43185" s="4">
        <v>960.0</v>
      </c>
      <c r="F43185" s="5">
        <f t="shared" si="1"/>
        <v>43923.04707</v>
      </c>
      <c r="G43185" s="6">
        <f t="shared" si="2"/>
        <v>0</v>
      </c>
    </row>
    <row r="43186" ht="14.25" customHeight="1">
      <c r="A43186" s="3">
        <v>211508.0</v>
      </c>
      <c r="B43186" s="3">
        <v>3709.0</v>
      </c>
      <c r="C43186" s="70">
        <v>44135.60255787037</v>
      </c>
      <c r="D43186" s="3">
        <v>11329.0</v>
      </c>
      <c r="E43186" s="4">
        <v>1200.0</v>
      </c>
      <c r="F43186" s="5">
        <f t="shared" si="1"/>
        <v>43983.59655</v>
      </c>
      <c r="G43186" s="6">
        <f t="shared" si="2"/>
        <v>0</v>
      </c>
    </row>
    <row r="43187" ht="14.25" customHeight="1">
      <c r="A43187" s="3">
        <v>211511.0</v>
      </c>
      <c r="B43187" s="3">
        <v>10032.0</v>
      </c>
      <c r="C43187" s="70">
        <v>44135.60548611111</v>
      </c>
      <c r="D43187" s="3">
        <v>5193.0</v>
      </c>
      <c r="E43187" s="4">
        <v>1200.0</v>
      </c>
      <c r="F43187" s="5">
        <f t="shared" si="1"/>
        <v>44013.10274</v>
      </c>
      <c r="G43187" s="6">
        <f t="shared" si="2"/>
        <v>0</v>
      </c>
    </row>
    <row r="43188" ht="14.25" customHeight="1">
      <c r="A43188" s="3">
        <v>211515.0</v>
      </c>
      <c r="B43188" s="3">
        <v>4147.0</v>
      </c>
      <c r="C43188" s="70">
        <v>44135.60554398148</v>
      </c>
      <c r="D43188" s="3">
        <v>9650.0</v>
      </c>
      <c r="E43188" s="4">
        <v>1200.0</v>
      </c>
      <c r="F43188" s="5">
        <f t="shared" si="1"/>
        <v>44106.24763</v>
      </c>
      <c r="G43188" s="6">
        <f t="shared" si="2"/>
        <v>0</v>
      </c>
    </row>
    <row r="43189" ht="14.25" customHeight="1">
      <c r="A43189" s="3">
        <v>211520.0</v>
      </c>
      <c r="B43189" s="3">
        <v>6128.0</v>
      </c>
      <c r="C43189" s="70">
        <v>44135.60611111111</v>
      </c>
      <c r="D43189" s="3">
        <v>4284.0</v>
      </c>
      <c r="E43189" s="4">
        <v>1200.0</v>
      </c>
      <c r="F43189" s="5">
        <f t="shared" si="1"/>
        <v>43922.83847</v>
      </c>
      <c r="G43189" s="6">
        <f t="shared" si="2"/>
        <v>0</v>
      </c>
    </row>
    <row r="43190" ht="14.25" customHeight="1">
      <c r="A43190" s="3">
        <v>211522.0</v>
      </c>
      <c r="B43190" s="3">
        <v>1752.0</v>
      </c>
      <c r="C43190" s="70">
        <v>44135.61160879629</v>
      </c>
      <c r="D43190" s="3">
        <v>1834.0</v>
      </c>
      <c r="E43190" s="4">
        <v>0.0</v>
      </c>
      <c r="F43190" s="5">
        <f t="shared" si="1"/>
        <v>44045.60308</v>
      </c>
      <c r="G43190" s="6">
        <f t="shared" si="2"/>
        <v>0</v>
      </c>
    </row>
    <row r="43191" ht="14.25" customHeight="1">
      <c r="A43191" s="3">
        <v>211528.0</v>
      </c>
      <c r="B43191" s="3">
        <v>1061.0</v>
      </c>
      <c r="C43191" s="70">
        <v>44135.61195601852</v>
      </c>
      <c r="D43191" s="3">
        <v>7062.0</v>
      </c>
      <c r="E43191" s="4">
        <v>1200.0</v>
      </c>
      <c r="F43191" s="5">
        <f t="shared" si="1"/>
        <v>43832.0402</v>
      </c>
      <c r="G43191" s="6">
        <f t="shared" si="2"/>
        <v>0</v>
      </c>
    </row>
    <row r="43192" ht="14.25" customHeight="1">
      <c r="A43192" s="3">
        <v>211535.0</v>
      </c>
      <c r="B43192" s="3">
        <v>7350.0</v>
      </c>
      <c r="C43192" s="70">
        <v>44135.61238425926</v>
      </c>
      <c r="D43192" s="3">
        <v>10803.0</v>
      </c>
      <c r="E43192" s="4">
        <v>1200.0</v>
      </c>
      <c r="F43192" s="5">
        <f t="shared" si="1"/>
        <v>44044.3623</v>
      </c>
      <c r="G43192" s="6">
        <f t="shared" si="2"/>
        <v>0</v>
      </c>
    </row>
    <row r="43193" ht="14.25" customHeight="1">
      <c r="A43193" s="3">
        <v>211541.0</v>
      </c>
      <c r="B43193" s="3">
        <v>5738.0</v>
      </c>
      <c r="C43193" s="70">
        <v>44135.61362268519</v>
      </c>
      <c r="D43193" s="3">
        <v>11922.0</v>
      </c>
      <c r="E43193" s="4">
        <v>1200.0</v>
      </c>
      <c r="F43193" s="5">
        <f t="shared" si="1"/>
        <v>44105.53486</v>
      </c>
      <c r="G43193" s="6">
        <f t="shared" si="2"/>
        <v>0</v>
      </c>
    </row>
    <row r="43194" ht="14.25" customHeight="1">
      <c r="A43194" s="3">
        <v>211547.0</v>
      </c>
      <c r="B43194" s="3">
        <v>5379.0</v>
      </c>
      <c r="C43194" s="70">
        <v>44135.614375</v>
      </c>
      <c r="D43194" s="3">
        <v>2251.0</v>
      </c>
      <c r="E43194" s="4">
        <v>1200.0</v>
      </c>
      <c r="F43194" s="5">
        <f t="shared" si="1"/>
        <v>43923.15227</v>
      </c>
      <c r="G43194" s="6">
        <f t="shared" si="2"/>
        <v>0</v>
      </c>
    </row>
    <row r="43195" ht="14.25" customHeight="1">
      <c r="A43195" s="3">
        <v>211550.0</v>
      </c>
      <c r="B43195" s="3">
        <v>9654.0</v>
      </c>
      <c r="C43195" s="70">
        <v>44135.62505787037</v>
      </c>
      <c r="D43195" s="3">
        <v>8508.0</v>
      </c>
      <c r="E43195" s="4">
        <v>1200.0</v>
      </c>
      <c r="F43195" s="5">
        <f t="shared" si="1"/>
        <v>43831.42667</v>
      </c>
      <c r="G43195" s="6">
        <f t="shared" si="2"/>
        <v>0</v>
      </c>
    </row>
    <row r="43196" ht="14.25" customHeight="1">
      <c r="A43196" s="3">
        <v>211551.0</v>
      </c>
      <c r="B43196" s="3">
        <v>1173.0</v>
      </c>
      <c r="C43196" s="70">
        <v>44135.62673611111</v>
      </c>
      <c r="D43196" s="3">
        <v>4283.0</v>
      </c>
      <c r="E43196" s="4">
        <v>1200.0</v>
      </c>
      <c r="F43196" s="5">
        <f t="shared" si="1"/>
        <v>43983.64959</v>
      </c>
      <c r="G43196" s="6">
        <f t="shared" si="2"/>
        <v>0</v>
      </c>
    </row>
    <row r="43197" ht="14.25" customHeight="1">
      <c r="A43197" s="3">
        <v>211554.0</v>
      </c>
      <c r="B43197" s="3">
        <v>6320.0</v>
      </c>
      <c r="C43197" s="70">
        <v>44135.62899305556</v>
      </c>
      <c r="D43197" s="3">
        <v>1416.0</v>
      </c>
      <c r="E43197" s="4">
        <v>1200.0</v>
      </c>
      <c r="F43197" s="5">
        <f t="shared" si="1"/>
        <v>44075.54057</v>
      </c>
      <c r="G43197" s="6">
        <f t="shared" si="2"/>
        <v>0</v>
      </c>
    </row>
    <row r="43198" ht="14.25" customHeight="1">
      <c r="A43198" s="3">
        <v>211559.0</v>
      </c>
      <c r="B43198" s="3">
        <v>8838.0</v>
      </c>
      <c r="C43198" s="70">
        <v>44135.63001157407</v>
      </c>
      <c r="D43198" s="3">
        <v>4120.0</v>
      </c>
      <c r="E43198" s="4">
        <v>1200.0</v>
      </c>
      <c r="F43198" s="5">
        <f t="shared" si="1"/>
        <v>43952.01684</v>
      </c>
      <c r="G43198" s="6">
        <f t="shared" si="2"/>
        <v>0</v>
      </c>
    </row>
    <row r="43199" ht="14.25" customHeight="1">
      <c r="A43199" s="3">
        <v>211566.0</v>
      </c>
      <c r="B43199" s="3">
        <v>3234.0</v>
      </c>
      <c r="C43199" s="70">
        <v>44135.63149305555</v>
      </c>
      <c r="D43199" s="3">
        <v>9608.0</v>
      </c>
      <c r="E43199" s="4">
        <v>1200.0</v>
      </c>
      <c r="F43199" s="5">
        <f t="shared" si="1"/>
        <v>44076.015</v>
      </c>
      <c r="G43199" s="6">
        <f t="shared" si="2"/>
        <v>0</v>
      </c>
    </row>
    <row r="43200" ht="14.25" customHeight="1">
      <c r="A43200" s="3">
        <v>211567.0</v>
      </c>
      <c r="B43200" s="3">
        <v>11219.0</v>
      </c>
      <c r="C43200" s="70">
        <v>44135.63268518518</v>
      </c>
      <c r="D43200" s="3">
        <v>2421.0</v>
      </c>
      <c r="E43200" s="4">
        <v>1200.0</v>
      </c>
      <c r="F43200" s="5">
        <f t="shared" si="1"/>
        <v>44044.36852</v>
      </c>
      <c r="G43200" s="6">
        <f t="shared" si="2"/>
        <v>0</v>
      </c>
    </row>
    <row r="43201" ht="14.25" customHeight="1">
      <c r="A43201" s="3">
        <v>211569.0</v>
      </c>
      <c r="B43201" s="3">
        <v>12995.0</v>
      </c>
      <c r="C43201" s="70">
        <v>44135.63582175926</v>
      </c>
      <c r="D43201" s="3">
        <v>12030.0</v>
      </c>
      <c r="E43201" s="4">
        <v>1200.0</v>
      </c>
      <c r="F43201" s="5">
        <f t="shared" si="1"/>
        <v>43832.41263</v>
      </c>
      <c r="G43201" s="6">
        <f t="shared" si="2"/>
        <v>0</v>
      </c>
    </row>
    <row r="43202" ht="14.25" customHeight="1">
      <c r="A43202" s="3">
        <v>211572.0</v>
      </c>
      <c r="B43202" s="3">
        <v>3195.0</v>
      </c>
      <c r="C43202" s="70">
        <v>44135.63607638889</v>
      </c>
      <c r="D43202" s="3">
        <v>6669.0</v>
      </c>
      <c r="E43202" s="4">
        <v>1200.0</v>
      </c>
      <c r="F43202" s="5">
        <f t="shared" si="1"/>
        <v>44105.00309</v>
      </c>
      <c r="G43202" s="6">
        <f t="shared" si="2"/>
        <v>0</v>
      </c>
    </row>
    <row r="43203" ht="14.25" customHeight="1">
      <c r="A43203" s="3">
        <v>211577.0</v>
      </c>
      <c r="B43203" s="3">
        <v>11292.0</v>
      </c>
      <c r="C43203" s="70">
        <v>44135.64059027778</v>
      </c>
      <c r="D43203" s="3">
        <v>3085.0</v>
      </c>
      <c r="E43203" s="4">
        <v>1200.0</v>
      </c>
      <c r="F43203" s="5">
        <f t="shared" si="1"/>
        <v>43984.61473</v>
      </c>
      <c r="G43203" s="6">
        <f t="shared" si="2"/>
        <v>0</v>
      </c>
    </row>
    <row r="43204" ht="14.25" customHeight="1">
      <c r="A43204" s="3">
        <v>211580.0</v>
      </c>
      <c r="B43204" s="3">
        <v>5691.0</v>
      </c>
      <c r="C43204" s="70">
        <v>44135.64449074074</v>
      </c>
      <c r="D43204" s="3">
        <v>1834.0</v>
      </c>
      <c r="E43204" s="4">
        <v>1200.0</v>
      </c>
      <c r="F43204" s="5">
        <f t="shared" si="1"/>
        <v>44045.60308</v>
      </c>
      <c r="G43204" s="6">
        <f t="shared" si="2"/>
        <v>0</v>
      </c>
    </row>
    <row r="43205" ht="14.25" customHeight="1">
      <c r="A43205" s="3">
        <v>211584.0</v>
      </c>
      <c r="B43205" s="3">
        <v>7662.0</v>
      </c>
      <c r="C43205" s="70">
        <v>44135.64604166667</v>
      </c>
      <c r="D43205" s="3">
        <v>8436.0</v>
      </c>
      <c r="E43205" s="4">
        <v>1200.0</v>
      </c>
      <c r="F43205" s="5">
        <f t="shared" si="1"/>
        <v>43862.02968</v>
      </c>
      <c r="G43205" s="6">
        <f t="shared" si="2"/>
        <v>0</v>
      </c>
    </row>
    <row r="43206" ht="14.25" customHeight="1">
      <c r="A43206" s="3">
        <v>211590.0</v>
      </c>
      <c r="B43206" s="3">
        <v>13493.0</v>
      </c>
      <c r="C43206" s="70">
        <v>44135.64719907408</v>
      </c>
      <c r="D43206" s="3">
        <v>12187.0</v>
      </c>
      <c r="E43206" s="4">
        <v>1200.0</v>
      </c>
      <c r="F43206" s="5">
        <f t="shared" si="1"/>
        <v>44077.79225</v>
      </c>
      <c r="G43206" s="6">
        <f t="shared" si="2"/>
        <v>0</v>
      </c>
    </row>
    <row r="43207" ht="14.25" customHeight="1">
      <c r="A43207" s="3">
        <v>211591.0</v>
      </c>
      <c r="B43207" s="3">
        <v>13689.0</v>
      </c>
      <c r="C43207" s="70">
        <v>44135.64991898148</v>
      </c>
      <c r="D43207" s="3">
        <v>3813.0</v>
      </c>
      <c r="E43207" s="4">
        <v>1200.0</v>
      </c>
      <c r="F43207" s="5">
        <f t="shared" si="1"/>
        <v>44044.2887</v>
      </c>
      <c r="G43207" s="6">
        <f t="shared" si="2"/>
        <v>0</v>
      </c>
    </row>
    <row r="43208" ht="14.25" customHeight="1">
      <c r="A43208" s="3">
        <v>211594.0</v>
      </c>
      <c r="B43208" s="3">
        <v>13442.0</v>
      </c>
      <c r="C43208" s="70">
        <v>44135.65019675926</v>
      </c>
      <c r="D43208" s="3">
        <v>1834.0</v>
      </c>
      <c r="E43208" s="4">
        <v>1200.0</v>
      </c>
      <c r="F43208" s="5">
        <f t="shared" si="1"/>
        <v>44045.60308</v>
      </c>
      <c r="G43208" s="6">
        <f t="shared" si="2"/>
        <v>0</v>
      </c>
    </row>
    <row r="43209" ht="14.25" customHeight="1">
      <c r="A43209" s="3">
        <v>211598.0</v>
      </c>
      <c r="B43209" s="3">
        <v>1569.0</v>
      </c>
      <c r="C43209" s="70">
        <v>44135.65711805555</v>
      </c>
      <c r="D43209" s="3">
        <v>12462.0</v>
      </c>
      <c r="E43209" s="4">
        <v>1200.0</v>
      </c>
      <c r="F43209" s="5">
        <f t="shared" si="1"/>
        <v>44075.3651</v>
      </c>
      <c r="G43209" s="6">
        <f t="shared" si="2"/>
        <v>0</v>
      </c>
    </row>
    <row r="43210" ht="14.25" customHeight="1">
      <c r="A43210" s="3">
        <v>211605.0</v>
      </c>
      <c r="B43210" s="3">
        <v>11500.0</v>
      </c>
      <c r="C43210" s="70">
        <v>44135.65930555556</v>
      </c>
      <c r="D43210" s="3">
        <v>7978.0</v>
      </c>
      <c r="E43210" s="4">
        <v>960.0</v>
      </c>
      <c r="F43210" s="5">
        <f t="shared" si="1"/>
        <v>44076.5712</v>
      </c>
      <c r="G43210" s="6">
        <f t="shared" si="2"/>
        <v>0</v>
      </c>
    </row>
    <row r="43211" ht="14.25" customHeight="1">
      <c r="A43211" s="3">
        <v>211608.0</v>
      </c>
      <c r="B43211" s="3">
        <v>6537.0</v>
      </c>
      <c r="C43211" s="70">
        <v>44135.6612037037</v>
      </c>
      <c r="D43211" s="3">
        <v>1305.0</v>
      </c>
      <c r="E43211" s="4">
        <v>1200.0</v>
      </c>
      <c r="F43211" s="5">
        <f t="shared" si="1"/>
        <v>43922.02125</v>
      </c>
      <c r="G43211" s="6">
        <f t="shared" si="2"/>
        <v>0</v>
      </c>
    </row>
    <row r="43212" ht="14.25" customHeight="1">
      <c r="A43212" s="3">
        <v>211613.0</v>
      </c>
      <c r="B43212" s="3">
        <v>2462.0</v>
      </c>
      <c r="C43212" s="70">
        <v>44135.66380787037</v>
      </c>
      <c r="D43212" s="3">
        <v>6470.0</v>
      </c>
      <c r="E43212" s="4">
        <v>1200.0</v>
      </c>
      <c r="F43212" s="5">
        <f t="shared" si="1"/>
        <v>44075.47045</v>
      </c>
      <c r="G43212" s="6">
        <f t="shared" si="2"/>
        <v>0</v>
      </c>
    </row>
    <row r="43213" ht="14.25" customHeight="1">
      <c r="A43213" s="3">
        <v>211620.0</v>
      </c>
      <c r="B43213" s="3">
        <v>5182.0</v>
      </c>
      <c r="C43213" s="70">
        <v>44135.67761574074</v>
      </c>
      <c r="D43213" s="3">
        <v>9650.0</v>
      </c>
      <c r="E43213" s="4">
        <v>1200.0</v>
      </c>
      <c r="F43213" s="5">
        <f t="shared" si="1"/>
        <v>44106.24763</v>
      </c>
      <c r="G43213" s="6">
        <f t="shared" si="2"/>
        <v>0</v>
      </c>
    </row>
    <row r="43214" ht="14.25" customHeight="1">
      <c r="A43214" s="3">
        <v>211624.0</v>
      </c>
      <c r="B43214" s="3">
        <v>13118.0</v>
      </c>
      <c r="C43214" s="70">
        <v>44135.68578703704</v>
      </c>
      <c r="D43214" s="3">
        <v>10111.0</v>
      </c>
      <c r="E43214" s="4">
        <v>1200.0</v>
      </c>
      <c r="F43214" s="5">
        <f t="shared" si="1"/>
        <v>43891.16563</v>
      </c>
      <c r="G43214" s="6">
        <f t="shared" si="2"/>
        <v>0</v>
      </c>
    </row>
    <row r="43215" ht="14.25" customHeight="1">
      <c r="A43215" s="3">
        <v>211626.0</v>
      </c>
      <c r="B43215" s="3">
        <v>12365.0</v>
      </c>
      <c r="C43215" s="70">
        <v>44135.68824074074</v>
      </c>
      <c r="D43215" s="3">
        <v>4758.0</v>
      </c>
      <c r="E43215" s="4">
        <v>1200.0</v>
      </c>
      <c r="F43215" s="5">
        <f t="shared" si="1"/>
        <v>43838.47638</v>
      </c>
      <c r="G43215" s="6">
        <f t="shared" si="2"/>
        <v>0</v>
      </c>
    </row>
    <row r="43216" ht="14.25" customHeight="1">
      <c r="A43216" s="3">
        <v>211632.0</v>
      </c>
      <c r="B43216" s="3">
        <v>101.0</v>
      </c>
      <c r="C43216" s="70">
        <v>44135.68831018519</v>
      </c>
      <c r="D43216" s="3">
        <v>9467.0</v>
      </c>
      <c r="E43216" s="4">
        <v>1200.0</v>
      </c>
      <c r="F43216" s="5">
        <f t="shared" si="1"/>
        <v>44105.5247</v>
      </c>
      <c r="G43216" s="6">
        <f t="shared" si="2"/>
        <v>0</v>
      </c>
    </row>
    <row r="43217" ht="14.25" customHeight="1">
      <c r="A43217" s="3">
        <v>211633.0</v>
      </c>
      <c r="B43217" s="3">
        <v>12025.0</v>
      </c>
      <c r="C43217" s="70">
        <v>44135.69090277778</v>
      </c>
      <c r="D43217" s="3">
        <v>7878.0</v>
      </c>
      <c r="E43217" s="4">
        <v>1200.0</v>
      </c>
      <c r="F43217" s="5">
        <f t="shared" si="1"/>
        <v>43891.07046</v>
      </c>
      <c r="G43217" s="6">
        <f t="shared" si="2"/>
        <v>0</v>
      </c>
    </row>
    <row r="43218" ht="14.25" customHeight="1">
      <c r="A43218" s="3">
        <v>211635.0</v>
      </c>
      <c r="B43218" s="3">
        <v>6879.0</v>
      </c>
      <c r="C43218" s="70">
        <v>44135.69666666666</v>
      </c>
      <c r="D43218" s="3">
        <v>3850.0</v>
      </c>
      <c r="E43218" s="4">
        <v>1200.0</v>
      </c>
      <c r="F43218" s="5">
        <f t="shared" si="1"/>
        <v>44044.451</v>
      </c>
      <c r="G43218" s="6">
        <f t="shared" si="2"/>
        <v>0</v>
      </c>
    </row>
    <row r="43219" ht="14.25" customHeight="1">
      <c r="A43219" s="3">
        <v>211641.0</v>
      </c>
      <c r="B43219" s="3">
        <v>864.0</v>
      </c>
      <c r="C43219" s="70">
        <v>44135.69873842593</v>
      </c>
      <c r="D43219" s="3">
        <v>10805.0</v>
      </c>
      <c r="E43219" s="4">
        <v>0.0</v>
      </c>
      <c r="F43219" s="5">
        <f t="shared" si="1"/>
        <v>44075.54738</v>
      </c>
      <c r="G43219" s="6">
        <f t="shared" si="2"/>
        <v>0</v>
      </c>
    </row>
    <row r="43220" ht="14.25" customHeight="1">
      <c r="A43220" s="3">
        <v>211645.0</v>
      </c>
      <c r="B43220" s="3">
        <v>12290.0</v>
      </c>
      <c r="C43220" s="70">
        <v>44135.6991087963</v>
      </c>
      <c r="D43220" s="3">
        <v>1065.0</v>
      </c>
      <c r="E43220" s="4">
        <v>1200.0</v>
      </c>
      <c r="F43220" s="5">
        <f t="shared" si="1"/>
        <v>44105.01168</v>
      </c>
      <c r="G43220" s="6">
        <f t="shared" si="2"/>
        <v>0</v>
      </c>
    </row>
    <row r="43221" ht="14.25" customHeight="1">
      <c r="A43221" s="3">
        <v>211648.0</v>
      </c>
      <c r="B43221" s="3">
        <v>6464.0</v>
      </c>
      <c r="C43221" s="70">
        <v>44135.6994212963</v>
      </c>
      <c r="D43221" s="3">
        <v>3318.0</v>
      </c>
      <c r="E43221" s="4">
        <v>1200.0</v>
      </c>
      <c r="F43221" s="5">
        <f t="shared" si="1"/>
        <v>43923.46262</v>
      </c>
      <c r="G43221" s="6">
        <f t="shared" si="2"/>
        <v>0</v>
      </c>
    </row>
    <row r="43222" ht="14.25" customHeight="1">
      <c r="A43222" s="3">
        <v>211649.0</v>
      </c>
      <c r="B43222" s="3">
        <v>3505.0</v>
      </c>
      <c r="C43222" s="70">
        <v>44135.70042824074</v>
      </c>
      <c r="D43222" s="3">
        <v>1670.0</v>
      </c>
      <c r="E43222" s="4">
        <v>960.0</v>
      </c>
      <c r="F43222" s="5">
        <f t="shared" si="1"/>
        <v>43952.04943</v>
      </c>
      <c r="G43222" s="6">
        <f t="shared" si="2"/>
        <v>0</v>
      </c>
    </row>
    <row r="43223" ht="14.25" customHeight="1">
      <c r="A43223" s="3">
        <v>211653.0</v>
      </c>
      <c r="B43223" s="3">
        <v>11339.0</v>
      </c>
      <c r="C43223" s="70">
        <v>44135.70096064815</v>
      </c>
      <c r="D43223" s="3">
        <v>2421.0</v>
      </c>
      <c r="E43223" s="4">
        <v>1200.0</v>
      </c>
      <c r="F43223" s="5">
        <f t="shared" si="1"/>
        <v>44044.36852</v>
      </c>
      <c r="G43223" s="6">
        <f t="shared" si="2"/>
        <v>0</v>
      </c>
    </row>
    <row r="43224" ht="14.25" customHeight="1">
      <c r="A43224" s="3">
        <v>211659.0</v>
      </c>
      <c r="B43224" s="3">
        <v>6864.0</v>
      </c>
      <c r="C43224" s="70">
        <v>44135.70136574074</v>
      </c>
      <c r="D43224" s="3">
        <v>878.0</v>
      </c>
      <c r="E43224" s="4">
        <v>1200.0</v>
      </c>
      <c r="F43224" s="5">
        <f t="shared" si="1"/>
        <v>43922.9691</v>
      </c>
      <c r="G43224" s="6">
        <f t="shared" si="2"/>
        <v>0</v>
      </c>
    </row>
    <row r="43225" ht="14.25" customHeight="1">
      <c r="A43225" s="3">
        <v>211666.0</v>
      </c>
      <c r="B43225" s="3">
        <v>7787.0</v>
      </c>
      <c r="C43225" s="70">
        <v>44135.70467592592</v>
      </c>
      <c r="D43225" s="3">
        <v>3318.0</v>
      </c>
      <c r="E43225" s="4">
        <v>1200.0</v>
      </c>
      <c r="F43225" s="5">
        <f t="shared" si="1"/>
        <v>43923.46262</v>
      </c>
      <c r="G43225" s="6">
        <f t="shared" si="2"/>
        <v>0</v>
      </c>
    </row>
    <row r="43226" ht="14.25" customHeight="1">
      <c r="A43226" s="3">
        <v>211670.0</v>
      </c>
      <c r="B43226" s="3">
        <v>6081.0</v>
      </c>
      <c r="C43226" s="70">
        <v>44135.70541666666</v>
      </c>
      <c r="D43226" s="3">
        <v>12187.0</v>
      </c>
      <c r="E43226" s="4">
        <v>1200.0</v>
      </c>
      <c r="F43226" s="5">
        <f t="shared" si="1"/>
        <v>44077.79225</v>
      </c>
      <c r="G43226" s="6">
        <f t="shared" si="2"/>
        <v>0</v>
      </c>
    </row>
    <row r="43227" ht="14.25" customHeight="1">
      <c r="A43227" s="3">
        <v>211675.0</v>
      </c>
      <c r="B43227" s="3">
        <v>8302.0</v>
      </c>
      <c r="C43227" s="70">
        <v>44135.70649305556</v>
      </c>
      <c r="D43227" s="3">
        <v>2271.0</v>
      </c>
      <c r="E43227" s="4">
        <v>1200.0</v>
      </c>
      <c r="F43227" s="5">
        <f t="shared" si="1"/>
        <v>43922.06399</v>
      </c>
      <c r="G43227" s="6">
        <f t="shared" si="2"/>
        <v>0</v>
      </c>
    </row>
    <row r="43228" ht="14.25" customHeight="1">
      <c r="A43228" s="3">
        <v>211679.0</v>
      </c>
      <c r="B43228" s="3">
        <v>10906.0</v>
      </c>
      <c r="C43228" s="70">
        <v>44135.70930555555</v>
      </c>
      <c r="D43228" s="3">
        <v>8064.0</v>
      </c>
      <c r="E43228" s="4">
        <v>1200.0</v>
      </c>
      <c r="F43228" s="5">
        <f t="shared" si="1"/>
        <v>43832.8762</v>
      </c>
      <c r="G43228" s="6">
        <f t="shared" si="2"/>
        <v>0</v>
      </c>
    </row>
    <row r="43229" ht="14.25" customHeight="1">
      <c r="A43229" s="3">
        <v>211682.0</v>
      </c>
      <c r="B43229" s="3">
        <v>1790.0</v>
      </c>
      <c r="C43229" s="70">
        <v>44135.71119212963</v>
      </c>
      <c r="D43229" s="3">
        <v>5994.0</v>
      </c>
      <c r="E43229" s="4">
        <v>1200.0</v>
      </c>
      <c r="F43229" s="5">
        <f t="shared" si="1"/>
        <v>43833.74147</v>
      </c>
      <c r="G43229" s="6">
        <f t="shared" si="2"/>
        <v>0</v>
      </c>
    </row>
    <row r="43230" ht="14.25" customHeight="1">
      <c r="A43230" s="3">
        <v>211688.0</v>
      </c>
      <c r="B43230" s="3">
        <v>2421.0</v>
      </c>
      <c r="C43230" s="70">
        <v>44135.71833333333</v>
      </c>
      <c r="D43230" s="3">
        <v>2688.0</v>
      </c>
      <c r="E43230" s="4">
        <v>1200.0</v>
      </c>
      <c r="F43230" s="5">
        <f t="shared" si="1"/>
        <v>44015.97285</v>
      </c>
      <c r="G43230" s="6">
        <f t="shared" si="2"/>
        <v>0</v>
      </c>
    </row>
    <row r="43231" ht="14.25" customHeight="1">
      <c r="A43231" s="3">
        <v>211692.0</v>
      </c>
      <c r="B43231" s="3">
        <v>12692.0</v>
      </c>
      <c r="C43231" s="70">
        <v>44135.72155092593</v>
      </c>
      <c r="D43231" s="3">
        <v>2688.0</v>
      </c>
      <c r="E43231" s="4">
        <v>1200.0</v>
      </c>
      <c r="F43231" s="5">
        <f t="shared" si="1"/>
        <v>44015.97285</v>
      </c>
      <c r="G43231" s="6">
        <f t="shared" si="2"/>
        <v>0</v>
      </c>
    </row>
    <row r="43232" ht="14.25" customHeight="1">
      <c r="A43232" s="3">
        <v>211697.0</v>
      </c>
      <c r="B43232" s="3">
        <v>11582.0</v>
      </c>
      <c r="C43232" s="70">
        <v>44135.72594907408</v>
      </c>
      <c r="D43232" s="3">
        <v>11791.0</v>
      </c>
      <c r="E43232" s="4">
        <v>1200.0</v>
      </c>
      <c r="F43232" s="5">
        <f t="shared" si="1"/>
        <v>43863.37611</v>
      </c>
      <c r="G43232" s="6">
        <f t="shared" si="2"/>
        <v>0</v>
      </c>
    </row>
    <row r="43233" ht="14.25" customHeight="1">
      <c r="A43233" s="3">
        <v>211700.0</v>
      </c>
      <c r="B43233" s="3">
        <v>8624.0</v>
      </c>
      <c r="C43233" s="70">
        <v>44135.73168981481</v>
      </c>
      <c r="D43233" s="3">
        <v>264.0</v>
      </c>
      <c r="E43233" s="4">
        <v>1200.0</v>
      </c>
      <c r="F43233" s="5">
        <f t="shared" si="1"/>
        <v>44045.33145</v>
      </c>
      <c r="G43233" s="6">
        <f t="shared" si="2"/>
        <v>0</v>
      </c>
    </row>
    <row r="43234" ht="14.25" customHeight="1">
      <c r="A43234" s="3">
        <v>211702.0</v>
      </c>
      <c r="B43234" s="3">
        <v>11240.0</v>
      </c>
      <c r="C43234" s="70">
        <v>44135.7340625</v>
      </c>
      <c r="D43234" s="3">
        <v>5612.0</v>
      </c>
      <c r="E43234" s="4">
        <v>1200.0</v>
      </c>
      <c r="F43234" s="5">
        <f t="shared" si="1"/>
        <v>43891.11309</v>
      </c>
      <c r="G43234" s="6">
        <f t="shared" si="2"/>
        <v>0</v>
      </c>
    </row>
    <row r="43235" ht="14.25" customHeight="1">
      <c r="A43235" s="3">
        <v>211707.0</v>
      </c>
      <c r="B43235" s="3">
        <v>11960.0</v>
      </c>
      <c r="C43235" s="70">
        <v>44135.73458333333</v>
      </c>
      <c r="D43235" s="3">
        <v>13812.0</v>
      </c>
      <c r="E43235" s="4">
        <v>1200.0</v>
      </c>
      <c r="F43235" s="5">
        <f t="shared" si="1"/>
        <v>44105.46674</v>
      </c>
      <c r="G43235" s="6">
        <f t="shared" si="2"/>
        <v>0</v>
      </c>
    </row>
    <row r="43236" ht="14.25" customHeight="1">
      <c r="A43236" s="3">
        <v>211712.0</v>
      </c>
      <c r="B43236" s="3">
        <v>5094.0</v>
      </c>
      <c r="C43236" s="70">
        <v>44135.73731481482</v>
      </c>
      <c r="D43236" s="3">
        <v>10968.0</v>
      </c>
      <c r="E43236" s="4">
        <v>1200.0</v>
      </c>
      <c r="F43236" s="5">
        <f t="shared" si="1"/>
        <v>44044.12738</v>
      </c>
      <c r="G43236" s="6">
        <f t="shared" si="2"/>
        <v>0</v>
      </c>
    </row>
    <row r="43237" ht="14.25" customHeight="1">
      <c r="A43237" s="3">
        <v>211713.0</v>
      </c>
      <c r="B43237" s="3">
        <v>8877.0</v>
      </c>
      <c r="C43237" s="70">
        <v>44135.74222222222</v>
      </c>
      <c r="D43237" s="3">
        <v>12036.0</v>
      </c>
      <c r="E43237" s="4">
        <v>1200.0</v>
      </c>
      <c r="F43237" s="5">
        <f t="shared" si="1"/>
        <v>44105.6262</v>
      </c>
      <c r="G43237" s="6">
        <f t="shared" si="2"/>
        <v>0</v>
      </c>
    </row>
    <row r="43238" ht="14.25" customHeight="1">
      <c r="A43238" s="3">
        <v>211714.0</v>
      </c>
      <c r="B43238" s="3">
        <v>734.0</v>
      </c>
      <c r="C43238" s="70">
        <v>44135.74533564815</v>
      </c>
      <c r="D43238" s="3">
        <v>3085.0</v>
      </c>
      <c r="E43238" s="4">
        <v>1200.0</v>
      </c>
      <c r="F43238" s="5">
        <f t="shared" si="1"/>
        <v>43984.61473</v>
      </c>
      <c r="G43238" s="6">
        <f t="shared" si="2"/>
        <v>0</v>
      </c>
    </row>
    <row r="43239" ht="14.25" customHeight="1">
      <c r="A43239" s="3">
        <v>211720.0</v>
      </c>
      <c r="B43239" s="3">
        <v>6081.0</v>
      </c>
      <c r="C43239" s="70">
        <v>44135.74547453703</v>
      </c>
      <c r="D43239" s="3">
        <v>3821.0</v>
      </c>
      <c r="E43239" s="4">
        <v>1200.0</v>
      </c>
      <c r="F43239" s="5">
        <f t="shared" si="1"/>
        <v>43835.01995</v>
      </c>
      <c r="G43239" s="6">
        <f t="shared" si="2"/>
        <v>0</v>
      </c>
    </row>
    <row r="43240" ht="14.25" customHeight="1">
      <c r="A43240" s="3">
        <v>211722.0</v>
      </c>
      <c r="B43240" s="3">
        <v>10462.0</v>
      </c>
      <c r="C43240" s="70">
        <v>44135.74846064814</v>
      </c>
      <c r="D43240" s="3">
        <v>1329.0</v>
      </c>
      <c r="E43240" s="4">
        <v>1200.0</v>
      </c>
      <c r="F43240" s="5">
        <f t="shared" si="1"/>
        <v>44075.26436</v>
      </c>
      <c r="G43240" s="6">
        <f t="shared" si="2"/>
        <v>0</v>
      </c>
    </row>
    <row r="43241" ht="14.25" customHeight="1">
      <c r="A43241" s="3">
        <v>211724.0</v>
      </c>
      <c r="B43241" s="3">
        <v>11446.0</v>
      </c>
      <c r="C43241" s="70">
        <v>44135.75228009259</v>
      </c>
      <c r="D43241" s="3">
        <v>878.0</v>
      </c>
      <c r="E43241" s="4">
        <v>1200.0</v>
      </c>
      <c r="F43241" s="5">
        <f t="shared" si="1"/>
        <v>43922.9691</v>
      </c>
      <c r="G43241" s="6">
        <f t="shared" si="2"/>
        <v>0</v>
      </c>
    </row>
    <row r="43242" ht="14.25" customHeight="1">
      <c r="A43242" s="3">
        <v>211730.0</v>
      </c>
      <c r="B43242" s="3">
        <v>11690.0</v>
      </c>
      <c r="C43242" s="70">
        <v>44135.75456018518</v>
      </c>
      <c r="D43242" s="3">
        <v>2780.0</v>
      </c>
      <c r="E43242" s="4">
        <v>1200.0</v>
      </c>
      <c r="F43242" s="5">
        <f t="shared" si="1"/>
        <v>44044.35063</v>
      </c>
      <c r="G43242" s="6">
        <f t="shared" si="2"/>
        <v>0</v>
      </c>
    </row>
    <row r="43243" ht="14.25" customHeight="1">
      <c r="A43243" s="3">
        <v>211733.0</v>
      </c>
      <c r="B43243" s="3">
        <v>8464.0</v>
      </c>
      <c r="C43243" s="70">
        <v>44135.75875</v>
      </c>
      <c r="D43243" s="3">
        <v>12036.0</v>
      </c>
      <c r="E43243" s="4">
        <v>1200.0</v>
      </c>
      <c r="F43243" s="5">
        <f t="shared" si="1"/>
        <v>44105.6262</v>
      </c>
      <c r="G43243" s="6">
        <f t="shared" si="2"/>
        <v>0</v>
      </c>
    </row>
    <row r="43244" ht="14.25" customHeight="1">
      <c r="A43244" s="3">
        <v>211739.0</v>
      </c>
      <c r="B43244" s="3">
        <v>255.0</v>
      </c>
      <c r="C43244" s="70">
        <v>44135.75898148148</v>
      </c>
      <c r="D43244" s="3">
        <v>13702.0</v>
      </c>
      <c r="E43244" s="4">
        <v>960.0</v>
      </c>
      <c r="F43244" s="5">
        <f t="shared" si="1"/>
        <v>43983.59172</v>
      </c>
      <c r="G43244" s="6">
        <f t="shared" si="2"/>
        <v>0</v>
      </c>
    </row>
    <row r="43245" ht="14.25" customHeight="1">
      <c r="A43245" s="3">
        <v>211744.0</v>
      </c>
      <c r="B43245" s="3">
        <v>8758.0</v>
      </c>
      <c r="C43245" s="70">
        <v>44135.76846064815</v>
      </c>
      <c r="D43245" s="3">
        <v>11329.0</v>
      </c>
      <c r="E43245" s="4">
        <v>1200.0</v>
      </c>
      <c r="F43245" s="5">
        <f t="shared" si="1"/>
        <v>43983.59655</v>
      </c>
      <c r="G43245" s="6">
        <f t="shared" si="2"/>
        <v>0</v>
      </c>
    </row>
    <row r="43246" ht="14.25" customHeight="1">
      <c r="A43246" s="3">
        <v>211751.0</v>
      </c>
      <c r="B43246" s="3">
        <v>1428.0</v>
      </c>
      <c r="C43246" s="70">
        <v>44135.78158564815</v>
      </c>
      <c r="D43246" s="3">
        <v>5952.0</v>
      </c>
      <c r="E43246" s="4">
        <v>1200.0</v>
      </c>
      <c r="F43246" s="5">
        <f t="shared" si="1"/>
        <v>44013.28098</v>
      </c>
      <c r="G43246" s="6">
        <f t="shared" si="2"/>
        <v>0</v>
      </c>
    </row>
    <row r="43247" ht="14.25" customHeight="1">
      <c r="A43247" s="3">
        <v>211754.0</v>
      </c>
      <c r="B43247" s="3">
        <v>10776.0</v>
      </c>
      <c r="C43247" s="70">
        <v>44135.78717592593</v>
      </c>
      <c r="D43247" s="3">
        <v>2807.0</v>
      </c>
      <c r="E43247" s="4">
        <v>1200.0</v>
      </c>
      <c r="F43247" s="5">
        <f t="shared" si="1"/>
        <v>44044.63545</v>
      </c>
      <c r="G43247" s="6">
        <f t="shared" si="2"/>
        <v>0</v>
      </c>
    </row>
    <row r="43248" ht="14.25" customHeight="1">
      <c r="A43248" s="3">
        <v>211755.0</v>
      </c>
      <c r="B43248" s="3">
        <v>4382.0</v>
      </c>
      <c r="C43248" s="70">
        <v>44135.79178240741</v>
      </c>
      <c r="D43248" s="3">
        <v>7990.0</v>
      </c>
      <c r="E43248" s="4">
        <v>1200.0</v>
      </c>
      <c r="F43248" s="5">
        <f t="shared" si="1"/>
        <v>43953.0336</v>
      </c>
      <c r="G43248" s="6">
        <f t="shared" si="2"/>
        <v>0</v>
      </c>
    </row>
    <row r="43249" ht="14.25" customHeight="1">
      <c r="A43249" s="3">
        <v>211759.0</v>
      </c>
      <c r="B43249" s="3">
        <v>674.0</v>
      </c>
      <c r="C43249" s="70">
        <v>44135.79243055556</v>
      </c>
      <c r="D43249" s="3">
        <v>9086.0</v>
      </c>
      <c r="E43249" s="4">
        <v>1200.0</v>
      </c>
      <c r="F43249" s="5">
        <f t="shared" si="1"/>
        <v>43952.75179</v>
      </c>
      <c r="G43249" s="6">
        <f t="shared" si="2"/>
        <v>0</v>
      </c>
    </row>
    <row r="43250" ht="14.25" customHeight="1">
      <c r="A43250" s="3">
        <v>211764.0</v>
      </c>
      <c r="B43250" s="3">
        <v>1392.0</v>
      </c>
      <c r="C43250" s="70">
        <v>44135.79293981481</v>
      </c>
      <c r="D43250" s="3">
        <v>6721.0</v>
      </c>
      <c r="E43250" s="4">
        <v>1200.0</v>
      </c>
      <c r="F43250" s="5">
        <f t="shared" si="1"/>
        <v>44075.44764</v>
      </c>
      <c r="G43250" s="6">
        <f t="shared" si="2"/>
        <v>0</v>
      </c>
    </row>
    <row r="43251" ht="14.25" customHeight="1">
      <c r="A43251" s="3">
        <v>211768.0</v>
      </c>
      <c r="B43251" s="3">
        <v>13529.0</v>
      </c>
      <c r="C43251" s="70">
        <v>44135.79547453704</v>
      </c>
      <c r="D43251" s="3">
        <v>11664.0</v>
      </c>
      <c r="E43251" s="4">
        <v>1200.0</v>
      </c>
      <c r="F43251" s="5">
        <f t="shared" si="1"/>
        <v>44105.66017</v>
      </c>
      <c r="G43251" s="6">
        <f t="shared" si="2"/>
        <v>0</v>
      </c>
    </row>
    <row r="43252" ht="14.25" customHeight="1">
      <c r="A43252" s="3">
        <v>211774.0</v>
      </c>
      <c r="B43252" s="3">
        <v>2490.0</v>
      </c>
      <c r="C43252" s="70">
        <v>44135.79663194445</v>
      </c>
      <c r="D43252" s="3">
        <v>10783.0</v>
      </c>
      <c r="E43252" s="4">
        <v>1200.0</v>
      </c>
      <c r="F43252" s="5">
        <f t="shared" si="1"/>
        <v>43862.8385</v>
      </c>
      <c r="G43252" s="6">
        <f t="shared" si="2"/>
        <v>0</v>
      </c>
    </row>
    <row r="43253" ht="14.25" customHeight="1">
      <c r="A43253" s="3">
        <v>211778.0</v>
      </c>
      <c r="B43253" s="3">
        <v>5610.0</v>
      </c>
      <c r="C43253" s="70">
        <v>44135.79729166667</v>
      </c>
      <c r="D43253" s="3">
        <v>4339.0</v>
      </c>
      <c r="E43253" s="4">
        <v>1200.0</v>
      </c>
      <c r="F43253" s="5">
        <f t="shared" si="1"/>
        <v>44045.00009</v>
      </c>
      <c r="G43253" s="6">
        <f t="shared" si="2"/>
        <v>0</v>
      </c>
    </row>
    <row r="43254" ht="14.25" customHeight="1">
      <c r="A43254" s="3">
        <v>211784.0</v>
      </c>
      <c r="B43254" s="3">
        <v>3466.0</v>
      </c>
      <c r="C43254" s="70">
        <v>44135.80175925926</v>
      </c>
      <c r="D43254" s="3">
        <v>2251.0</v>
      </c>
      <c r="E43254" s="4">
        <v>1200.0</v>
      </c>
      <c r="F43254" s="5">
        <f t="shared" si="1"/>
        <v>43923.15227</v>
      </c>
      <c r="G43254" s="6">
        <f t="shared" si="2"/>
        <v>0</v>
      </c>
    </row>
    <row r="43255" ht="14.25" customHeight="1">
      <c r="A43255" s="3">
        <v>211789.0</v>
      </c>
      <c r="B43255" s="3">
        <v>9073.0</v>
      </c>
      <c r="C43255" s="70">
        <v>44135.80185185185</v>
      </c>
      <c r="D43255" s="3">
        <v>704.0</v>
      </c>
      <c r="E43255" s="4">
        <v>1200.0</v>
      </c>
      <c r="F43255" s="5">
        <f t="shared" si="1"/>
        <v>44075.20332</v>
      </c>
      <c r="G43255" s="6">
        <f t="shared" si="2"/>
        <v>0</v>
      </c>
    </row>
    <row r="43256" ht="14.25" customHeight="1">
      <c r="A43256" s="3">
        <v>211791.0</v>
      </c>
      <c r="B43256" s="3">
        <v>634.0</v>
      </c>
      <c r="C43256" s="70">
        <v>44135.80260416667</v>
      </c>
      <c r="D43256" s="3">
        <v>2688.0</v>
      </c>
      <c r="E43256" s="4">
        <v>1200.0</v>
      </c>
      <c r="F43256" s="5">
        <f t="shared" si="1"/>
        <v>44015.97285</v>
      </c>
      <c r="G43256" s="6">
        <f t="shared" si="2"/>
        <v>0</v>
      </c>
    </row>
    <row r="43257" ht="14.25" customHeight="1">
      <c r="A43257" s="3">
        <v>211795.0</v>
      </c>
      <c r="B43257" s="3">
        <v>10001.0</v>
      </c>
      <c r="C43257" s="70">
        <v>44135.80818287037</v>
      </c>
      <c r="D43257" s="3">
        <v>8436.0</v>
      </c>
      <c r="E43257" s="4">
        <v>1200.0</v>
      </c>
      <c r="F43257" s="5">
        <f t="shared" si="1"/>
        <v>43862.02968</v>
      </c>
      <c r="G43257" s="6">
        <f t="shared" si="2"/>
        <v>0</v>
      </c>
    </row>
    <row r="43258" ht="14.25" customHeight="1">
      <c r="A43258" s="3">
        <v>211798.0</v>
      </c>
      <c r="B43258" s="3">
        <v>13465.0</v>
      </c>
      <c r="C43258" s="70">
        <v>44135.81042824074</v>
      </c>
      <c r="D43258" s="3">
        <v>12711.0</v>
      </c>
      <c r="E43258" s="4">
        <v>1200.0</v>
      </c>
      <c r="F43258" s="5">
        <f t="shared" si="1"/>
        <v>43862.75604</v>
      </c>
      <c r="G43258" s="6">
        <f t="shared" si="2"/>
        <v>0</v>
      </c>
    </row>
    <row r="43259" ht="14.25" customHeight="1">
      <c r="A43259" s="3">
        <v>211803.0</v>
      </c>
      <c r="B43259" s="3">
        <v>5832.0</v>
      </c>
      <c r="C43259" s="70">
        <v>44135.81395833333</v>
      </c>
      <c r="D43259" s="3">
        <v>13813.0</v>
      </c>
      <c r="E43259" s="4">
        <v>1200.0</v>
      </c>
      <c r="F43259" s="5">
        <f t="shared" si="1"/>
        <v>43923.31097</v>
      </c>
      <c r="G43259" s="6">
        <f t="shared" si="2"/>
        <v>0</v>
      </c>
    </row>
    <row r="43260" ht="14.25" customHeight="1">
      <c r="A43260" s="3">
        <v>211810.0</v>
      </c>
      <c r="B43260" s="3">
        <v>10408.0</v>
      </c>
      <c r="C43260" s="70">
        <v>44135.81699074074</v>
      </c>
      <c r="D43260" s="3">
        <v>4476.0</v>
      </c>
      <c r="E43260" s="4">
        <v>1200.0</v>
      </c>
      <c r="F43260" s="5">
        <f t="shared" si="1"/>
        <v>44014.17257</v>
      </c>
      <c r="G43260" s="6">
        <f t="shared" si="2"/>
        <v>0</v>
      </c>
    </row>
    <row r="43261" ht="14.25" customHeight="1">
      <c r="A43261" s="3">
        <v>211811.0</v>
      </c>
      <c r="B43261" s="3">
        <v>13307.0</v>
      </c>
      <c r="C43261" s="70">
        <v>44135.81756944444</v>
      </c>
      <c r="D43261" s="3">
        <v>1065.0</v>
      </c>
      <c r="E43261" s="4">
        <v>1200.0</v>
      </c>
      <c r="F43261" s="5">
        <f t="shared" si="1"/>
        <v>44105.01168</v>
      </c>
      <c r="G43261" s="6">
        <f t="shared" si="2"/>
        <v>0</v>
      </c>
    </row>
    <row r="43262" ht="14.25" customHeight="1">
      <c r="A43262" s="3">
        <v>211812.0</v>
      </c>
      <c r="B43262" s="3">
        <v>5144.0</v>
      </c>
      <c r="C43262" s="70">
        <v>44135.82247685185</v>
      </c>
      <c r="D43262" s="3">
        <v>10850.0</v>
      </c>
      <c r="E43262" s="4">
        <v>1200.0</v>
      </c>
      <c r="F43262" s="5">
        <f t="shared" si="1"/>
        <v>44075.11185</v>
      </c>
      <c r="G43262" s="6">
        <f t="shared" si="2"/>
        <v>0</v>
      </c>
    </row>
    <row r="43263" ht="14.25" customHeight="1">
      <c r="A43263" s="3">
        <v>211813.0</v>
      </c>
      <c r="B43263" s="3">
        <v>8906.0</v>
      </c>
      <c r="C43263" s="70">
        <v>44135.82716435185</v>
      </c>
      <c r="D43263" s="3">
        <v>294.0</v>
      </c>
      <c r="E43263" s="4">
        <v>1200.0</v>
      </c>
      <c r="F43263" s="5">
        <f t="shared" si="1"/>
        <v>44105.14646</v>
      </c>
      <c r="G43263" s="6">
        <f t="shared" si="2"/>
        <v>0</v>
      </c>
    </row>
    <row r="43264" ht="14.25" customHeight="1">
      <c r="A43264" s="3">
        <v>211814.0</v>
      </c>
      <c r="B43264" s="3">
        <v>12025.0</v>
      </c>
      <c r="C43264" s="70">
        <v>44135.82806712963</v>
      </c>
      <c r="D43264" s="3">
        <v>11954.0</v>
      </c>
      <c r="E43264" s="4">
        <v>1200.0</v>
      </c>
      <c r="F43264" s="5">
        <f t="shared" si="1"/>
        <v>43922.16378</v>
      </c>
      <c r="G43264" s="6">
        <f t="shared" si="2"/>
        <v>0</v>
      </c>
    </row>
    <row r="43265" ht="14.25" customHeight="1">
      <c r="A43265" s="3">
        <v>211815.0</v>
      </c>
      <c r="B43265" s="3">
        <v>1428.0</v>
      </c>
      <c r="C43265" s="70">
        <v>44135.83923611111</v>
      </c>
      <c r="D43265" s="3">
        <v>5204.0</v>
      </c>
      <c r="E43265" s="4">
        <v>0.0</v>
      </c>
      <c r="F43265" s="5">
        <f t="shared" si="1"/>
        <v>43922.60003</v>
      </c>
      <c r="G43265" s="6">
        <f t="shared" si="2"/>
        <v>0</v>
      </c>
    </row>
    <row r="43266" ht="14.25" customHeight="1">
      <c r="A43266" s="3">
        <v>211817.0</v>
      </c>
      <c r="B43266" s="3">
        <v>12157.0</v>
      </c>
      <c r="C43266" s="70">
        <v>44135.84793981481</v>
      </c>
      <c r="D43266" s="3">
        <v>6844.0</v>
      </c>
      <c r="E43266" s="4">
        <v>1200.0</v>
      </c>
      <c r="F43266" s="5">
        <f t="shared" si="1"/>
        <v>43891.22446</v>
      </c>
      <c r="G43266" s="6">
        <f t="shared" si="2"/>
        <v>0</v>
      </c>
    </row>
    <row r="43267" ht="14.25" customHeight="1">
      <c r="A43267" s="3">
        <v>211824.0</v>
      </c>
      <c r="B43267" s="3">
        <v>7850.0</v>
      </c>
      <c r="C43267" s="70">
        <v>44135.85450231482</v>
      </c>
      <c r="D43267" s="3">
        <v>2953.0</v>
      </c>
      <c r="E43267" s="4">
        <v>1200.0</v>
      </c>
      <c r="F43267" s="5">
        <f t="shared" si="1"/>
        <v>44105.43088</v>
      </c>
      <c r="G43267" s="6">
        <f t="shared" si="2"/>
        <v>0</v>
      </c>
    </row>
    <row r="43268" ht="14.25" customHeight="1">
      <c r="A43268" s="3">
        <v>211830.0</v>
      </c>
      <c r="B43268" s="3">
        <v>10766.0</v>
      </c>
      <c r="C43268" s="70">
        <v>44135.85472222222</v>
      </c>
      <c r="D43268" s="3">
        <v>2251.0</v>
      </c>
      <c r="E43268" s="4">
        <v>1200.0</v>
      </c>
      <c r="F43268" s="5">
        <f t="shared" si="1"/>
        <v>43923.15227</v>
      </c>
      <c r="G43268" s="6">
        <f t="shared" si="2"/>
        <v>0</v>
      </c>
    </row>
    <row r="43269" ht="14.25" customHeight="1">
      <c r="A43269" s="3">
        <v>211832.0</v>
      </c>
      <c r="B43269" s="3">
        <v>682.0</v>
      </c>
      <c r="C43269" s="70">
        <v>44135.85891203704</v>
      </c>
      <c r="D43269" s="3">
        <v>9309.0</v>
      </c>
      <c r="E43269" s="4">
        <v>1200.0</v>
      </c>
      <c r="F43269" s="5">
        <f t="shared" si="1"/>
        <v>43862.64743</v>
      </c>
      <c r="G43269" s="6">
        <f t="shared" si="2"/>
        <v>0</v>
      </c>
    </row>
    <row r="43270" ht="14.25" customHeight="1">
      <c r="A43270" s="3">
        <v>211833.0</v>
      </c>
      <c r="B43270" s="3">
        <v>2496.0</v>
      </c>
      <c r="C43270" s="70">
        <v>44135.86436342593</v>
      </c>
      <c r="D43270" s="3">
        <v>5893.0</v>
      </c>
      <c r="E43270" s="4">
        <v>1200.0</v>
      </c>
      <c r="F43270" s="5">
        <f t="shared" si="1"/>
        <v>44075.81169</v>
      </c>
      <c r="G43270" s="6">
        <f t="shared" si="2"/>
        <v>0</v>
      </c>
    </row>
    <row r="43271" ht="14.25" customHeight="1">
      <c r="A43271" s="3">
        <v>211840.0</v>
      </c>
      <c r="B43271" s="3">
        <v>13865.0</v>
      </c>
      <c r="C43271" s="70">
        <v>44135.86582175926</v>
      </c>
      <c r="D43271" s="3">
        <v>12156.0</v>
      </c>
      <c r="E43271" s="4">
        <v>0.0</v>
      </c>
      <c r="F43271" s="5">
        <f t="shared" si="1"/>
        <v>43922.01736</v>
      </c>
      <c r="G43271" s="6">
        <f t="shared" si="2"/>
        <v>0</v>
      </c>
    </row>
    <row r="43272" ht="14.25" customHeight="1">
      <c r="A43272" s="3">
        <v>211846.0</v>
      </c>
      <c r="B43272" s="3">
        <v>8940.0</v>
      </c>
      <c r="C43272" s="70">
        <v>44135.86898148148</v>
      </c>
      <c r="D43272" s="3">
        <v>6631.0</v>
      </c>
      <c r="E43272" s="4">
        <v>1200.0</v>
      </c>
      <c r="F43272" s="5">
        <f t="shared" si="1"/>
        <v>43952.97714</v>
      </c>
      <c r="G43272" s="6">
        <f t="shared" si="2"/>
        <v>0</v>
      </c>
    </row>
    <row r="43273" ht="14.25" customHeight="1">
      <c r="A43273" s="3">
        <v>211849.0</v>
      </c>
      <c r="B43273" s="3">
        <v>12053.0</v>
      </c>
      <c r="C43273" s="70">
        <v>44135.87266203704</v>
      </c>
      <c r="D43273" s="3">
        <v>4674.0</v>
      </c>
      <c r="E43273" s="4">
        <v>1200.0</v>
      </c>
      <c r="F43273" s="5">
        <f t="shared" si="1"/>
        <v>44075.01259</v>
      </c>
      <c r="G43273" s="6">
        <f t="shared" si="2"/>
        <v>0</v>
      </c>
    </row>
    <row r="43274" ht="14.25" customHeight="1">
      <c r="A43274" s="3">
        <v>211855.0</v>
      </c>
      <c r="B43274" s="3">
        <v>13013.0</v>
      </c>
      <c r="C43274" s="70">
        <v>44135.87482638889</v>
      </c>
      <c r="D43274" s="3">
        <v>7062.0</v>
      </c>
      <c r="E43274" s="4">
        <v>1200.0</v>
      </c>
      <c r="F43274" s="5">
        <f t="shared" si="1"/>
        <v>43832.0402</v>
      </c>
      <c r="G43274" s="6">
        <f t="shared" si="2"/>
        <v>0</v>
      </c>
    </row>
    <row r="43275" ht="14.25" customHeight="1">
      <c r="A43275" s="3">
        <v>211862.0</v>
      </c>
      <c r="B43275" s="3">
        <v>3989.0</v>
      </c>
      <c r="C43275" s="70">
        <v>44135.8779050926</v>
      </c>
      <c r="D43275" s="3">
        <v>3528.0</v>
      </c>
      <c r="E43275" s="4">
        <v>0.0</v>
      </c>
      <c r="F43275" s="5">
        <f t="shared" si="1"/>
        <v>43832.25354</v>
      </c>
      <c r="G43275" s="6">
        <f t="shared" si="2"/>
        <v>0</v>
      </c>
    </row>
    <row r="43276" ht="14.25" customHeight="1">
      <c r="A43276" s="3">
        <v>211868.0</v>
      </c>
      <c r="B43276" s="3">
        <v>5591.0</v>
      </c>
      <c r="C43276" s="70">
        <v>44135.8786574074</v>
      </c>
      <c r="D43276" s="3">
        <v>4946.0</v>
      </c>
      <c r="E43276" s="4">
        <v>0.0</v>
      </c>
      <c r="F43276" s="5">
        <f t="shared" si="1"/>
        <v>44013.95269</v>
      </c>
      <c r="G43276" s="6">
        <f t="shared" si="2"/>
        <v>0</v>
      </c>
    </row>
    <row r="43277" ht="14.25" customHeight="1">
      <c r="A43277" s="3">
        <v>211872.0</v>
      </c>
      <c r="B43277" s="3">
        <v>13626.0</v>
      </c>
      <c r="C43277" s="70">
        <v>44135.88065972222</v>
      </c>
      <c r="D43277" s="3">
        <v>10755.0</v>
      </c>
      <c r="E43277" s="4">
        <v>1200.0</v>
      </c>
      <c r="F43277" s="5">
        <f t="shared" si="1"/>
        <v>44075.21108</v>
      </c>
      <c r="G43277" s="6">
        <f t="shared" si="2"/>
        <v>0</v>
      </c>
    </row>
    <row r="43278" ht="14.25" customHeight="1">
      <c r="A43278" s="3">
        <v>211875.0</v>
      </c>
      <c r="B43278" s="3">
        <v>7406.0</v>
      </c>
      <c r="C43278" s="70">
        <v>44135.89297453704</v>
      </c>
      <c r="D43278" s="3">
        <v>12523.0</v>
      </c>
      <c r="E43278" s="4">
        <v>1200.0</v>
      </c>
      <c r="F43278" s="5">
        <f t="shared" si="1"/>
        <v>44105.08382</v>
      </c>
      <c r="G43278" s="6">
        <f t="shared" si="2"/>
        <v>0</v>
      </c>
    </row>
    <row r="43279" ht="14.25" customHeight="1">
      <c r="A43279" s="3">
        <v>211880.0</v>
      </c>
      <c r="B43279" s="3">
        <v>13618.0</v>
      </c>
      <c r="C43279" s="70">
        <v>44135.90194444444</v>
      </c>
      <c r="D43279" s="3">
        <v>10347.0</v>
      </c>
      <c r="E43279" s="4">
        <v>960.0</v>
      </c>
      <c r="F43279" s="5">
        <f t="shared" si="1"/>
        <v>44076.12495</v>
      </c>
      <c r="G43279" s="6">
        <f t="shared" si="2"/>
        <v>0</v>
      </c>
    </row>
    <row r="43280" ht="14.25" customHeight="1">
      <c r="A43280" s="3">
        <v>211884.0</v>
      </c>
      <c r="B43280" s="3">
        <v>1310.0</v>
      </c>
      <c r="C43280" s="70">
        <v>44135.90546296296</v>
      </c>
      <c r="D43280" s="3">
        <v>1181.0</v>
      </c>
      <c r="E43280" s="4">
        <v>1200.0</v>
      </c>
      <c r="F43280" s="5">
        <f t="shared" si="1"/>
        <v>43985.45846</v>
      </c>
      <c r="G43280" s="6">
        <f t="shared" si="2"/>
        <v>0</v>
      </c>
    </row>
    <row r="43281" ht="14.25" customHeight="1">
      <c r="A43281" s="3">
        <v>211891.0</v>
      </c>
      <c r="B43281" s="3">
        <v>3800.0</v>
      </c>
      <c r="C43281" s="70">
        <v>44135.90983796296</v>
      </c>
      <c r="D43281" s="3">
        <v>6210.0</v>
      </c>
      <c r="E43281" s="4">
        <v>1200.0</v>
      </c>
      <c r="F43281" s="5">
        <f t="shared" si="1"/>
        <v>43922.6284</v>
      </c>
      <c r="G43281" s="6">
        <f t="shared" si="2"/>
        <v>0</v>
      </c>
    </row>
    <row r="43282" ht="14.25" customHeight="1">
      <c r="A43282" s="3">
        <v>211895.0</v>
      </c>
      <c r="B43282" s="3">
        <v>8146.0</v>
      </c>
      <c r="C43282" s="70">
        <v>44135.91032407407</v>
      </c>
      <c r="D43282" s="3">
        <v>10968.0</v>
      </c>
      <c r="E43282" s="4">
        <v>1200.0</v>
      </c>
      <c r="F43282" s="5">
        <f t="shared" si="1"/>
        <v>44044.12738</v>
      </c>
      <c r="G43282" s="6">
        <f t="shared" si="2"/>
        <v>0</v>
      </c>
    </row>
    <row r="43283" ht="14.25" customHeight="1">
      <c r="A43283" s="3">
        <v>211901.0</v>
      </c>
      <c r="B43283" s="3">
        <v>7146.0</v>
      </c>
      <c r="C43283" s="70">
        <v>44135.91626157407</v>
      </c>
      <c r="D43283" s="3">
        <v>4674.0</v>
      </c>
      <c r="E43283" s="4">
        <v>1200.0</v>
      </c>
      <c r="F43283" s="5">
        <f t="shared" si="1"/>
        <v>44075.01259</v>
      </c>
      <c r="G43283" s="6">
        <f t="shared" si="2"/>
        <v>0</v>
      </c>
    </row>
    <row r="43284" ht="14.25" customHeight="1">
      <c r="A43284" s="3">
        <v>211905.0</v>
      </c>
      <c r="B43284" s="3">
        <v>2897.0</v>
      </c>
      <c r="C43284" s="70">
        <v>44135.91690972223</v>
      </c>
      <c r="D43284" s="3">
        <v>10783.0</v>
      </c>
      <c r="E43284" s="4">
        <v>1200.0</v>
      </c>
      <c r="F43284" s="5">
        <f t="shared" si="1"/>
        <v>43862.8385</v>
      </c>
      <c r="G43284" s="6">
        <f t="shared" si="2"/>
        <v>0</v>
      </c>
    </row>
    <row r="43285" ht="14.25" customHeight="1">
      <c r="A43285" s="3">
        <v>211910.0</v>
      </c>
      <c r="B43285" s="3">
        <v>4427.0</v>
      </c>
      <c r="C43285" s="70">
        <v>44135.91746527778</v>
      </c>
      <c r="D43285" s="3">
        <v>7062.0</v>
      </c>
      <c r="E43285" s="4">
        <v>1200.0</v>
      </c>
      <c r="F43285" s="5">
        <f t="shared" si="1"/>
        <v>43832.0402</v>
      </c>
      <c r="G43285" s="6">
        <f t="shared" si="2"/>
        <v>0</v>
      </c>
    </row>
    <row r="43286" ht="14.25" customHeight="1">
      <c r="A43286" s="3">
        <v>211916.0</v>
      </c>
      <c r="B43286" s="3">
        <v>2968.0</v>
      </c>
      <c r="C43286" s="70">
        <v>44135.92805555555</v>
      </c>
      <c r="D43286" s="3">
        <v>2338.0</v>
      </c>
      <c r="E43286" s="4">
        <v>1200.0</v>
      </c>
      <c r="F43286" s="5">
        <f t="shared" si="1"/>
        <v>43952.0159</v>
      </c>
      <c r="G43286" s="6">
        <f t="shared" si="2"/>
        <v>0</v>
      </c>
    </row>
    <row r="43287" ht="14.25" customHeight="1">
      <c r="A43287" s="3">
        <v>211918.0</v>
      </c>
      <c r="B43287" s="3">
        <v>4427.0</v>
      </c>
      <c r="C43287" s="70">
        <v>44135.92922453704</v>
      </c>
      <c r="D43287" s="3">
        <v>1416.0</v>
      </c>
      <c r="E43287" s="4">
        <v>1200.0</v>
      </c>
      <c r="F43287" s="5">
        <f t="shared" si="1"/>
        <v>44075.54057</v>
      </c>
      <c r="G43287" s="6">
        <f t="shared" si="2"/>
        <v>0</v>
      </c>
    </row>
    <row r="43288" ht="14.25" customHeight="1">
      <c r="A43288" s="3">
        <v>211919.0</v>
      </c>
      <c r="B43288" s="3">
        <v>9191.0</v>
      </c>
      <c r="C43288" s="70">
        <v>44135.93797453704</v>
      </c>
      <c r="D43288" s="3">
        <v>7370.0</v>
      </c>
      <c r="E43288" s="4">
        <v>1200.0</v>
      </c>
      <c r="F43288" s="5">
        <f t="shared" si="1"/>
        <v>43983.5026</v>
      </c>
      <c r="G43288" s="6">
        <f t="shared" si="2"/>
        <v>0</v>
      </c>
    </row>
    <row r="43289" ht="14.25" customHeight="1">
      <c r="A43289" s="3">
        <v>211920.0</v>
      </c>
      <c r="B43289" s="3">
        <v>985.0</v>
      </c>
      <c r="C43289" s="70">
        <v>44135.93925925926</v>
      </c>
      <c r="D43289" s="3">
        <v>878.0</v>
      </c>
      <c r="E43289" s="4">
        <v>1200.0</v>
      </c>
      <c r="F43289" s="5">
        <f t="shared" si="1"/>
        <v>43922.9691</v>
      </c>
      <c r="G43289" s="6">
        <f t="shared" si="2"/>
        <v>0</v>
      </c>
    </row>
    <row r="43290" ht="14.25" customHeight="1">
      <c r="A43290" s="3">
        <v>211924.0</v>
      </c>
      <c r="B43290" s="3">
        <v>7816.0</v>
      </c>
      <c r="C43290" s="70">
        <v>44135.93931712963</v>
      </c>
      <c r="D43290" s="3">
        <v>11954.0</v>
      </c>
      <c r="E43290" s="4">
        <v>1200.0</v>
      </c>
      <c r="F43290" s="5">
        <f t="shared" si="1"/>
        <v>43922.16378</v>
      </c>
      <c r="G43290" s="6">
        <f t="shared" si="2"/>
        <v>0</v>
      </c>
    </row>
    <row r="43291" ht="14.25" customHeight="1">
      <c r="A43291" s="3">
        <v>211927.0</v>
      </c>
      <c r="B43291" s="3">
        <v>3351.0</v>
      </c>
      <c r="C43291" s="70">
        <v>44135.94072916666</v>
      </c>
      <c r="D43291" s="3">
        <v>3528.0</v>
      </c>
      <c r="E43291" s="4">
        <v>1200.0</v>
      </c>
      <c r="F43291" s="5">
        <f t="shared" si="1"/>
        <v>43832.25354</v>
      </c>
      <c r="G43291" s="6">
        <f t="shared" si="2"/>
        <v>0</v>
      </c>
    </row>
    <row r="43292" ht="14.25" customHeight="1">
      <c r="A43292" s="3">
        <v>211930.0</v>
      </c>
      <c r="B43292" s="3">
        <v>10242.0</v>
      </c>
      <c r="C43292" s="70">
        <v>44135.941875</v>
      </c>
      <c r="D43292" s="3">
        <v>1181.0</v>
      </c>
      <c r="E43292" s="4">
        <v>1200.0</v>
      </c>
      <c r="F43292" s="5">
        <f t="shared" si="1"/>
        <v>43985.45846</v>
      </c>
      <c r="G43292" s="6">
        <f t="shared" si="2"/>
        <v>0</v>
      </c>
    </row>
    <row r="43293" ht="14.25" customHeight="1">
      <c r="A43293" s="3">
        <v>211932.0</v>
      </c>
      <c r="B43293" s="3">
        <v>8868.0</v>
      </c>
      <c r="C43293" s="70">
        <v>44135.94260416667</v>
      </c>
      <c r="D43293" s="3">
        <v>1570.0</v>
      </c>
      <c r="E43293" s="4">
        <v>960.0</v>
      </c>
      <c r="F43293" s="5">
        <f t="shared" si="1"/>
        <v>43891.10543</v>
      </c>
      <c r="G43293" s="6">
        <f t="shared" si="2"/>
        <v>0</v>
      </c>
    </row>
    <row r="43294" ht="14.25" customHeight="1">
      <c r="A43294" s="3">
        <v>211936.0</v>
      </c>
      <c r="B43294" s="3">
        <v>5171.0</v>
      </c>
      <c r="C43294" s="70">
        <v>44135.94283564815</v>
      </c>
      <c r="D43294" s="3">
        <v>12160.0</v>
      </c>
      <c r="E43294" s="4">
        <v>1200.0</v>
      </c>
      <c r="F43294" s="5">
        <f t="shared" si="1"/>
        <v>43891.02598</v>
      </c>
      <c r="G43294" s="6">
        <f t="shared" si="2"/>
        <v>0</v>
      </c>
    </row>
    <row r="43295" ht="14.25" customHeight="1">
      <c r="A43295" s="3">
        <v>211942.0</v>
      </c>
      <c r="B43295" s="3">
        <v>8524.0</v>
      </c>
      <c r="C43295" s="70">
        <v>44135.9441087963</v>
      </c>
      <c r="D43295" s="3">
        <v>9597.0</v>
      </c>
      <c r="E43295" s="4">
        <v>1200.0</v>
      </c>
      <c r="F43295" s="5">
        <f t="shared" si="1"/>
        <v>44044.82112</v>
      </c>
      <c r="G43295" s="6">
        <f t="shared" si="2"/>
        <v>0</v>
      </c>
    </row>
    <row r="43296" ht="14.25" customHeight="1">
      <c r="A43296" s="3">
        <v>211947.0</v>
      </c>
      <c r="B43296" s="3">
        <v>7873.0</v>
      </c>
      <c r="C43296" s="70">
        <v>44135.94893518519</v>
      </c>
      <c r="D43296" s="3">
        <v>11835.0</v>
      </c>
      <c r="E43296" s="4">
        <v>1200.0</v>
      </c>
      <c r="F43296" s="5">
        <f t="shared" si="1"/>
        <v>43922.84409</v>
      </c>
      <c r="G43296" s="6">
        <f t="shared" si="2"/>
        <v>0</v>
      </c>
    </row>
    <row r="43297" ht="14.25" customHeight="1">
      <c r="A43297" s="3">
        <v>211954.0</v>
      </c>
      <c r="B43297" s="3">
        <v>1389.0</v>
      </c>
      <c r="C43297" s="70">
        <v>44135.95010416667</v>
      </c>
      <c r="D43297" s="3">
        <v>9752.0</v>
      </c>
      <c r="E43297" s="4">
        <v>0.0</v>
      </c>
      <c r="F43297" s="5">
        <f t="shared" si="1"/>
        <v>44105.0549</v>
      </c>
      <c r="G43297" s="6">
        <f t="shared" si="2"/>
        <v>0</v>
      </c>
    </row>
    <row r="43298" ht="14.25" customHeight="1">
      <c r="A43298" s="3">
        <v>211961.0</v>
      </c>
      <c r="B43298" s="3">
        <v>2546.0</v>
      </c>
      <c r="C43298" s="70">
        <v>44135.9590625</v>
      </c>
      <c r="D43298" s="3">
        <v>1737.0</v>
      </c>
      <c r="E43298" s="4">
        <v>1200.0</v>
      </c>
      <c r="F43298" s="5">
        <f t="shared" si="1"/>
        <v>43923.04707</v>
      </c>
      <c r="G43298" s="6">
        <f t="shared" si="2"/>
        <v>0</v>
      </c>
    </row>
    <row r="43299" ht="14.25" customHeight="1">
      <c r="A43299" s="3">
        <v>211963.0</v>
      </c>
      <c r="B43299" s="3">
        <v>3590.0</v>
      </c>
      <c r="C43299" s="70">
        <v>44135.96282407407</v>
      </c>
      <c r="D43299" s="3">
        <v>10968.0</v>
      </c>
      <c r="E43299" s="4">
        <v>1200.0</v>
      </c>
      <c r="F43299" s="5">
        <f t="shared" si="1"/>
        <v>44044.12738</v>
      </c>
      <c r="G43299" s="6">
        <f t="shared" si="2"/>
        <v>0</v>
      </c>
    </row>
    <row r="43300" ht="14.25" customHeight="1">
      <c r="A43300" s="3">
        <v>211966.0</v>
      </c>
      <c r="B43300" s="3">
        <v>1688.0</v>
      </c>
      <c r="C43300" s="70">
        <v>44135.96671296296</v>
      </c>
      <c r="D43300" s="3">
        <v>5204.0</v>
      </c>
      <c r="E43300" s="4">
        <v>960.0</v>
      </c>
      <c r="F43300" s="5">
        <f t="shared" si="1"/>
        <v>43922.60003</v>
      </c>
      <c r="G43300" s="6">
        <f t="shared" si="2"/>
        <v>0</v>
      </c>
    </row>
    <row r="43301" ht="14.25" customHeight="1">
      <c r="A43301" s="3">
        <v>211970.0</v>
      </c>
      <c r="B43301" s="3">
        <v>682.0</v>
      </c>
      <c r="C43301" s="70">
        <v>44135.97305555556</v>
      </c>
      <c r="D43301" s="3">
        <v>13033.0</v>
      </c>
      <c r="E43301" s="4">
        <v>1200.0</v>
      </c>
      <c r="F43301" s="5">
        <f t="shared" si="1"/>
        <v>44075.38759</v>
      </c>
      <c r="G43301" s="6">
        <f t="shared" si="2"/>
        <v>0</v>
      </c>
    </row>
    <row r="43302" ht="14.25" customHeight="1">
      <c r="A43302" s="3">
        <v>211977.0</v>
      </c>
      <c r="B43302" s="3">
        <v>8051.0</v>
      </c>
      <c r="C43302" s="70">
        <v>44135.97324074074</v>
      </c>
      <c r="D43302" s="3">
        <v>2096.0</v>
      </c>
      <c r="E43302" s="4">
        <v>1200.0</v>
      </c>
      <c r="F43302" s="5">
        <f t="shared" si="1"/>
        <v>44044.18924</v>
      </c>
      <c r="G43302" s="6">
        <f t="shared" si="2"/>
        <v>0</v>
      </c>
    </row>
    <row r="43303" ht="14.25" customHeight="1">
      <c r="A43303" s="3">
        <v>211984.0</v>
      </c>
      <c r="B43303" s="3">
        <v>2687.0</v>
      </c>
      <c r="C43303" s="70">
        <v>44135.97572916667</v>
      </c>
      <c r="D43303" s="3">
        <v>10781.0</v>
      </c>
      <c r="E43303" s="4">
        <v>1200.0</v>
      </c>
      <c r="F43303" s="5">
        <f t="shared" si="1"/>
        <v>44076.1685</v>
      </c>
      <c r="G43303" s="6">
        <f t="shared" si="2"/>
        <v>0</v>
      </c>
    </row>
    <row r="43304" ht="14.25" customHeight="1">
      <c r="A43304" s="3">
        <v>211989.0</v>
      </c>
      <c r="B43304" s="3">
        <v>12290.0</v>
      </c>
      <c r="C43304" s="70">
        <v>44135.97631944445</v>
      </c>
      <c r="D43304" s="3">
        <v>4478.0</v>
      </c>
      <c r="E43304" s="4">
        <v>1200.0</v>
      </c>
      <c r="F43304" s="5">
        <f t="shared" si="1"/>
        <v>43892.46031</v>
      </c>
      <c r="G43304" s="6">
        <f t="shared" si="2"/>
        <v>0</v>
      </c>
    </row>
    <row r="43305" ht="14.25" customHeight="1">
      <c r="A43305" s="3">
        <v>211990.0</v>
      </c>
      <c r="B43305" s="3">
        <v>6998.0</v>
      </c>
      <c r="C43305" s="70">
        <v>44135.97924768519</v>
      </c>
      <c r="D43305" s="3">
        <v>3788.0</v>
      </c>
      <c r="E43305" s="4">
        <v>1200.0</v>
      </c>
      <c r="F43305" s="5">
        <f t="shared" si="1"/>
        <v>44075.48057</v>
      </c>
      <c r="G43305" s="6">
        <f t="shared" si="2"/>
        <v>0</v>
      </c>
    </row>
    <row r="43306" ht="14.25" customHeight="1">
      <c r="A43306" s="3">
        <v>211992.0</v>
      </c>
      <c r="B43306" s="3">
        <v>13013.0</v>
      </c>
      <c r="C43306" s="70">
        <v>44135.98261574074</v>
      </c>
      <c r="D43306" s="3">
        <v>13702.0</v>
      </c>
      <c r="E43306" s="4">
        <v>1200.0</v>
      </c>
      <c r="F43306" s="5">
        <f t="shared" si="1"/>
        <v>43983.59172</v>
      </c>
      <c r="G43306" s="6">
        <f t="shared" si="2"/>
        <v>0</v>
      </c>
    </row>
    <row r="43307" ht="14.25" customHeight="1">
      <c r="A43307" s="3">
        <v>211994.0</v>
      </c>
      <c r="B43307" s="3">
        <v>4502.0</v>
      </c>
      <c r="C43307" s="70">
        <v>44135.98984953704</v>
      </c>
      <c r="D43307" s="3">
        <v>9193.0</v>
      </c>
      <c r="E43307" s="4">
        <v>1200.0</v>
      </c>
      <c r="F43307" s="5">
        <f t="shared" si="1"/>
        <v>43922.42946</v>
      </c>
      <c r="G43307" s="6">
        <f t="shared" si="2"/>
        <v>0</v>
      </c>
    </row>
    <row r="43308" ht="14.25" customHeight="1">
      <c r="A43308" s="3">
        <v>211995.0</v>
      </c>
      <c r="B43308" s="3">
        <v>8814.0</v>
      </c>
      <c r="C43308" s="70">
        <v>44135.99246527778</v>
      </c>
      <c r="D43308" s="3">
        <v>1834.0</v>
      </c>
      <c r="E43308" s="4">
        <v>1200.0</v>
      </c>
      <c r="F43308" s="5">
        <f t="shared" si="1"/>
        <v>44045.60308</v>
      </c>
      <c r="G43308" s="6">
        <f t="shared" si="2"/>
        <v>0</v>
      </c>
    </row>
    <row r="43309" ht="14.25" customHeight="1">
      <c r="A43309" s="3">
        <v>211997.0</v>
      </c>
      <c r="B43309" s="3">
        <v>2156.0</v>
      </c>
      <c r="C43309" s="70">
        <v>44135.99326388889</v>
      </c>
      <c r="D43309" s="3">
        <v>3528.0</v>
      </c>
      <c r="E43309" s="4">
        <v>1200.0</v>
      </c>
      <c r="F43309" s="5">
        <f t="shared" si="1"/>
        <v>43832.25354</v>
      </c>
      <c r="G43309" s="6">
        <f t="shared" si="2"/>
        <v>0</v>
      </c>
    </row>
    <row r="43310" ht="14.25" customHeight="1">
      <c r="A43310" s="3">
        <v>212004.0</v>
      </c>
      <c r="B43310" s="3">
        <v>1044.0</v>
      </c>
      <c r="C43310" s="70">
        <v>44135.99579861111</v>
      </c>
      <c r="D43310" s="3">
        <v>10681.0</v>
      </c>
      <c r="E43310" s="4">
        <v>1200.0</v>
      </c>
      <c r="F43310" s="5">
        <f t="shared" si="1"/>
        <v>43984.75916</v>
      </c>
      <c r="G43310" s="6">
        <f t="shared" si="2"/>
        <v>0</v>
      </c>
    </row>
    <row r="43311" ht="14.25" customHeight="1">
      <c r="A43311" s="3">
        <v>212007.0</v>
      </c>
      <c r="B43311" s="3">
        <v>13011.0</v>
      </c>
      <c r="C43311" s="70">
        <v>44135.99612268519</v>
      </c>
      <c r="D43311" s="3">
        <v>4621.0</v>
      </c>
      <c r="E43311" s="4">
        <v>960.0</v>
      </c>
      <c r="F43311" s="5">
        <f t="shared" si="1"/>
        <v>44075.26337</v>
      </c>
      <c r="G43311" s="6">
        <f t="shared" si="2"/>
        <v>0</v>
      </c>
    </row>
    <row r="43312" ht="14.25" customHeight="1">
      <c r="A43312" s="3">
        <v>212011.0</v>
      </c>
      <c r="B43312" s="3">
        <v>6099.0</v>
      </c>
      <c r="C43312" s="70">
        <v>44135.99637731481</v>
      </c>
      <c r="D43312" s="3">
        <v>10304.0</v>
      </c>
      <c r="E43312" s="4">
        <v>960.0</v>
      </c>
      <c r="F43312" s="5">
        <f t="shared" si="1"/>
        <v>43891.91823</v>
      </c>
      <c r="G43312" s="6">
        <f t="shared" si="2"/>
        <v>0</v>
      </c>
    </row>
    <row r="43313" ht="14.25" customHeight="1">
      <c r="A43313" s="3">
        <v>212016.0</v>
      </c>
      <c r="B43313" s="3">
        <v>7155.0</v>
      </c>
      <c r="C43313" s="70">
        <v>44135.99741898148</v>
      </c>
      <c r="D43313" s="3">
        <v>12036.0</v>
      </c>
      <c r="E43313" s="4">
        <v>1200.0</v>
      </c>
      <c r="F43313" s="5">
        <f t="shared" si="1"/>
        <v>44105.6262</v>
      </c>
      <c r="G43313" s="6">
        <f t="shared" si="2"/>
        <v>0</v>
      </c>
    </row>
    <row r="43314" ht="14.25" customHeight="1">
      <c r="A43314" s="3">
        <v>212020.0</v>
      </c>
      <c r="B43314" s="3">
        <v>6436.0</v>
      </c>
      <c r="C43314" s="70">
        <v>44135.99925925926</v>
      </c>
      <c r="D43314" s="3">
        <v>12523.0</v>
      </c>
      <c r="E43314" s="4">
        <v>1200.0</v>
      </c>
      <c r="F43314" s="5">
        <f t="shared" si="1"/>
        <v>44105.08382</v>
      </c>
      <c r="G43314" s="6">
        <f t="shared" si="2"/>
        <v>0</v>
      </c>
    </row>
    <row r="43315" ht="14.25" customHeight="1">
      <c r="A43315" s="3">
        <v>212027.0</v>
      </c>
      <c r="B43315" s="3">
        <v>6356.0</v>
      </c>
      <c r="C43315" s="70">
        <v>44136.0003125</v>
      </c>
      <c r="D43315" s="3">
        <v>4236.0</v>
      </c>
      <c r="E43315" s="4">
        <v>1200.0</v>
      </c>
      <c r="F43315" s="5">
        <f t="shared" si="1"/>
        <v>44013.68216</v>
      </c>
      <c r="G43315" s="6">
        <f t="shared" si="2"/>
        <v>0</v>
      </c>
    </row>
    <row r="43316" ht="14.25" customHeight="1">
      <c r="A43316" s="3">
        <v>212034.0</v>
      </c>
      <c r="B43316" s="3">
        <v>6323.0</v>
      </c>
      <c r="C43316" s="70">
        <v>44136.0032175926</v>
      </c>
      <c r="D43316" s="3">
        <v>10630.0</v>
      </c>
      <c r="E43316" s="4">
        <v>1200.0</v>
      </c>
      <c r="F43316" s="5">
        <f t="shared" si="1"/>
        <v>44136.00322</v>
      </c>
      <c r="G43316" s="6">
        <f t="shared" si="2"/>
        <v>1</v>
      </c>
    </row>
    <row r="43317" ht="14.25" customHeight="1">
      <c r="A43317" s="3">
        <v>212035.0</v>
      </c>
      <c r="B43317" s="3">
        <v>4975.0</v>
      </c>
      <c r="C43317" s="70">
        <v>44136.02280092592</v>
      </c>
      <c r="D43317" s="3">
        <v>2343.0</v>
      </c>
      <c r="E43317" s="4">
        <v>1200.0</v>
      </c>
      <c r="F43317" s="5">
        <f t="shared" si="1"/>
        <v>43952.03303</v>
      </c>
      <c r="G43317" s="6">
        <f t="shared" si="2"/>
        <v>0</v>
      </c>
    </row>
    <row r="43318" ht="14.25" customHeight="1">
      <c r="A43318" s="3">
        <v>212039.0</v>
      </c>
      <c r="B43318" s="3">
        <v>1868.0</v>
      </c>
      <c r="C43318" s="70">
        <v>44136.02840277777</v>
      </c>
      <c r="D43318" s="3">
        <v>3318.0</v>
      </c>
      <c r="E43318" s="4">
        <v>0.0</v>
      </c>
      <c r="F43318" s="5">
        <f t="shared" si="1"/>
        <v>43923.46262</v>
      </c>
      <c r="G43318" s="6">
        <f t="shared" si="2"/>
        <v>0</v>
      </c>
    </row>
    <row r="43319" ht="14.25" customHeight="1">
      <c r="A43319" s="3">
        <v>212040.0</v>
      </c>
      <c r="B43319" s="3">
        <v>7648.0</v>
      </c>
      <c r="C43319" s="70">
        <v>44136.02975694444</v>
      </c>
      <c r="D43319" s="3">
        <v>6669.0</v>
      </c>
      <c r="E43319" s="4">
        <v>1200.0</v>
      </c>
      <c r="F43319" s="5">
        <f t="shared" si="1"/>
        <v>44105.00309</v>
      </c>
      <c r="G43319" s="6">
        <f t="shared" si="2"/>
        <v>0</v>
      </c>
    </row>
    <row r="43320" ht="14.25" customHeight="1">
      <c r="A43320" s="3">
        <v>212043.0</v>
      </c>
      <c r="B43320" s="3">
        <v>13475.0</v>
      </c>
      <c r="C43320" s="70">
        <v>44136.03519675926</v>
      </c>
      <c r="D43320" s="3">
        <v>4499.0</v>
      </c>
      <c r="E43320" s="4">
        <v>1200.0</v>
      </c>
      <c r="F43320" s="5">
        <f t="shared" si="1"/>
        <v>44015.75352</v>
      </c>
      <c r="G43320" s="6">
        <f t="shared" si="2"/>
        <v>0</v>
      </c>
    </row>
    <row r="43321" ht="14.25" customHeight="1">
      <c r="A43321" s="3">
        <v>212046.0</v>
      </c>
      <c r="B43321" s="3">
        <v>5379.0</v>
      </c>
      <c r="C43321" s="70">
        <v>44136.03755787037</v>
      </c>
      <c r="D43321" s="3">
        <v>12504.0</v>
      </c>
      <c r="E43321" s="4">
        <v>1200.0</v>
      </c>
      <c r="F43321" s="5">
        <f t="shared" si="1"/>
        <v>43833.39757</v>
      </c>
      <c r="G43321" s="6">
        <f t="shared" si="2"/>
        <v>0</v>
      </c>
    </row>
    <row r="43322" ht="14.25" customHeight="1">
      <c r="A43322" s="3">
        <v>212053.0</v>
      </c>
      <c r="B43322" s="3">
        <v>1337.0</v>
      </c>
      <c r="C43322" s="70">
        <v>44136.04224537037</v>
      </c>
      <c r="D43322" s="3">
        <v>2688.0</v>
      </c>
      <c r="E43322" s="4">
        <v>1200.0</v>
      </c>
      <c r="F43322" s="5">
        <f t="shared" si="1"/>
        <v>44015.97285</v>
      </c>
      <c r="G43322" s="6">
        <f t="shared" si="2"/>
        <v>0</v>
      </c>
    </row>
    <row r="43323" ht="14.25" customHeight="1">
      <c r="A43323" s="3">
        <v>212059.0</v>
      </c>
      <c r="B43323" s="3">
        <v>3532.0</v>
      </c>
      <c r="C43323" s="70">
        <v>44136.04409722222</v>
      </c>
      <c r="D43323" s="3">
        <v>704.0</v>
      </c>
      <c r="E43323" s="4">
        <v>1200.0</v>
      </c>
      <c r="F43323" s="5">
        <f t="shared" si="1"/>
        <v>44075.20332</v>
      </c>
      <c r="G43323" s="6">
        <f t="shared" si="2"/>
        <v>0</v>
      </c>
    </row>
    <row r="43324" ht="14.25" customHeight="1">
      <c r="A43324" s="3">
        <v>212067.0</v>
      </c>
      <c r="B43324" s="3">
        <v>12038.0</v>
      </c>
      <c r="C43324" s="70">
        <v>44136.04460648148</v>
      </c>
      <c r="D43324" s="3">
        <v>4758.0</v>
      </c>
      <c r="E43324" s="4">
        <v>1200.0</v>
      </c>
      <c r="F43324" s="5">
        <f t="shared" si="1"/>
        <v>43838.47638</v>
      </c>
      <c r="G43324" s="6">
        <f t="shared" si="2"/>
        <v>0</v>
      </c>
    </row>
    <row r="43325" ht="14.25" customHeight="1">
      <c r="A43325" s="3">
        <v>212072.0</v>
      </c>
      <c r="B43325" s="3">
        <v>4968.0</v>
      </c>
      <c r="C43325" s="70">
        <v>44136.04534722222</v>
      </c>
      <c r="D43325" s="3">
        <v>11922.0</v>
      </c>
      <c r="E43325" s="4">
        <v>1200.0</v>
      </c>
      <c r="F43325" s="5">
        <f t="shared" si="1"/>
        <v>44105.53486</v>
      </c>
      <c r="G43325" s="6">
        <f t="shared" si="2"/>
        <v>0</v>
      </c>
    </row>
    <row r="43326" ht="14.25" customHeight="1">
      <c r="A43326" s="3">
        <v>212074.0</v>
      </c>
      <c r="B43326" s="3">
        <v>11062.0</v>
      </c>
      <c r="C43326" s="70">
        <v>44136.04618055555</v>
      </c>
      <c r="D43326" s="3">
        <v>13690.0</v>
      </c>
      <c r="E43326" s="4">
        <v>1200.0</v>
      </c>
      <c r="F43326" s="5">
        <f t="shared" si="1"/>
        <v>44044.34704</v>
      </c>
      <c r="G43326" s="6">
        <f t="shared" si="2"/>
        <v>0</v>
      </c>
    </row>
    <row r="43327" ht="14.25" customHeight="1">
      <c r="A43327" s="3">
        <v>212082.0</v>
      </c>
      <c r="B43327" s="3">
        <v>2968.0</v>
      </c>
      <c r="C43327" s="70">
        <v>44136.05164351852</v>
      </c>
      <c r="D43327" s="3">
        <v>8103.0</v>
      </c>
      <c r="E43327" s="4">
        <v>1200.0</v>
      </c>
      <c r="F43327" s="5">
        <f t="shared" si="1"/>
        <v>44105.6183</v>
      </c>
      <c r="G43327" s="6">
        <f t="shared" si="2"/>
        <v>0</v>
      </c>
    </row>
    <row r="43328" ht="14.25" customHeight="1">
      <c r="A43328" s="3">
        <v>212085.0</v>
      </c>
      <c r="B43328" s="3">
        <v>10747.0</v>
      </c>
      <c r="C43328" s="70">
        <v>44136.05630787037</v>
      </c>
      <c r="D43328" s="3">
        <v>5204.0</v>
      </c>
      <c r="E43328" s="4">
        <v>1200.0</v>
      </c>
      <c r="F43328" s="5">
        <f t="shared" si="1"/>
        <v>43922.60003</v>
      </c>
      <c r="G43328" s="6">
        <f t="shared" si="2"/>
        <v>0</v>
      </c>
    </row>
    <row r="43329" ht="14.25" customHeight="1">
      <c r="A43329" s="3">
        <v>212089.0</v>
      </c>
      <c r="B43329" s="3">
        <v>7843.0</v>
      </c>
      <c r="C43329" s="70">
        <v>44136.06027777777</v>
      </c>
      <c r="D43329" s="3">
        <v>13033.0</v>
      </c>
      <c r="E43329" s="4">
        <v>1200.0</v>
      </c>
      <c r="F43329" s="5">
        <f t="shared" si="1"/>
        <v>44075.38759</v>
      </c>
      <c r="G43329" s="6">
        <f t="shared" si="2"/>
        <v>0</v>
      </c>
    </row>
    <row r="43330" ht="14.25" customHeight="1">
      <c r="A43330" s="3">
        <v>212097.0</v>
      </c>
      <c r="B43330" s="3">
        <v>11840.0</v>
      </c>
      <c r="C43330" s="70">
        <v>44136.07583333334</v>
      </c>
      <c r="D43330" s="3">
        <v>13812.0</v>
      </c>
      <c r="E43330" s="4">
        <v>1200.0</v>
      </c>
      <c r="F43330" s="5">
        <f t="shared" si="1"/>
        <v>44105.46674</v>
      </c>
      <c r="G43330" s="6">
        <f t="shared" si="2"/>
        <v>0</v>
      </c>
    </row>
    <row r="43331" ht="14.25" customHeight="1">
      <c r="A43331" s="3">
        <v>212103.0</v>
      </c>
      <c r="B43331" s="3">
        <v>3275.0</v>
      </c>
      <c r="C43331" s="70">
        <v>44136.07606481481</v>
      </c>
      <c r="D43331" s="3">
        <v>4758.0</v>
      </c>
      <c r="E43331" s="4">
        <v>1200.0</v>
      </c>
      <c r="F43331" s="5">
        <f t="shared" si="1"/>
        <v>43838.47638</v>
      </c>
      <c r="G43331" s="6">
        <f t="shared" si="2"/>
        <v>0</v>
      </c>
    </row>
    <row r="43332" ht="14.25" customHeight="1">
      <c r="A43332" s="3">
        <v>212106.0</v>
      </c>
      <c r="B43332" s="3">
        <v>10510.0</v>
      </c>
      <c r="C43332" s="70">
        <v>44136.07809027778</v>
      </c>
      <c r="D43332" s="3">
        <v>3120.0</v>
      </c>
      <c r="E43332" s="4">
        <v>1200.0</v>
      </c>
      <c r="F43332" s="5">
        <f t="shared" si="1"/>
        <v>44136.07809</v>
      </c>
      <c r="G43332" s="6">
        <f t="shared" si="2"/>
        <v>1</v>
      </c>
    </row>
    <row r="43333" ht="14.25" customHeight="1">
      <c r="A43333" s="3">
        <v>212113.0</v>
      </c>
      <c r="B43333" s="3">
        <v>606.0</v>
      </c>
      <c r="C43333" s="70">
        <v>44136.07875</v>
      </c>
      <c r="D43333" s="3">
        <v>6403.0</v>
      </c>
      <c r="E43333" s="4">
        <v>960.0</v>
      </c>
      <c r="F43333" s="5">
        <f t="shared" si="1"/>
        <v>43922.92322</v>
      </c>
      <c r="G43333" s="6">
        <f t="shared" si="2"/>
        <v>0</v>
      </c>
    </row>
    <row r="43334" ht="14.25" customHeight="1">
      <c r="A43334" s="3">
        <v>212117.0</v>
      </c>
      <c r="B43334" s="3">
        <v>11969.0</v>
      </c>
      <c r="C43334" s="70">
        <v>44136.08052083333</v>
      </c>
      <c r="D43334" s="3">
        <v>10111.0</v>
      </c>
      <c r="E43334" s="4">
        <v>0.0</v>
      </c>
      <c r="F43334" s="5">
        <f t="shared" si="1"/>
        <v>43891.16563</v>
      </c>
      <c r="G43334" s="6">
        <f t="shared" si="2"/>
        <v>0</v>
      </c>
    </row>
    <row r="43335" ht="14.25" customHeight="1">
      <c r="A43335" s="3">
        <v>212118.0</v>
      </c>
      <c r="B43335" s="3">
        <v>9720.0</v>
      </c>
      <c r="C43335" s="70">
        <v>44136.08997685185</v>
      </c>
      <c r="D43335" s="3">
        <v>12187.0</v>
      </c>
      <c r="E43335" s="4">
        <v>1200.0</v>
      </c>
      <c r="F43335" s="5">
        <f t="shared" si="1"/>
        <v>44077.79225</v>
      </c>
      <c r="G43335" s="6">
        <f t="shared" si="2"/>
        <v>0</v>
      </c>
    </row>
    <row r="43336" ht="14.25" customHeight="1">
      <c r="A43336" s="3">
        <v>212119.0</v>
      </c>
      <c r="B43336" s="3">
        <v>8814.0</v>
      </c>
      <c r="C43336" s="70">
        <v>44136.09307870371</v>
      </c>
      <c r="D43336" s="3">
        <v>10192.0</v>
      </c>
      <c r="E43336" s="4">
        <v>1200.0</v>
      </c>
      <c r="F43336" s="5">
        <f t="shared" si="1"/>
        <v>44013.0236</v>
      </c>
      <c r="G43336" s="6">
        <f t="shared" si="2"/>
        <v>0</v>
      </c>
    </row>
    <row r="43337" ht="14.25" customHeight="1">
      <c r="A43337" s="3">
        <v>212124.0</v>
      </c>
      <c r="B43337" s="3">
        <v>11492.0</v>
      </c>
      <c r="C43337" s="70">
        <v>44136.09310185185</v>
      </c>
      <c r="D43337" s="3">
        <v>13690.0</v>
      </c>
      <c r="E43337" s="4">
        <v>1200.0</v>
      </c>
      <c r="F43337" s="5">
        <f t="shared" si="1"/>
        <v>44044.34704</v>
      </c>
      <c r="G43337" s="6">
        <f t="shared" si="2"/>
        <v>0</v>
      </c>
    </row>
    <row r="43338" ht="14.25" customHeight="1">
      <c r="A43338" s="3">
        <v>212126.0</v>
      </c>
      <c r="B43338" s="3">
        <v>8329.0</v>
      </c>
      <c r="C43338" s="70">
        <v>44136.09424768519</v>
      </c>
      <c r="D43338" s="3">
        <v>11214.0</v>
      </c>
      <c r="E43338" s="4">
        <v>1200.0</v>
      </c>
      <c r="F43338" s="5">
        <f t="shared" si="1"/>
        <v>44136.09425</v>
      </c>
      <c r="G43338" s="6">
        <f t="shared" si="2"/>
        <v>1</v>
      </c>
    </row>
    <row r="43339" ht="14.25" customHeight="1">
      <c r="A43339" s="3">
        <v>212128.0</v>
      </c>
      <c r="B43339" s="3">
        <v>12219.0</v>
      </c>
      <c r="C43339" s="70">
        <v>44136.09729166667</v>
      </c>
      <c r="D43339" s="3">
        <v>6353.0</v>
      </c>
      <c r="E43339" s="4">
        <v>1200.0</v>
      </c>
      <c r="F43339" s="5">
        <f t="shared" si="1"/>
        <v>43891.16001</v>
      </c>
      <c r="G43339" s="6">
        <f t="shared" si="2"/>
        <v>0</v>
      </c>
    </row>
    <row r="43340" ht="14.25" customHeight="1">
      <c r="A43340" s="3">
        <v>212134.0</v>
      </c>
      <c r="B43340" s="3">
        <v>2691.0</v>
      </c>
      <c r="C43340" s="70">
        <v>44136.09986111111</v>
      </c>
      <c r="D43340" s="3">
        <v>2401.0</v>
      </c>
      <c r="E43340" s="4">
        <v>960.0</v>
      </c>
      <c r="F43340" s="5">
        <f t="shared" si="1"/>
        <v>44136.09986</v>
      </c>
      <c r="G43340" s="6">
        <f t="shared" si="2"/>
        <v>1</v>
      </c>
    </row>
    <row r="43341" ht="14.25" customHeight="1">
      <c r="A43341" s="3">
        <v>212135.0</v>
      </c>
      <c r="B43341" s="3">
        <v>3763.0</v>
      </c>
      <c r="C43341" s="70">
        <v>44136.11083333333</v>
      </c>
      <c r="D43341" s="3">
        <v>10897.0</v>
      </c>
      <c r="E43341" s="4">
        <v>1200.0</v>
      </c>
      <c r="F43341" s="5">
        <f t="shared" si="1"/>
        <v>44105.43853</v>
      </c>
      <c r="G43341" s="6">
        <f t="shared" si="2"/>
        <v>0</v>
      </c>
    </row>
    <row r="43342" ht="14.25" customHeight="1">
      <c r="A43342" s="3">
        <v>212143.0</v>
      </c>
      <c r="B43342" s="3">
        <v>11602.0</v>
      </c>
      <c r="C43342" s="70">
        <v>44136.11847222222</v>
      </c>
      <c r="D43342" s="3">
        <v>4293.0</v>
      </c>
      <c r="E43342" s="4">
        <v>960.0</v>
      </c>
      <c r="F43342" s="5">
        <f t="shared" si="1"/>
        <v>44136.11847</v>
      </c>
      <c r="G43342" s="6">
        <f t="shared" si="2"/>
        <v>1</v>
      </c>
    </row>
    <row r="43343" ht="14.25" customHeight="1">
      <c r="A43343" s="3">
        <v>212154.0</v>
      </c>
      <c r="B43343" s="3">
        <v>13691.0</v>
      </c>
      <c r="C43343" s="70">
        <v>44136.12462962963</v>
      </c>
      <c r="D43343" s="3">
        <v>2251.0</v>
      </c>
      <c r="E43343" s="4">
        <v>1200.0</v>
      </c>
      <c r="F43343" s="5">
        <f t="shared" si="1"/>
        <v>43923.15227</v>
      </c>
      <c r="G43343" s="6">
        <f t="shared" si="2"/>
        <v>0</v>
      </c>
    </row>
    <row r="43344" ht="14.25" customHeight="1">
      <c r="A43344" s="3">
        <v>212158.0</v>
      </c>
      <c r="B43344" s="3">
        <v>8225.0</v>
      </c>
      <c r="C43344" s="70">
        <v>44136.12577546296</v>
      </c>
      <c r="D43344" s="3">
        <v>4797.0</v>
      </c>
      <c r="E43344" s="4">
        <v>1200.0</v>
      </c>
      <c r="F43344" s="5">
        <f t="shared" si="1"/>
        <v>44075.11093</v>
      </c>
      <c r="G43344" s="6">
        <f t="shared" si="2"/>
        <v>0</v>
      </c>
    </row>
    <row r="43345" ht="14.25" customHeight="1">
      <c r="A43345" s="3">
        <v>212160.0</v>
      </c>
      <c r="B43345" s="3">
        <v>8597.0</v>
      </c>
      <c r="C43345" s="70">
        <v>44136.12634259259</v>
      </c>
      <c r="D43345" s="3">
        <v>4476.0</v>
      </c>
      <c r="E43345" s="4">
        <v>960.0</v>
      </c>
      <c r="F43345" s="5">
        <f t="shared" si="1"/>
        <v>44014.17257</v>
      </c>
      <c r="G43345" s="6">
        <f t="shared" si="2"/>
        <v>0</v>
      </c>
    </row>
    <row r="43346" ht="14.25" customHeight="1">
      <c r="A43346" s="3">
        <v>212161.0</v>
      </c>
      <c r="B43346" s="3">
        <v>13307.0</v>
      </c>
      <c r="C43346" s="70">
        <v>44136.13605324074</v>
      </c>
      <c r="D43346" s="3">
        <v>10111.0</v>
      </c>
      <c r="E43346" s="4">
        <v>1200.0</v>
      </c>
      <c r="F43346" s="5">
        <f t="shared" si="1"/>
        <v>43891.16563</v>
      </c>
      <c r="G43346" s="6">
        <f t="shared" si="2"/>
        <v>0</v>
      </c>
    </row>
    <row r="43347" ht="14.25" customHeight="1">
      <c r="A43347" s="3">
        <v>212164.0</v>
      </c>
      <c r="B43347" s="3">
        <v>11692.0</v>
      </c>
      <c r="C43347" s="70">
        <v>44136.14001157408</v>
      </c>
      <c r="D43347" s="3">
        <v>2343.0</v>
      </c>
      <c r="E43347" s="4">
        <v>1200.0</v>
      </c>
      <c r="F43347" s="5">
        <f t="shared" si="1"/>
        <v>43952.03303</v>
      </c>
      <c r="G43347" s="6">
        <f t="shared" si="2"/>
        <v>0</v>
      </c>
    </row>
    <row r="43348" ht="14.25" customHeight="1">
      <c r="A43348" s="3">
        <v>212171.0</v>
      </c>
      <c r="B43348" s="3">
        <v>5705.0</v>
      </c>
      <c r="C43348" s="70">
        <v>44136.14010416667</v>
      </c>
      <c r="D43348" s="3">
        <v>10630.0</v>
      </c>
      <c r="E43348" s="4">
        <v>1200.0</v>
      </c>
      <c r="F43348" s="5">
        <f t="shared" si="1"/>
        <v>44136.00322</v>
      </c>
      <c r="G43348" s="6">
        <f t="shared" si="2"/>
        <v>0</v>
      </c>
    </row>
    <row r="43349" ht="14.25" customHeight="1">
      <c r="A43349" s="3">
        <v>212177.0</v>
      </c>
      <c r="B43349" s="3">
        <v>2691.0</v>
      </c>
      <c r="C43349" s="70">
        <v>44136.14111111111</v>
      </c>
      <c r="D43349" s="3">
        <v>6470.0</v>
      </c>
      <c r="E43349" s="4">
        <v>960.0</v>
      </c>
      <c r="F43349" s="5">
        <f t="shared" si="1"/>
        <v>44075.47045</v>
      </c>
      <c r="G43349" s="6">
        <f t="shared" si="2"/>
        <v>0</v>
      </c>
    </row>
    <row r="43350" ht="14.25" customHeight="1">
      <c r="A43350" s="3">
        <v>212182.0</v>
      </c>
      <c r="B43350" s="3">
        <v>6099.0</v>
      </c>
      <c r="C43350" s="70">
        <v>44136.14135416667</v>
      </c>
      <c r="D43350" s="3">
        <v>264.0</v>
      </c>
      <c r="E43350" s="4">
        <v>1200.0</v>
      </c>
      <c r="F43350" s="5">
        <f t="shared" si="1"/>
        <v>44045.33145</v>
      </c>
      <c r="G43350" s="6">
        <f t="shared" si="2"/>
        <v>0</v>
      </c>
    </row>
    <row r="43351" ht="14.25" customHeight="1">
      <c r="A43351" s="3">
        <v>212195.0</v>
      </c>
      <c r="B43351" s="3">
        <v>13237.0</v>
      </c>
      <c r="C43351" s="70">
        <v>44136.14179398148</v>
      </c>
      <c r="D43351" s="3">
        <v>10347.0</v>
      </c>
      <c r="E43351" s="4">
        <v>960.0</v>
      </c>
      <c r="F43351" s="5">
        <f t="shared" si="1"/>
        <v>44076.12495</v>
      </c>
      <c r="G43351" s="6">
        <f t="shared" si="2"/>
        <v>0</v>
      </c>
    </row>
    <row r="43352" ht="14.25" customHeight="1">
      <c r="A43352" s="3">
        <v>212199.0</v>
      </c>
      <c r="B43352" s="3">
        <v>7826.0</v>
      </c>
      <c r="C43352" s="70">
        <v>44136.14269675926</v>
      </c>
      <c r="D43352" s="3">
        <v>5612.0</v>
      </c>
      <c r="E43352" s="4">
        <v>1200.0</v>
      </c>
      <c r="F43352" s="5">
        <f t="shared" si="1"/>
        <v>43891.11309</v>
      </c>
      <c r="G43352" s="6">
        <f t="shared" si="2"/>
        <v>0</v>
      </c>
    </row>
    <row r="43353" ht="14.25" customHeight="1">
      <c r="A43353" s="3">
        <v>212204.0</v>
      </c>
      <c r="B43353" s="3">
        <v>2062.0</v>
      </c>
      <c r="C43353" s="70">
        <v>44136.15193287037</v>
      </c>
      <c r="D43353" s="3">
        <v>13184.0</v>
      </c>
      <c r="E43353" s="4">
        <v>1200.0</v>
      </c>
      <c r="F43353" s="5">
        <f t="shared" si="1"/>
        <v>43832.85829</v>
      </c>
      <c r="G43353" s="6">
        <f t="shared" si="2"/>
        <v>0</v>
      </c>
    </row>
    <row r="43354" ht="14.25" customHeight="1">
      <c r="A43354" s="3">
        <v>212207.0</v>
      </c>
      <c r="B43354" s="3">
        <v>6321.0</v>
      </c>
      <c r="C43354" s="70">
        <v>44136.15283564815</v>
      </c>
      <c r="D43354" s="3">
        <v>264.0</v>
      </c>
      <c r="E43354" s="4">
        <v>1200.0</v>
      </c>
      <c r="F43354" s="5">
        <f t="shared" si="1"/>
        <v>44045.33145</v>
      </c>
      <c r="G43354" s="6">
        <f t="shared" si="2"/>
        <v>0</v>
      </c>
    </row>
    <row r="43355" ht="14.25" customHeight="1">
      <c r="A43355" s="3">
        <v>212209.0</v>
      </c>
      <c r="B43355" s="3">
        <v>8979.0</v>
      </c>
      <c r="C43355" s="70">
        <v>44136.1530787037</v>
      </c>
      <c r="D43355" s="3">
        <v>4522.0</v>
      </c>
      <c r="E43355" s="4">
        <v>1200.0</v>
      </c>
      <c r="F43355" s="5">
        <f t="shared" si="1"/>
        <v>44136.15308</v>
      </c>
      <c r="G43355" s="6">
        <f t="shared" si="2"/>
        <v>1</v>
      </c>
    </row>
    <row r="43356" ht="14.25" customHeight="1">
      <c r="A43356" s="3">
        <v>212215.0</v>
      </c>
      <c r="B43356" s="3">
        <v>3499.0</v>
      </c>
      <c r="C43356" s="70">
        <v>44136.15449074074</v>
      </c>
      <c r="D43356" s="3">
        <v>12462.0</v>
      </c>
      <c r="E43356" s="4">
        <v>1200.0</v>
      </c>
      <c r="F43356" s="5">
        <f t="shared" si="1"/>
        <v>44075.3651</v>
      </c>
      <c r="G43356" s="6">
        <f t="shared" si="2"/>
        <v>0</v>
      </c>
    </row>
    <row r="43357" ht="14.25" customHeight="1">
      <c r="A43357" s="3">
        <v>212220.0</v>
      </c>
      <c r="B43357" s="3">
        <v>13822.0</v>
      </c>
      <c r="C43357" s="70">
        <v>44136.15880787037</v>
      </c>
      <c r="D43357" s="3">
        <v>6721.0</v>
      </c>
      <c r="E43357" s="4">
        <v>0.0</v>
      </c>
      <c r="F43357" s="5">
        <f t="shared" si="1"/>
        <v>44075.44764</v>
      </c>
      <c r="G43357" s="6">
        <f t="shared" si="2"/>
        <v>0</v>
      </c>
    </row>
    <row r="43358" ht="14.25" customHeight="1">
      <c r="A43358" s="3">
        <v>212227.0</v>
      </c>
      <c r="B43358" s="3">
        <v>5790.0</v>
      </c>
      <c r="C43358" s="70">
        <v>44136.16164351852</v>
      </c>
      <c r="D43358" s="3">
        <v>2360.0</v>
      </c>
      <c r="E43358" s="4">
        <v>1200.0</v>
      </c>
      <c r="F43358" s="5">
        <f t="shared" si="1"/>
        <v>44136.16164</v>
      </c>
      <c r="G43358" s="6">
        <f t="shared" si="2"/>
        <v>1</v>
      </c>
    </row>
    <row r="43359" ht="14.25" customHeight="1">
      <c r="A43359" s="3">
        <v>212234.0</v>
      </c>
      <c r="B43359" s="3">
        <v>12038.0</v>
      </c>
      <c r="C43359" s="70">
        <v>44136.16199074074</v>
      </c>
      <c r="D43359" s="3">
        <v>3850.0</v>
      </c>
      <c r="E43359" s="4">
        <v>1200.0</v>
      </c>
      <c r="F43359" s="5">
        <f t="shared" si="1"/>
        <v>44044.451</v>
      </c>
      <c r="G43359" s="6">
        <f t="shared" si="2"/>
        <v>0</v>
      </c>
    </row>
    <row r="43360" ht="14.25" customHeight="1">
      <c r="A43360" s="3">
        <v>212240.0</v>
      </c>
      <c r="B43360" s="3">
        <v>3449.0</v>
      </c>
      <c r="C43360" s="70">
        <v>44136.17483796296</v>
      </c>
      <c r="D43360" s="3">
        <v>3506.0</v>
      </c>
      <c r="E43360" s="4">
        <v>1200.0</v>
      </c>
      <c r="F43360" s="5">
        <f t="shared" si="1"/>
        <v>44044.02965</v>
      </c>
      <c r="G43360" s="6">
        <f t="shared" si="2"/>
        <v>0</v>
      </c>
    </row>
    <row r="43361" ht="14.25" customHeight="1">
      <c r="A43361" s="3">
        <v>212250.0</v>
      </c>
      <c r="B43361" s="3">
        <v>6176.0</v>
      </c>
      <c r="C43361" s="70">
        <v>44136.19378472222</v>
      </c>
      <c r="D43361" s="3">
        <v>6403.0</v>
      </c>
      <c r="E43361" s="4">
        <v>1200.0</v>
      </c>
      <c r="F43361" s="5">
        <f t="shared" si="1"/>
        <v>43922.92322</v>
      </c>
      <c r="G43361" s="6">
        <f t="shared" si="2"/>
        <v>0</v>
      </c>
    </row>
    <row r="43362" ht="14.25" customHeight="1">
      <c r="A43362" s="3">
        <v>212257.0</v>
      </c>
      <c r="B43362" s="3">
        <v>11462.0</v>
      </c>
      <c r="C43362" s="70">
        <v>44136.19913194444</v>
      </c>
      <c r="D43362" s="3">
        <v>5272.0</v>
      </c>
      <c r="E43362" s="4">
        <v>1200.0</v>
      </c>
      <c r="F43362" s="5">
        <f t="shared" si="1"/>
        <v>44136.19913</v>
      </c>
      <c r="G43362" s="6">
        <f t="shared" si="2"/>
        <v>1</v>
      </c>
    </row>
    <row r="43363" ht="14.25" customHeight="1">
      <c r="A43363" s="3">
        <v>212260.0</v>
      </c>
      <c r="B43363" s="3">
        <v>1487.0</v>
      </c>
      <c r="C43363" s="70">
        <v>44136.20258101852</v>
      </c>
      <c r="D43363" s="3">
        <v>1849.0</v>
      </c>
      <c r="E43363" s="4">
        <v>1200.0</v>
      </c>
      <c r="F43363" s="5">
        <f t="shared" si="1"/>
        <v>44013.14606</v>
      </c>
      <c r="G43363" s="6">
        <f t="shared" si="2"/>
        <v>0</v>
      </c>
    </row>
    <row r="43364" ht="14.25" customHeight="1">
      <c r="A43364" s="3">
        <v>212264.0</v>
      </c>
      <c r="B43364" s="3">
        <v>10791.0</v>
      </c>
      <c r="C43364" s="70">
        <v>44136.20269675926</v>
      </c>
      <c r="D43364" s="3">
        <v>1670.0</v>
      </c>
      <c r="E43364" s="4">
        <v>1200.0</v>
      </c>
      <c r="F43364" s="5">
        <f t="shared" si="1"/>
        <v>43952.04943</v>
      </c>
      <c r="G43364" s="6">
        <f t="shared" si="2"/>
        <v>0</v>
      </c>
    </row>
    <row r="43365" ht="14.25" customHeight="1">
      <c r="A43365" s="3">
        <v>212269.0</v>
      </c>
      <c r="B43365" s="3">
        <v>4183.0</v>
      </c>
      <c r="C43365" s="70">
        <v>44136.20363425926</v>
      </c>
      <c r="D43365" s="3">
        <v>5952.0</v>
      </c>
      <c r="E43365" s="4">
        <v>1200.0</v>
      </c>
      <c r="F43365" s="5">
        <f t="shared" si="1"/>
        <v>44013.28098</v>
      </c>
      <c r="G43365" s="6">
        <f t="shared" si="2"/>
        <v>0</v>
      </c>
    </row>
    <row r="43366" ht="14.25" customHeight="1">
      <c r="A43366" s="3">
        <v>212276.0</v>
      </c>
      <c r="B43366" s="3">
        <v>12276.0</v>
      </c>
      <c r="C43366" s="70">
        <v>44136.20546296296</v>
      </c>
      <c r="D43366" s="3">
        <v>232.0</v>
      </c>
      <c r="E43366" s="4">
        <v>1200.0</v>
      </c>
      <c r="F43366" s="5">
        <f t="shared" si="1"/>
        <v>44136.20546</v>
      </c>
      <c r="G43366" s="6">
        <f t="shared" si="2"/>
        <v>1</v>
      </c>
    </row>
    <row r="43367" ht="14.25" customHeight="1">
      <c r="A43367" s="3">
        <v>212284.0</v>
      </c>
      <c r="B43367" s="3">
        <v>8132.0</v>
      </c>
      <c r="C43367" s="70">
        <v>44136.20637731482</v>
      </c>
      <c r="D43367" s="3">
        <v>13033.0</v>
      </c>
      <c r="E43367" s="4">
        <v>0.0</v>
      </c>
      <c r="F43367" s="5">
        <f t="shared" si="1"/>
        <v>44075.38759</v>
      </c>
      <c r="G43367" s="6">
        <f t="shared" si="2"/>
        <v>0</v>
      </c>
    </row>
    <row r="43368" ht="14.25" customHeight="1">
      <c r="A43368" s="3">
        <v>212285.0</v>
      </c>
      <c r="B43368" s="3">
        <v>5600.0</v>
      </c>
      <c r="C43368" s="70">
        <v>44136.22081018519</v>
      </c>
      <c r="D43368" s="3">
        <v>10693.0</v>
      </c>
      <c r="E43368" s="4">
        <v>1200.0</v>
      </c>
      <c r="F43368" s="5">
        <f t="shared" si="1"/>
        <v>43983.32138</v>
      </c>
      <c r="G43368" s="6">
        <f t="shared" si="2"/>
        <v>0</v>
      </c>
    </row>
    <row r="43369" ht="14.25" customHeight="1">
      <c r="A43369" s="3">
        <v>212288.0</v>
      </c>
      <c r="B43369" s="3">
        <v>13427.0</v>
      </c>
      <c r="C43369" s="70">
        <v>44136.22208333333</v>
      </c>
      <c r="D43369" s="3">
        <v>13690.0</v>
      </c>
      <c r="E43369" s="4">
        <v>960.0</v>
      </c>
      <c r="F43369" s="5">
        <f t="shared" si="1"/>
        <v>44044.34704</v>
      </c>
      <c r="G43369" s="6">
        <f t="shared" si="2"/>
        <v>0</v>
      </c>
    </row>
    <row r="43370" ht="14.25" customHeight="1">
      <c r="A43370" s="3">
        <v>212290.0</v>
      </c>
      <c r="B43370" s="3">
        <v>8525.0</v>
      </c>
      <c r="C43370" s="70">
        <v>44136.22961805556</v>
      </c>
      <c r="D43370" s="3">
        <v>4339.0</v>
      </c>
      <c r="E43370" s="4">
        <v>1200.0</v>
      </c>
      <c r="F43370" s="5">
        <f t="shared" si="1"/>
        <v>44045.00009</v>
      </c>
      <c r="G43370" s="6">
        <f t="shared" si="2"/>
        <v>0</v>
      </c>
    </row>
    <row r="43371" ht="14.25" customHeight="1">
      <c r="A43371" s="3">
        <v>212292.0</v>
      </c>
      <c r="B43371" s="3">
        <v>13656.0</v>
      </c>
      <c r="C43371" s="70">
        <v>44136.2334375</v>
      </c>
      <c r="D43371" s="3">
        <v>10803.0</v>
      </c>
      <c r="E43371" s="4">
        <v>1200.0</v>
      </c>
      <c r="F43371" s="5">
        <f t="shared" si="1"/>
        <v>44044.3623</v>
      </c>
      <c r="G43371" s="6">
        <f t="shared" si="2"/>
        <v>0</v>
      </c>
    </row>
    <row r="43372" ht="14.25" customHeight="1">
      <c r="A43372" s="3">
        <v>212296.0</v>
      </c>
      <c r="B43372" s="3">
        <v>2062.0</v>
      </c>
      <c r="C43372" s="70">
        <v>44136.23559027778</v>
      </c>
      <c r="D43372" s="3">
        <v>11700.0</v>
      </c>
      <c r="E43372" s="4">
        <v>1200.0</v>
      </c>
      <c r="F43372" s="5">
        <f t="shared" si="1"/>
        <v>43833.01934</v>
      </c>
      <c r="G43372" s="6">
        <f t="shared" si="2"/>
        <v>0</v>
      </c>
    </row>
    <row r="43373" ht="14.25" customHeight="1">
      <c r="A43373" s="3">
        <v>212303.0</v>
      </c>
      <c r="B43373" s="3">
        <v>4969.0</v>
      </c>
      <c r="C43373" s="70">
        <v>44136.23649305556</v>
      </c>
      <c r="D43373" s="3">
        <v>10111.0</v>
      </c>
      <c r="E43373" s="4">
        <v>1200.0</v>
      </c>
      <c r="F43373" s="5">
        <f t="shared" si="1"/>
        <v>43891.16563</v>
      </c>
      <c r="G43373" s="6">
        <f t="shared" si="2"/>
        <v>0</v>
      </c>
    </row>
    <row r="43374" ht="14.25" customHeight="1">
      <c r="A43374" s="3">
        <v>212310.0</v>
      </c>
      <c r="B43374" s="3">
        <v>8378.0</v>
      </c>
      <c r="C43374" s="70">
        <v>44136.24644675926</v>
      </c>
      <c r="D43374" s="3">
        <v>11835.0</v>
      </c>
      <c r="E43374" s="4">
        <v>1200.0</v>
      </c>
      <c r="F43374" s="5">
        <f t="shared" si="1"/>
        <v>43922.84409</v>
      </c>
      <c r="G43374" s="6">
        <f t="shared" si="2"/>
        <v>0</v>
      </c>
    </row>
    <row r="43375" ht="14.25" customHeight="1">
      <c r="A43375" s="3">
        <v>212318.0</v>
      </c>
      <c r="B43375" s="3">
        <v>2764.0</v>
      </c>
      <c r="C43375" s="70">
        <v>44136.25753472222</v>
      </c>
      <c r="D43375" s="3">
        <v>4476.0</v>
      </c>
      <c r="E43375" s="4">
        <v>1200.0</v>
      </c>
      <c r="F43375" s="5">
        <f t="shared" si="1"/>
        <v>44014.17257</v>
      </c>
      <c r="G43375" s="6">
        <f t="shared" si="2"/>
        <v>0</v>
      </c>
    </row>
    <row r="43376" ht="14.25" customHeight="1">
      <c r="A43376" s="3">
        <v>212321.0</v>
      </c>
      <c r="B43376" s="3">
        <v>10156.0</v>
      </c>
      <c r="C43376" s="70">
        <v>44136.25778935185</v>
      </c>
      <c r="D43376" s="3">
        <v>9528.0</v>
      </c>
      <c r="E43376" s="4">
        <v>1200.0</v>
      </c>
      <c r="F43376" s="5">
        <f t="shared" si="1"/>
        <v>44105.48049</v>
      </c>
      <c r="G43376" s="6">
        <f t="shared" si="2"/>
        <v>0</v>
      </c>
    </row>
    <row r="43377" ht="14.25" customHeight="1">
      <c r="A43377" s="3">
        <v>212323.0</v>
      </c>
      <c r="B43377" s="3">
        <v>12038.0</v>
      </c>
      <c r="C43377" s="70">
        <v>44136.2612037037</v>
      </c>
      <c r="D43377" s="3">
        <v>5893.0</v>
      </c>
      <c r="E43377" s="4">
        <v>960.0</v>
      </c>
      <c r="F43377" s="5">
        <f t="shared" si="1"/>
        <v>44075.81169</v>
      </c>
      <c r="G43377" s="6">
        <f t="shared" si="2"/>
        <v>0</v>
      </c>
    </row>
    <row r="43378" ht="14.25" customHeight="1">
      <c r="A43378" s="3">
        <v>212325.0</v>
      </c>
      <c r="B43378" s="3">
        <v>8233.0</v>
      </c>
      <c r="C43378" s="70">
        <v>44136.26491898148</v>
      </c>
      <c r="D43378" s="3">
        <v>10526.0</v>
      </c>
      <c r="E43378" s="4">
        <v>1200.0</v>
      </c>
      <c r="F43378" s="5">
        <f t="shared" si="1"/>
        <v>43922.45653</v>
      </c>
      <c r="G43378" s="6">
        <f t="shared" si="2"/>
        <v>0</v>
      </c>
    </row>
    <row r="43379" ht="14.25" customHeight="1">
      <c r="A43379" s="3">
        <v>212328.0</v>
      </c>
      <c r="B43379" s="3">
        <v>13525.0</v>
      </c>
      <c r="C43379" s="70">
        <v>44136.27119212963</v>
      </c>
      <c r="D43379" s="3">
        <v>10192.0</v>
      </c>
      <c r="E43379" s="4">
        <v>1200.0</v>
      </c>
      <c r="F43379" s="5">
        <f t="shared" si="1"/>
        <v>44013.0236</v>
      </c>
      <c r="G43379" s="6">
        <f t="shared" si="2"/>
        <v>0</v>
      </c>
    </row>
    <row r="43380" ht="14.25" customHeight="1">
      <c r="A43380" s="3">
        <v>212332.0</v>
      </c>
      <c r="B43380" s="3">
        <v>565.0</v>
      </c>
      <c r="C43380" s="70">
        <v>44136.27645833333</v>
      </c>
      <c r="D43380" s="3">
        <v>13690.0</v>
      </c>
      <c r="E43380" s="4">
        <v>1200.0</v>
      </c>
      <c r="F43380" s="5">
        <f t="shared" si="1"/>
        <v>44044.34704</v>
      </c>
      <c r="G43380" s="6">
        <f t="shared" si="2"/>
        <v>0</v>
      </c>
    </row>
    <row r="43381" ht="14.25" customHeight="1">
      <c r="A43381" s="3">
        <v>212333.0</v>
      </c>
      <c r="B43381" s="3">
        <v>5610.0</v>
      </c>
      <c r="C43381" s="70">
        <v>44136.27751157407</v>
      </c>
      <c r="D43381" s="3">
        <v>11339.0</v>
      </c>
      <c r="E43381" s="4">
        <v>0.0</v>
      </c>
      <c r="F43381" s="5">
        <f t="shared" si="1"/>
        <v>44136.27751</v>
      </c>
      <c r="G43381" s="6">
        <f t="shared" si="2"/>
        <v>1</v>
      </c>
    </row>
    <row r="43382" ht="14.25" customHeight="1">
      <c r="A43382" s="3">
        <v>212335.0</v>
      </c>
      <c r="B43382" s="3">
        <v>13562.0</v>
      </c>
      <c r="C43382" s="70">
        <v>44136.28630787037</v>
      </c>
      <c r="D43382" s="3">
        <v>10783.0</v>
      </c>
      <c r="E43382" s="4">
        <v>1200.0</v>
      </c>
      <c r="F43382" s="5">
        <f t="shared" si="1"/>
        <v>43862.8385</v>
      </c>
      <c r="G43382" s="6">
        <f t="shared" si="2"/>
        <v>0</v>
      </c>
    </row>
    <row r="43383" ht="14.25" customHeight="1">
      <c r="A43383" s="3">
        <v>212342.0</v>
      </c>
      <c r="B43383" s="3">
        <v>6948.0</v>
      </c>
      <c r="C43383" s="70">
        <v>44136.28672453704</v>
      </c>
      <c r="D43383" s="3">
        <v>2167.0</v>
      </c>
      <c r="E43383" s="4">
        <v>1200.0</v>
      </c>
      <c r="F43383" s="5">
        <f t="shared" si="1"/>
        <v>43983.32076</v>
      </c>
      <c r="G43383" s="6">
        <f t="shared" si="2"/>
        <v>0</v>
      </c>
    </row>
    <row r="43384" ht="14.25" customHeight="1">
      <c r="A43384" s="3">
        <v>212345.0</v>
      </c>
      <c r="B43384" s="3">
        <v>1877.0</v>
      </c>
      <c r="C43384" s="70">
        <v>44136.28725694444</v>
      </c>
      <c r="D43384" s="3">
        <v>7281.0</v>
      </c>
      <c r="E43384" s="4">
        <v>1200.0</v>
      </c>
      <c r="F43384" s="5">
        <f t="shared" si="1"/>
        <v>44136.28726</v>
      </c>
      <c r="G43384" s="6">
        <f t="shared" si="2"/>
        <v>1</v>
      </c>
    </row>
    <row r="43385" ht="14.25" customHeight="1">
      <c r="A43385" s="3">
        <v>212350.0</v>
      </c>
      <c r="B43385" s="3">
        <v>10848.0</v>
      </c>
      <c r="C43385" s="70">
        <v>44136.28979166667</v>
      </c>
      <c r="D43385" s="3">
        <v>12523.0</v>
      </c>
      <c r="E43385" s="4">
        <v>1200.0</v>
      </c>
      <c r="F43385" s="5">
        <f t="shared" si="1"/>
        <v>44105.08382</v>
      </c>
      <c r="G43385" s="6">
        <f t="shared" si="2"/>
        <v>0</v>
      </c>
    </row>
    <row r="43386" ht="14.25" customHeight="1">
      <c r="A43386" s="3">
        <v>212356.0</v>
      </c>
      <c r="B43386" s="3">
        <v>710.0</v>
      </c>
      <c r="C43386" s="70">
        <v>44136.29175925926</v>
      </c>
      <c r="D43386" s="3">
        <v>4946.0</v>
      </c>
      <c r="E43386" s="4">
        <v>1200.0</v>
      </c>
      <c r="F43386" s="5">
        <f t="shared" si="1"/>
        <v>44013.95269</v>
      </c>
      <c r="G43386" s="6">
        <f t="shared" si="2"/>
        <v>0</v>
      </c>
    </row>
    <row r="43387" ht="14.25" customHeight="1">
      <c r="A43387" s="3">
        <v>212361.0</v>
      </c>
      <c r="B43387" s="3">
        <v>3989.0</v>
      </c>
      <c r="C43387" s="70">
        <v>44136.29326388889</v>
      </c>
      <c r="D43387" s="3">
        <v>8590.0</v>
      </c>
      <c r="E43387" s="4">
        <v>1200.0</v>
      </c>
      <c r="F43387" s="5">
        <f t="shared" si="1"/>
        <v>44136.29326</v>
      </c>
      <c r="G43387" s="6">
        <f t="shared" si="2"/>
        <v>1</v>
      </c>
    </row>
    <row r="43388" ht="14.25" customHeight="1">
      <c r="A43388" s="3">
        <v>212362.0</v>
      </c>
      <c r="B43388" s="3">
        <v>2156.0</v>
      </c>
      <c r="C43388" s="70">
        <v>44136.29373842593</v>
      </c>
      <c r="D43388" s="3">
        <v>878.0</v>
      </c>
      <c r="E43388" s="4">
        <v>0.0</v>
      </c>
      <c r="F43388" s="5">
        <f t="shared" si="1"/>
        <v>43922.9691</v>
      </c>
      <c r="G43388" s="6">
        <f t="shared" si="2"/>
        <v>0</v>
      </c>
    </row>
    <row r="43389" ht="14.25" customHeight="1">
      <c r="A43389" s="3">
        <v>212368.0</v>
      </c>
      <c r="B43389" s="3">
        <v>6323.0</v>
      </c>
      <c r="C43389" s="70">
        <v>44136.30010416666</v>
      </c>
      <c r="D43389" s="3">
        <v>10897.0</v>
      </c>
      <c r="E43389" s="4">
        <v>1200.0</v>
      </c>
      <c r="F43389" s="5">
        <f t="shared" si="1"/>
        <v>44105.43853</v>
      </c>
      <c r="G43389" s="6">
        <f t="shared" si="2"/>
        <v>0</v>
      </c>
    </row>
    <row r="43390" ht="14.25" customHeight="1">
      <c r="A43390" s="3">
        <v>212372.0</v>
      </c>
      <c r="B43390" s="3">
        <v>1337.0</v>
      </c>
      <c r="C43390" s="70">
        <v>44136.30222222222</v>
      </c>
      <c r="D43390" s="3">
        <v>5537.0</v>
      </c>
      <c r="E43390" s="4">
        <v>1200.0</v>
      </c>
      <c r="F43390" s="5">
        <f t="shared" si="1"/>
        <v>43984.40573</v>
      </c>
      <c r="G43390" s="6">
        <f t="shared" si="2"/>
        <v>0</v>
      </c>
    </row>
    <row r="43391" ht="14.25" customHeight="1">
      <c r="A43391" s="3">
        <v>212373.0</v>
      </c>
      <c r="B43391" s="3">
        <v>4869.0</v>
      </c>
      <c r="C43391" s="70">
        <v>44136.31162037037</v>
      </c>
      <c r="D43391" s="3">
        <v>5849.0</v>
      </c>
      <c r="E43391" s="4">
        <v>1200.0</v>
      </c>
      <c r="F43391" s="5">
        <f t="shared" si="1"/>
        <v>44013.74572</v>
      </c>
      <c r="G43391" s="6">
        <f t="shared" si="2"/>
        <v>0</v>
      </c>
    </row>
    <row r="43392" ht="14.25" customHeight="1">
      <c r="A43392" s="3">
        <v>212376.0</v>
      </c>
      <c r="B43392" s="3">
        <v>464.0</v>
      </c>
      <c r="C43392" s="70">
        <v>44136.31539351852</v>
      </c>
      <c r="D43392" s="3">
        <v>5893.0</v>
      </c>
      <c r="E43392" s="4">
        <v>1200.0</v>
      </c>
      <c r="F43392" s="5">
        <f t="shared" si="1"/>
        <v>44075.81169</v>
      </c>
      <c r="G43392" s="6">
        <f t="shared" si="2"/>
        <v>0</v>
      </c>
    </row>
    <row r="43393" ht="14.25" customHeight="1">
      <c r="A43393" s="3">
        <v>212382.0</v>
      </c>
      <c r="B43393" s="3">
        <v>1877.0</v>
      </c>
      <c r="C43393" s="70">
        <v>44136.31729166667</v>
      </c>
      <c r="D43393" s="3">
        <v>10192.0</v>
      </c>
      <c r="E43393" s="4">
        <v>1200.0</v>
      </c>
      <c r="F43393" s="5">
        <f t="shared" si="1"/>
        <v>44013.0236</v>
      </c>
      <c r="G43393" s="6">
        <f t="shared" si="2"/>
        <v>0</v>
      </c>
    </row>
    <row r="43394" ht="14.25" customHeight="1">
      <c r="A43394" s="3">
        <v>212384.0</v>
      </c>
      <c r="B43394" s="3">
        <v>4520.0</v>
      </c>
      <c r="C43394" s="70">
        <v>44136.32315972223</v>
      </c>
      <c r="D43394" s="3">
        <v>8590.0</v>
      </c>
      <c r="E43394" s="4">
        <v>1200.0</v>
      </c>
      <c r="F43394" s="5">
        <f t="shared" si="1"/>
        <v>44136.29326</v>
      </c>
      <c r="G43394" s="6">
        <f t="shared" si="2"/>
        <v>0</v>
      </c>
    </row>
    <row r="43395" ht="14.25" customHeight="1">
      <c r="A43395" s="3">
        <v>212385.0</v>
      </c>
      <c r="B43395" s="3">
        <v>2537.0</v>
      </c>
      <c r="C43395" s="70">
        <v>44136.32461805556</v>
      </c>
      <c r="D43395" s="3">
        <v>4797.0</v>
      </c>
      <c r="E43395" s="4">
        <v>1200.0</v>
      </c>
      <c r="F43395" s="5">
        <f t="shared" si="1"/>
        <v>44075.11093</v>
      </c>
      <c r="G43395" s="6">
        <f t="shared" si="2"/>
        <v>0</v>
      </c>
    </row>
    <row r="43396" ht="14.25" customHeight="1">
      <c r="A43396" s="3">
        <v>212390.0</v>
      </c>
      <c r="B43396" s="3">
        <v>3093.0</v>
      </c>
      <c r="C43396" s="70">
        <v>44136.32714120371</v>
      </c>
      <c r="D43396" s="3">
        <v>6353.0</v>
      </c>
      <c r="E43396" s="4">
        <v>960.0</v>
      </c>
      <c r="F43396" s="5">
        <f t="shared" si="1"/>
        <v>43891.16001</v>
      </c>
      <c r="G43396" s="6">
        <f t="shared" si="2"/>
        <v>0</v>
      </c>
    </row>
    <row r="43397" ht="14.25" customHeight="1">
      <c r="A43397" s="3">
        <v>212397.0</v>
      </c>
      <c r="B43397" s="3">
        <v>3349.0</v>
      </c>
      <c r="C43397" s="70">
        <v>44136.33703703704</v>
      </c>
      <c r="D43397" s="3">
        <v>13033.0</v>
      </c>
      <c r="E43397" s="4">
        <v>1200.0</v>
      </c>
      <c r="F43397" s="5">
        <f t="shared" si="1"/>
        <v>44075.38759</v>
      </c>
      <c r="G43397" s="6">
        <f t="shared" si="2"/>
        <v>0</v>
      </c>
    </row>
    <row r="43398" ht="14.25" customHeight="1">
      <c r="A43398" s="3">
        <v>212400.0</v>
      </c>
      <c r="B43398" s="3">
        <v>1335.0</v>
      </c>
      <c r="C43398" s="70">
        <v>44136.34539351852</v>
      </c>
      <c r="D43398" s="3">
        <v>5193.0</v>
      </c>
      <c r="E43398" s="4">
        <v>1200.0</v>
      </c>
      <c r="F43398" s="5">
        <f t="shared" si="1"/>
        <v>44013.10274</v>
      </c>
      <c r="G43398" s="6">
        <f t="shared" si="2"/>
        <v>0</v>
      </c>
    </row>
    <row r="43399" ht="14.25" customHeight="1">
      <c r="A43399" s="3">
        <v>212407.0</v>
      </c>
      <c r="B43399" s="3">
        <v>13450.0</v>
      </c>
      <c r="C43399" s="70">
        <v>44136.34568287037</v>
      </c>
      <c r="D43399" s="3">
        <v>9193.0</v>
      </c>
      <c r="E43399" s="4">
        <v>1200.0</v>
      </c>
      <c r="F43399" s="5">
        <f t="shared" si="1"/>
        <v>43922.42946</v>
      </c>
      <c r="G43399" s="6">
        <f t="shared" si="2"/>
        <v>0</v>
      </c>
    </row>
    <row r="43400" ht="14.25" customHeight="1">
      <c r="A43400" s="3">
        <v>212414.0</v>
      </c>
      <c r="B43400" s="3">
        <v>431.0</v>
      </c>
      <c r="C43400" s="70">
        <v>44136.3466087963</v>
      </c>
      <c r="D43400" s="3">
        <v>2421.0</v>
      </c>
      <c r="E43400" s="4">
        <v>1200.0</v>
      </c>
      <c r="F43400" s="5">
        <f t="shared" si="1"/>
        <v>44044.36852</v>
      </c>
      <c r="G43400" s="6">
        <f t="shared" si="2"/>
        <v>0</v>
      </c>
    </row>
    <row r="43401" ht="14.25" customHeight="1">
      <c r="A43401" s="3">
        <v>212421.0</v>
      </c>
      <c r="B43401" s="3">
        <v>5723.0</v>
      </c>
      <c r="C43401" s="70">
        <v>44136.34734953703</v>
      </c>
      <c r="D43401" s="3">
        <v>6962.0</v>
      </c>
      <c r="E43401" s="4">
        <v>1200.0</v>
      </c>
      <c r="F43401" s="5">
        <f t="shared" si="1"/>
        <v>43922.21374</v>
      </c>
      <c r="G43401" s="6">
        <f t="shared" si="2"/>
        <v>0</v>
      </c>
    </row>
    <row r="43402" ht="14.25" customHeight="1">
      <c r="A43402" s="3">
        <v>212426.0</v>
      </c>
      <c r="B43402" s="3">
        <v>3591.0</v>
      </c>
      <c r="C43402" s="70">
        <v>44136.34746527778</v>
      </c>
      <c r="D43402" s="3">
        <v>831.0</v>
      </c>
      <c r="E43402" s="4">
        <v>1200.0</v>
      </c>
      <c r="F43402" s="5">
        <f t="shared" si="1"/>
        <v>43952.33463</v>
      </c>
      <c r="G43402" s="6">
        <f t="shared" si="2"/>
        <v>0</v>
      </c>
    </row>
    <row r="43403" ht="14.25" customHeight="1">
      <c r="A43403" s="3">
        <v>212429.0</v>
      </c>
      <c r="B43403" s="3">
        <v>478.0</v>
      </c>
      <c r="C43403" s="70">
        <v>44136.34928240741</v>
      </c>
      <c r="D43403" s="3">
        <v>11726.0</v>
      </c>
      <c r="E43403" s="4">
        <v>1200.0</v>
      </c>
      <c r="F43403" s="5">
        <f t="shared" si="1"/>
        <v>43835.52642</v>
      </c>
      <c r="G43403" s="6">
        <f t="shared" si="2"/>
        <v>0</v>
      </c>
    </row>
    <row r="43404" ht="14.25" customHeight="1">
      <c r="A43404" s="3">
        <v>212434.0</v>
      </c>
      <c r="B43404" s="3">
        <v>1481.0</v>
      </c>
      <c r="C43404" s="70">
        <v>44136.35127314815</v>
      </c>
      <c r="D43404" s="3">
        <v>2343.0</v>
      </c>
      <c r="E43404" s="4">
        <v>1200.0</v>
      </c>
      <c r="F43404" s="5">
        <f t="shared" si="1"/>
        <v>43952.03303</v>
      </c>
      <c r="G43404" s="6">
        <f t="shared" si="2"/>
        <v>0</v>
      </c>
    </row>
    <row r="43405" ht="14.25" customHeight="1">
      <c r="A43405" s="3">
        <v>212437.0</v>
      </c>
      <c r="B43405" s="3">
        <v>4353.0</v>
      </c>
      <c r="C43405" s="70">
        <v>44136.35206018519</v>
      </c>
      <c r="D43405" s="3">
        <v>8436.0</v>
      </c>
      <c r="E43405" s="4">
        <v>1200.0</v>
      </c>
      <c r="F43405" s="5">
        <f t="shared" si="1"/>
        <v>43862.02968</v>
      </c>
      <c r="G43405" s="6">
        <f t="shared" si="2"/>
        <v>0</v>
      </c>
    </row>
    <row r="43406" ht="14.25" customHeight="1">
      <c r="A43406" s="3">
        <v>212441.0</v>
      </c>
      <c r="B43406" s="3">
        <v>13804.0</v>
      </c>
      <c r="C43406" s="70">
        <v>44136.35753472222</v>
      </c>
      <c r="D43406" s="3">
        <v>8404.0</v>
      </c>
      <c r="E43406" s="4">
        <v>1200.0</v>
      </c>
      <c r="F43406" s="5">
        <f t="shared" si="1"/>
        <v>43862.85161</v>
      </c>
      <c r="G43406" s="6">
        <f t="shared" si="2"/>
        <v>0</v>
      </c>
    </row>
    <row r="43407" ht="14.25" customHeight="1">
      <c r="A43407" s="3">
        <v>212444.0</v>
      </c>
      <c r="B43407" s="3">
        <v>1337.0</v>
      </c>
      <c r="C43407" s="70">
        <v>44136.35814814815</v>
      </c>
      <c r="D43407" s="3">
        <v>4499.0</v>
      </c>
      <c r="E43407" s="4">
        <v>1200.0</v>
      </c>
      <c r="F43407" s="5">
        <f t="shared" si="1"/>
        <v>44015.75352</v>
      </c>
      <c r="G43407" s="6">
        <f t="shared" si="2"/>
        <v>0</v>
      </c>
    </row>
    <row r="43408" ht="14.25" customHeight="1">
      <c r="A43408" s="3">
        <v>212449.0</v>
      </c>
      <c r="B43408" s="3">
        <v>8814.0</v>
      </c>
      <c r="C43408" s="70">
        <v>44136.37269675926</v>
      </c>
      <c r="D43408" s="3">
        <v>2167.0</v>
      </c>
      <c r="E43408" s="4">
        <v>1200.0</v>
      </c>
      <c r="F43408" s="5">
        <f t="shared" si="1"/>
        <v>43983.32076</v>
      </c>
      <c r="G43408" s="6">
        <f t="shared" si="2"/>
        <v>0</v>
      </c>
    </row>
    <row r="43409" ht="14.25" customHeight="1">
      <c r="A43409" s="3">
        <v>212455.0</v>
      </c>
      <c r="B43409" s="3">
        <v>1422.0</v>
      </c>
      <c r="C43409" s="70">
        <v>44136.37280092593</v>
      </c>
      <c r="D43409" s="3">
        <v>10526.0</v>
      </c>
      <c r="E43409" s="4">
        <v>1200.0</v>
      </c>
      <c r="F43409" s="5">
        <f t="shared" si="1"/>
        <v>43922.45653</v>
      </c>
      <c r="G43409" s="6">
        <f t="shared" si="2"/>
        <v>0</v>
      </c>
    </row>
    <row r="43410" ht="14.25" customHeight="1">
      <c r="A43410" s="3">
        <v>212457.0</v>
      </c>
      <c r="B43410" s="3">
        <v>13249.0</v>
      </c>
      <c r="C43410" s="70">
        <v>44136.37587962963</v>
      </c>
      <c r="D43410" s="3">
        <v>1181.0</v>
      </c>
      <c r="E43410" s="4">
        <v>1200.0</v>
      </c>
      <c r="F43410" s="5">
        <f t="shared" si="1"/>
        <v>43985.45846</v>
      </c>
      <c r="G43410" s="6">
        <f t="shared" si="2"/>
        <v>0</v>
      </c>
    </row>
    <row r="43411" ht="14.25" customHeight="1">
      <c r="A43411" s="3">
        <v>212467.0</v>
      </c>
      <c r="B43411" s="3">
        <v>10146.0</v>
      </c>
      <c r="C43411" s="70">
        <v>44136.38640046296</v>
      </c>
      <c r="D43411" s="3">
        <v>6844.0</v>
      </c>
      <c r="E43411" s="4">
        <v>1200.0</v>
      </c>
      <c r="F43411" s="5">
        <f t="shared" si="1"/>
        <v>43891.22446</v>
      </c>
      <c r="G43411" s="6">
        <f t="shared" si="2"/>
        <v>0</v>
      </c>
    </row>
    <row r="43412" ht="14.25" customHeight="1">
      <c r="A43412" s="3">
        <v>212471.0</v>
      </c>
      <c r="B43412" s="3">
        <v>13606.0</v>
      </c>
      <c r="C43412" s="70">
        <v>44136.3934375</v>
      </c>
      <c r="D43412" s="3">
        <v>6351.0</v>
      </c>
      <c r="E43412" s="4">
        <v>1200.0</v>
      </c>
      <c r="F43412" s="5">
        <f t="shared" si="1"/>
        <v>44045.81988</v>
      </c>
      <c r="G43412" s="6">
        <f t="shared" si="2"/>
        <v>0</v>
      </c>
    </row>
    <row r="43413" ht="14.25" customHeight="1">
      <c r="A43413" s="3">
        <v>212474.0</v>
      </c>
      <c r="B43413" s="3">
        <v>6834.0</v>
      </c>
      <c r="C43413" s="70">
        <v>44136.39594907407</v>
      </c>
      <c r="D43413" s="3">
        <v>9528.0</v>
      </c>
      <c r="E43413" s="4">
        <v>1200.0</v>
      </c>
      <c r="F43413" s="5">
        <f t="shared" si="1"/>
        <v>44105.48049</v>
      </c>
      <c r="G43413" s="6">
        <f t="shared" si="2"/>
        <v>0</v>
      </c>
    </row>
    <row r="43414" ht="14.25" customHeight="1">
      <c r="A43414" s="3">
        <v>212479.0</v>
      </c>
      <c r="B43414" s="3">
        <v>1392.0</v>
      </c>
      <c r="C43414" s="70">
        <v>44136.39780092592</v>
      </c>
      <c r="D43414" s="3">
        <v>8436.0</v>
      </c>
      <c r="E43414" s="4">
        <v>1200.0</v>
      </c>
      <c r="F43414" s="5">
        <f t="shared" si="1"/>
        <v>43862.02968</v>
      </c>
      <c r="G43414" s="6">
        <f t="shared" si="2"/>
        <v>0</v>
      </c>
    </row>
    <row r="43415" ht="14.25" customHeight="1">
      <c r="A43415" s="3">
        <v>212486.0</v>
      </c>
      <c r="B43415" s="3">
        <v>2719.0</v>
      </c>
      <c r="C43415" s="70">
        <v>44136.39814814815</v>
      </c>
      <c r="D43415" s="3">
        <v>11210.0</v>
      </c>
      <c r="E43415" s="4">
        <v>1200.0</v>
      </c>
      <c r="F43415" s="5">
        <f t="shared" si="1"/>
        <v>43922.33478</v>
      </c>
      <c r="G43415" s="6">
        <f t="shared" si="2"/>
        <v>0</v>
      </c>
    </row>
    <row r="43416" ht="14.25" customHeight="1">
      <c r="A43416" s="3">
        <v>212492.0</v>
      </c>
      <c r="B43416" s="3">
        <v>8412.0</v>
      </c>
      <c r="C43416" s="70">
        <v>44136.40111111111</v>
      </c>
      <c r="D43416" s="3">
        <v>10630.0</v>
      </c>
      <c r="E43416" s="4">
        <v>1200.0</v>
      </c>
      <c r="F43416" s="5">
        <f t="shared" si="1"/>
        <v>44136.00322</v>
      </c>
      <c r="G43416" s="6">
        <f t="shared" si="2"/>
        <v>0</v>
      </c>
    </row>
    <row r="43417" ht="14.25" customHeight="1">
      <c r="A43417" s="3">
        <v>212497.0</v>
      </c>
      <c r="B43417" s="3">
        <v>10549.0</v>
      </c>
      <c r="C43417" s="70">
        <v>44136.41155092593</v>
      </c>
      <c r="D43417" s="3">
        <v>5318.0</v>
      </c>
      <c r="E43417" s="4">
        <v>960.0</v>
      </c>
      <c r="F43417" s="5">
        <f t="shared" si="1"/>
        <v>43891.63705</v>
      </c>
      <c r="G43417" s="6">
        <f t="shared" si="2"/>
        <v>0</v>
      </c>
    </row>
    <row r="43418" ht="14.25" customHeight="1">
      <c r="A43418" s="3">
        <v>212504.0</v>
      </c>
      <c r="B43418" s="3">
        <v>1491.0</v>
      </c>
      <c r="C43418" s="70">
        <v>44136.41196759259</v>
      </c>
      <c r="D43418" s="3">
        <v>2807.0</v>
      </c>
      <c r="E43418" s="4">
        <v>1200.0</v>
      </c>
      <c r="F43418" s="5">
        <f t="shared" si="1"/>
        <v>44044.63545</v>
      </c>
      <c r="G43418" s="6">
        <f t="shared" si="2"/>
        <v>0</v>
      </c>
    </row>
    <row r="43419" ht="14.25" customHeight="1">
      <c r="A43419" s="3">
        <v>212510.0</v>
      </c>
      <c r="B43419" s="3">
        <v>446.0</v>
      </c>
      <c r="C43419" s="70">
        <v>44136.41612268519</v>
      </c>
      <c r="D43419" s="3">
        <v>8103.0</v>
      </c>
      <c r="E43419" s="4">
        <v>1200.0</v>
      </c>
      <c r="F43419" s="5">
        <f t="shared" si="1"/>
        <v>44105.6183</v>
      </c>
      <c r="G43419" s="6">
        <f t="shared" si="2"/>
        <v>0</v>
      </c>
    </row>
    <row r="43420" ht="14.25" customHeight="1">
      <c r="A43420" s="3">
        <v>212515.0</v>
      </c>
      <c r="B43420" s="3">
        <v>8087.0</v>
      </c>
      <c r="C43420" s="70">
        <v>44136.4172800926</v>
      </c>
      <c r="D43420" s="3">
        <v>104.0</v>
      </c>
      <c r="E43420" s="4">
        <v>1200.0</v>
      </c>
      <c r="F43420" s="5">
        <f t="shared" si="1"/>
        <v>44013.28641</v>
      </c>
      <c r="G43420" s="6">
        <f t="shared" si="2"/>
        <v>0</v>
      </c>
    </row>
    <row r="43421" ht="14.25" customHeight="1">
      <c r="A43421" s="3">
        <v>212517.0</v>
      </c>
      <c r="B43421" s="3">
        <v>11723.0</v>
      </c>
      <c r="C43421" s="70">
        <v>44136.42081018518</v>
      </c>
      <c r="D43421" s="3">
        <v>11437.0</v>
      </c>
      <c r="E43421" s="4">
        <v>1200.0</v>
      </c>
      <c r="F43421" s="5">
        <f t="shared" si="1"/>
        <v>43923.12586</v>
      </c>
      <c r="G43421" s="6">
        <f t="shared" si="2"/>
        <v>0</v>
      </c>
    </row>
    <row r="43422" ht="14.25" customHeight="1">
      <c r="A43422" s="3">
        <v>212518.0</v>
      </c>
      <c r="B43422" s="3">
        <v>13316.0</v>
      </c>
      <c r="C43422" s="70">
        <v>44136.42210648148</v>
      </c>
      <c r="D43422" s="3">
        <v>10526.0</v>
      </c>
      <c r="E43422" s="4">
        <v>960.0</v>
      </c>
      <c r="F43422" s="5">
        <f t="shared" si="1"/>
        <v>43922.45653</v>
      </c>
      <c r="G43422" s="6">
        <f t="shared" si="2"/>
        <v>0</v>
      </c>
    </row>
    <row r="43423" ht="14.25" customHeight="1">
      <c r="A43423" s="3">
        <v>212521.0</v>
      </c>
      <c r="B43423" s="3">
        <v>11238.0</v>
      </c>
      <c r="C43423" s="70">
        <v>44136.42259259259</v>
      </c>
      <c r="D43423" s="3">
        <v>7878.0</v>
      </c>
      <c r="E43423" s="4">
        <v>1200.0</v>
      </c>
      <c r="F43423" s="5">
        <f t="shared" si="1"/>
        <v>43891.07046</v>
      </c>
      <c r="G43423" s="6">
        <f t="shared" si="2"/>
        <v>0</v>
      </c>
    </row>
    <row r="43424" ht="14.25" customHeight="1">
      <c r="A43424" s="3">
        <v>212526.0</v>
      </c>
      <c r="B43424" s="3">
        <v>464.0</v>
      </c>
      <c r="C43424" s="70">
        <v>44136.42287037037</v>
      </c>
      <c r="D43424" s="3">
        <v>294.0</v>
      </c>
      <c r="E43424" s="4">
        <v>1200.0</v>
      </c>
      <c r="F43424" s="5">
        <f t="shared" si="1"/>
        <v>44105.14646</v>
      </c>
      <c r="G43424" s="6">
        <f t="shared" si="2"/>
        <v>0</v>
      </c>
    </row>
    <row r="43425" ht="14.25" customHeight="1">
      <c r="A43425" s="3">
        <v>212528.0</v>
      </c>
      <c r="B43425" s="3">
        <v>13529.0</v>
      </c>
      <c r="C43425" s="70">
        <v>44136.42506944444</v>
      </c>
      <c r="D43425" s="3">
        <v>10850.0</v>
      </c>
      <c r="E43425" s="4">
        <v>1200.0</v>
      </c>
      <c r="F43425" s="5">
        <f t="shared" si="1"/>
        <v>44075.11185</v>
      </c>
      <c r="G43425" s="6">
        <f t="shared" si="2"/>
        <v>0</v>
      </c>
    </row>
    <row r="43426" ht="14.25" customHeight="1">
      <c r="A43426" s="3">
        <v>212532.0</v>
      </c>
      <c r="B43426" s="3">
        <v>10471.0</v>
      </c>
      <c r="C43426" s="70">
        <v>44136.42792824074</v>
      </c>
      <c r="D43426" s="3">
        <v>9309.0</v>
      </c>
      <c r="E43426" s="4">
        <v>1200.0</v>
      </c>
      <c r="F43426" s="5">
        <f t="shared" si="1"/>
        <v>43862.64743</v>
      </c>
      <c r="G43426" s="6">
        <f t="shared" si="2"/>
        <v>0</v>
      </c>
    </row>
    <row r="43427" ht="14.25" customHeight="1">
      <c r="A43427" s="3">
        <v>212542.0</v>
      </c>
      <c r="B43427" s="3">
        <v>9480.0</v>
      </c>
      <c r="C43427" s="70">
        <v>44136.43699074074</v>
      </c>
      <c r="D43427" s="3">
        <v>4283.0</v>
      </c>
      <c r="E43427" s="4">
        <v>1200.0</v>
      </c>
      <c r="F43427" s="5">
        <f t="shared" si="1"/>
        <v>43983.64959</v>
      </c>
      <c r="G43427" s="6">
        <f t="shared" si="2"/>
        <v>0</v>
      </c>
    </row>
    <row r="43428" ht="14.25" customHeight="1">
      <c r="A43428" s="3">
        <v>212548.0</v>
      </c>
      <c r="B43428" s="3">
        <v>10692.0</v>
      </c>
      <c r="C43428" s="70">
        <v>44136.43861111111</v>
      </c>
      <c r="D43428" s="3">
        <v>10869.0</v>
      </c>
      <c r="E43428" s="4">
        <v>1200.0</v>
      </c>
      <c r="F43428" s="5">
        <f t="shared" si="1"/>
        <v>44105.63899</v>
      </c>
      <c r="G43428" s="6">
        <f t="shared" si="2"/>
        <v>0</v>
      </c>
    </row>
    <row r="43429" ht="14.25" customHeight="1">
      <c r="A43429" s="3">
        <v>212552.0</v>
      </c>
      <c r="B43429" s="3">
        <v>290.0</v>
      </c>
      <c r="C43429" s="70">
        <v>44136.44572916667</v>
      </c>
      <c r="D43429" s="3">
        <v>4674.0</v>
      </c>
      <c r="E43429" s="4">
        <v>1200.0</v>
      </c>
      <c r="F43429" s="5">
        <f t="shared" si="1"/>
        <v>44075.01259</v>
      </c>
      <c r="G43429" s="6">
        <f t="shared" si="2"/>
        <v>0</v>
      </c>
    </row>
    <row r="43430" ht="14.25" customHeight="1">
      <c r="A43430" s="3">
        <v>212555.0</v>
      </c>
      <c r="B43430" s="3">
        <v>476.0</v>
      </c>
      <c r="C43430" s="70">
        <v>44136.4478125</v>
      </c>
      <c r="D43430" s="3">
        <v>9650.0</v>
      </c>
      <c r="E43430" s="4">
        <v>1200.0</v>
      </c>
      <c r="F43430" s="5">
        <f t="shared" si="1"/>
        <v>44106.24763</v>
      </c>
      <c r="G43430" s="6">
        <f t="shared" si="2"/>
        <v>0</v>
      </c>
    </row>
    <row r="43431" ht="14.25" customHeight="1">
      <c r="A43431" s="3">
        <v>212569.0</v>
      </c>
      <c r="B43431" s="3">
        <v>13855.0</v>
      </c>
      <c r="C43431" s="70">
        <v>44136.45460648148</v>
      </c>
      <c r="D43431" s="3">
        <v>1305.0</v>
      </c>
      <c r="E43431" s="4">
        <v>1200.0</v>
      </c>
      <c r="F43431" s="5">
        <f t="shared" si="1"/>
        <v>43922.02125</v>
      </c>
      <c r="G43431" s="6">
        <f t="shared" si="2"/>
        <v>0</v>
      </c>
    </row>
    <row r="43432" ht="14.25" customHeight="1">
      <c r="A43432" s="3">
        <v>212575.0</v>
      </c>
      <c r="B43432" s="3">
        <v>12341.0</v>
      </c>
      <c r="C43432" s="70">
        <v>44136.45706018519</v>
      </c>
      <c r="D43432" s="3">
        <v>1181.0</v>
      </c>
      <c r="E43432" s="4">
        <v>960.0</v>
      </c>
      <c r="F43432" s="5">
        <f t="shared" si="1"/>
        <v>43985.45846</v>
      </c>
      <c r="G43432" s="6">
        <f t="shared" si="2"/>
        <v>0</v>
      </c>
    </row>
    <row r="43433" ht="14.25" customHeight="1">
      <c r="A43433" s="3">
        <v>212582.0</v>
      </c>
      <c r="B43433" s="3">
        <v>13089.0</v>
      </c>
      <c r="C43433" s="70">
        <v>44136.45873842593</v>
      </c>
      <c r="D43433" s="3">
        <v>13184.0</v>
      </c>
      <c r="E43433" s="4">
        <v>1200.0</v>
      </c>
      <c r="F43433" s="5">
        <f t="shared" si="1"/>
        <v>43832.85829</v>
      </c>
      <c r="G43433" s="6">
        <f t="shared" si="2"/>
        <v>0</v>
      </c>
    </row>
    <row r="43434" ht="14.25" customHeight="1">
      <c r="A43434" s="3">
        <v>212585.0</v>
      </c>
      <c r="B43434" s="3">
        <v>1491.0</v>
      </c>
      <c r="C43434" s="70">
        <v>44136.46015046296</v>
      </c>
      <c r="D43434" s="3">
        <v>8823.0</v>
      </c>
      <c r="E43434" s="4">
        <v>1200.0</v>
      </c>
      <c r="F43434" s="5">
        <f t="shared" si="1"/>
        <v>44136.46015</v>
      </c>
      <c r="G43434" s="6">
        <f t="shared" si="2"/>
        <v>1</v>
      </c>
    </row>
    <row r="43435" ht="14.25" customHeight="1">
      <c r="A43435" s="3">
        <v>212588.0</v>
      </c>
      <c r="B43435" s="3">
        <v>3130.0</v>
      </c>
      <c r="C43435" s="70">
        <v>44136.46881944445</v>
      </c>
      <c r="D43435" s="3">
        <v>6403.0</v>
      </c>
      <c r="E43435" s="4">
        <v>1200.0</v>
      </c>
      <c r="F43435" s="5">
        <f t="shared" si="1"/>
        <v>43922.92322</v>
      </c>
      <c r="G43435" s="6">
        <f t="shared" si="2"/>
        <v>0</v>
      </c>
    </row>
    <row r="43436" ht="14.25" customHeight="1">
      <c r="A43436" s="3">
        <v>212591.0</v>
      </c>
      <c r="B43436" s="3">
        <v>13982.0</v>
      </c>
      <c r="C43436" s="70">
        <v>44136.47023148148</v>
      </c>
      <c r="D43436" s="3">
        <v>3224.0</v>
      </c>
      <c r="E43436" s="4">
        <v>1200.0</v>
      </c>
      <c r="F43436" s="5">
        <f t="shared" si="1"/>
        <v>44136.47023</v>
      </c>
      <c r="G43436" s="6">
        <f t="shared" si="2"/>
        <v>1</v>
      </c>
    </row>
    <row r="43437" ht="14.25" customHeight="1">
      <c r="A43437" s="3">
        <v>212599.0</v>
      </c>
      <c r="B43437" s="3">
        <v>11167.0</v>
      </c>
      <c r="C43437" s="70">
        <v>44136.47456018518</v>
      </c>
      <c r="D43437" s="3">
        <v>8662.0</v>
      </c>
      <c r="E43437" s="4">
        <v>1200.0</v>
      </c>
      <c r="F43437" s="5">
        <f t="shared" si="1"/>
        <v>44044.30648</v>
      </c>
      <c r="G43437" s="6">
        <f t="shared" si="2"/>
        <v>0</v>
      </c>
    </row>
    <row r="43438" ht="14.25" customHeight="1">
      <c r="A43438" s="3">
        <v>212603.0</v>
      </c>
      <c r="B43438" s="3">
        <v>3944.0</v>
      </c>
      <c r="C43438" s="70">
        <v>44136.49371527778</v>
      </c>
      <c r="D43438" s="3">
        <v>5927.0</v>
      </c>
      <c r="E43438" s="4">
        <v>1200.0</v>
      </c>
      <c r="F43438" s="5">
        <f t="shared" si="1"/>
        <v>43862.03502</v>
      </c>
      <c r="G43438" s="6">
        <f t="shared" si="2"/>
        <v>0</v>
      </c>
    </row>
    <row r="43439" ht="14.25" customHeight="1">
      <c r="A43439" s="3">
        <v>212609.0</v>
      </c>
      <c r="B43439" s="3">
        <v>12878.0</v>
      </c>
      <c r="C43439" s="70">
        <v>44136.49399305556</v>
      </c>
      <c r="D43439" s="3">
        <v>5193.0</v>
      </c>
      <c r="E43439" s="4">
        <v>1200.0</v>
      </c>
      <c r="F43439" s="5">
        <f t="shared" si="1"/>
        <v>44013.10274</v>
      </c>
      <c r="G43439" s="6">
        <f t="shared" si="2"/>
        <v>0</v>
      </c>
    </row>
    <row r="43440" ht="14.25" customHeight="1">
      <c r="A43440" s="3">
        <v>212612.0</v>
      </c>
      <c r="B43440" s="3">
        <v>9817.0</v>
      </c>
      <c r="C43440" s="70">
        <v>44136.49726851852</v>
      </c>
      <c r="D43440" s="3">
        <v>11835.0</v>
      </c>
      <c r="E43440" s="4">
        <v>1200.0</v>
      </c>
      <c r="F43440" s="5">
        <f t="shared" si="1"/>
        <v>43922.84409</v>
      </c>
      <c r="G43440" s="6">
        <f t="shared" si="2"/>
        <v>0</v>
      </c>
    </row>
    <row r="43441" ht="14.25" customHeight="1">
      <c r="A43441" s="3">
        <v>212621.0</v>
      </c>
      <c r="B43441" s="3">
        <v>13307.0</v>
      </c>
      <c r="C43441" s="70">
        <v>44136.50899305556</v>
      </c>
      <c r="D43441" s="3">
        <v>3224.0</v>
      </c>
      <c r="E43441" s="4">
        <v>960.0</v>
      </c>
      <c r="F43441" s="5">
        <f t="shared" si="1"/>
        <v>44136.47023</v>
      </c>
      <c r="G43441" s="6">
        <f t="shared" si="2"/>
        <v>0</v>
      </c>
    </row>
    <row r="43442" ht="14.25" customHeight="1">
      <c r="A43442" s="3">
        <v>212624.0</v>
      </c>
      <c r="B43442" s="3">
        <v>3859.0</v>
      </c>
      <c r="C43442" s="70">
        <v>44136.51356481481</v>
      </c>
      <c r="D43442" s="3">
        <v>9309.0</v>
      </c>
      <c r="E43442" s="4">
        <v>1200.0</v>
      </c>
      <c r="F43442" s="5">
        <f t="shared" si="1"/>
        <v>43862.64743</v>
      </c>
      <c r="G43442" s="6">
        <f t="shared" si="2"/>
        <v>0</v>
      </c>
    </row>
    <row r="43443" ht="14.25" customHeight="1">
      <c r="A43443" s="3">
        <v>212627.0</v>
      </c>
      <c r="B43443" s="3">
        <v>7243.0</v>
      </c>
      <c r="C43443" s="70">
        <v>44136.52003472222</v>
      </c>
      <c r="D43443" s="3">
        <v>4478.0</v>
      </c>
      <c r="E43443" s="4">
        <v>1200.0</v>
      </c>
      <c r="F43443" s="5">
        <f t="shared" si="1"/>
        <v>43892.46031</v>
      </c>
      <c r="G43443" s="6">
        <f t="shared" si="2"/>
        <v>0</v>
      </c>
    </row>
    <row r="43444" ht="14.25" customHeight="1">
      <c r="A43444" s="3">
        <v>212634.0</v>
      </c>
      <c r="B43444" s="3">
        <v>682.0</v>
      </c>
      <c r="C43444" s="70">
        <v>44136.52112268518</v>
      </c>
      <c r="D43444" s="3">
        <v>963.0</v>
      </c>
      <c r="E43444" s="4">
        <v>1200.0</v>
      </c>
      <c r="F43444" s="5">
        <f t="shared" si="1"/>
        <v>44044.17037</v>
      </c>
      <c r="G43444" s="6">
        <f t="shared" si="2"/>
        <v>0</v>
      </c>
    </row>
    <row r="43445" ht="14.25" customHeight="1">
      <c r="A43445" s="3">
        <v>212643.0</v>
      </c>
      <c r="B43445" s="3">
        <v>7802.0</v>
      </c>
      <c r="C43445" s="70">
        <v>44136.5266087963</v>
      </c>
      <c r="D43445" s="3">
        <v>10607.0</v>
      </c>
      <c r="E43445" s="4">
        <v>1200.0</v>
      </c>
      <c r="F43445" s="5">
        <f t="shared" si="1"/>
        <v>44106.28938</v>
      </c>
      <c r="G43445" s="6">
        <f t="shared" si="2"/>
        <v>0</v>
      </c>
    </row>
    <row r="43446" ht="14.25" customHeight="1">
      <c r="A43446" s="3">
        <v>212646.0</v>
      </c>
      <c r="B43446" s="3">
        <v>13675.0</v>
      </c>
      <c r="C43446" s="70">
        <v>44136.53193287037</v>
      </c>
      <c r="D43446" s="3">
        <v>6844.0</v>
      </c>
      <c r="E43446" s="4">
        <v>1200.0</v>
      </c>
      <c r="F43446" s="5">
        <f t="shared" si="1"/>
        <v>43891.22446</v>
      </c>
      <c r="G43446" s="6">
        <f t="shared" si="2"/>
        <v>0</v>
      </c>
    </row>
    <row r="43447" ht="14.25" customHeight="1">
      <c r="A43447" s="3">
        <v>212648.0</v>
      </c>
      <c r="B43447" s="3">
        <v>10931.0</v>
      </c>
      <c r="C43447" s="70">
        <v>44136.53305555556</v>
      </c>
      <c r="D43447" s="3">
        <v>13670.0</v>
      </c>
      <c r="E43447" s="4">
        <v>1200.0</v>
      </c>
      <c r="F43447" s="5">
        <f t="shared" si="1"/>
        <v>44014.36549</v>
      </c>
      <c r="G43447" s="6">
        <f t="shared" si="2"/>
        <v>0</v>
      </c>
    </row>
    <row r="43448" ht="14.25" customHeight="1">
      <c r="A43448" s="3">
        <v>212655.0</v>
      </c>
      <c r="B43448" s="3">
        <v>8614.0</v>
      </c>
      <c r="C43448" s="70">
        <v>44136.5346412037</v>
      </c>
      <c r="D43448" s="3">
        <v>9608.0</v>
      </c>
      <c r="E43448" s="4">
        <v>1200.0</v>
      </c>
      <c r="F43448" s="5">
        <f t="shared" si="1"/>
        <v>44076.015</v>
      </c>
      <c r="G43448" s="6">
        <f t="shared" si="2"/>
        <v>0</v>
      </c>
    </row>
    <row r="43449" ht="14.25" customHeight="1">
      <c r="A43449" s="3">
        <v>212659.0</v>
      </c>
      <c r="B43449" s="3">
        <v>4975.0</v>
      </c>
      <c r="C43449" s="70">
        <v>44136.53707175926</v>
      </c>
      <c r="D43449" s="3">
        <v>10850.0</v>
      </c>
      <c r="E43449" s="4">
        <v>1200.0</v>
      </c>
      <c r="F43449" s="5">
        <f t="shared" si="1"/>
        <v>44075.11185</v>
      </c>
      <c r="G43449" s="6">
        <f t="shared" si="2"/>
        <v>0</v>
      </c>
    </row>
    <row r="43450" ht="14.25" customHeight="1">
      <c r="A43450" s="3">
        <v>212663.0</v>
      </c>
      <c r="B43450" s="3">
        <v>1201.0</v>
      </c>
      <c r="C43450" s="70">
        <v>44136.53728009259</v>
      </c>
      <c r="D43450" s="3">
        <v>8345.0</v>
      </c>
      <c r="E43450" s="4">
        <v>1200.0</v>
      </c>
      <c r="F43450" s="5">
        <f t="shared" si="1"/>
        <v>44136.53728</v>
      </c>
      <c r="G43450" s="6">
        <f t="shared" si="2"/>
        <v>1</v>
      </c>
    </row>
    <row r="43451" ht="14.25" customHeight="1">
      <c r="A43451" s="3">
        <v>212673.0</v>
      </c>
      <c r="B43451" s="3">
        <v>4680.0</v>
      </c>
      <c r="C43451" s="70">
        <v>44136.53886574074</v>
      </c>
      <c r="D43451" s="3">
        <v>11339.0</v>
      </c>
      <c r="E43451" s="4">
        <v>960.0</v>
      </c>
      <c r="F43451" s="5">
        <f t="shared" si="1"/>
        <v>44136.27751</v>
      </c>
      <c r="G43451" s="6">
        <f t="shared" si="2"/>
        <v>0</v>
      </c>
    </row>
    <row r="43452" ht="14.25" customHeight="1">
      <c r="A43452" s="3">
        <v>212676.0</v>
      </c>
      <c r="B43452" s="3">
        <v>10029.0</v>
      </c>
      <c r="C43452" s="70">
        <v>44136.54508101852</v>
      </c>
      <c r="D43452" s="3">
        <v>7281.0</v>
      </c>
      <c r="E43452" s="4">
        <v>1200.0</v>
      </c>
      <c r="F43452" s="5">
        <f t="shared" si="1"/>
        <v>44136.28726</v>
      </c>
      <c r="G43452" s="6">
        <f t="shared" si="2"/>
        <v>0</v>
      </c>
    </row>
    <row r="43453" ht="14.25" customHeight="1">
      <c r="A43453" s="3">
        <v>212678.0</v>
      </c>
      <c r="B43453" s="3">
        <v>3795.0</v>
      </c>
      <c r="C43453" s="70">
        <v>44136.54553240741</v>
      </c>
      <c r="D43453" s="3">
        <v>9193.0</v>
      </c>
      <c r="E43453" s="4">
        <v>1200.0</v>
      </c>
      <c r="F43453" s="5">
        <f t="shared" si="1"/>
        <v>43922.42946</v>
      </c>
      <c r="G43453" s="6">
        <f t="shared" si="2"/>
        <v>0</v>
      </c>
    </row>
    <row r="43454" ht="14.25" customHeight="1">
      <c r="A43454" s="3">
        <v>212680.0</v>
      </c>
      <c r="B43454" s="3">
        <v>11484.0</v>
      </c>
      <c r="C43454" s="70">
        <v>44136.54599537037</v>
      </c>
      <c r="D43454" s="3">
        <v>8064.0</v>
      </c>
      <c r="E43454" s="4">
        <v>1200.0</v>
      </c>
      <c r="F43454" s="5">
        <f t="shared" si="1"/>
        <v>43832.8762</v>
      </c>
      <c r="G43454" s="6">
        <f t="shared" si="2"/>
        <v>0</v>
      </c>
    </row>
    <row r="43455" ht="14.25" customHeight="1">
      <c r="A43455" s="3">
        <v>212683.0</v>
      </c>
      <c r="B43455" s="3">
        <v>6904.0</v>
      </c>
      <c r="C43455" s="70">
        <v>44136.54819444445</v>
      </c>
      <c r="D43455" s="3">
        <v>4283.0</v>
      </c>
      <c r="E43455" s="4">
        <v>1200.0</v>
      </c>
      <c r="F43455" s="5">
        <f t="shared" si="1"/>
        <v>43983.64959</v>
      </c>
      <c r="G43455" s="6">
        <f t="shared" si="2"/>
        <v>0</v>
      </c>
    </row>
    <row r="43456" ht="14.25" customHeight="1">
      <c r="A43456" s="3">
        <v>212689.0</v>
      </c>
      <c r="B43456" s="3">
        <v>3264.0</v>
      </c>
      <c r="C43456" s="70">
        <v>44136.55747685185</v>
      </c>
      <c r="D43456" s="3">
        <v>9193.0</v>
      </c>
      <c r="E43456" s="4">
        <v>1200.0</v>
      </c>
      <c r="F43456" s="5">
        <f t="shared" si="1"/>
        <v>43922.42946</v>
      </c>
      <c r="G43456" s="6">
        <f t="shared" si="2"/>
        <v>0</v>
      </c>
    </row>
    <row r="43457" ht="14.25" customHeight="1">
      <c r="A43457" s="3">
        <v>212692.0</v>
      </c>
      <c r="B43457" s="3">
        <v>3484.0</v>
      </c>
      <c r="C43457" s="70">
        <v>44136.55931712963</v>
      </c>
      <c r="D43457" s="3">
        <v>4674.0</v>
      </c>
      <c r="E43457" s="4">
        <v>0.0</v>
      </c>
      <c r="F43457" s="5">
        <f t="shared" si="1"/>
        <v>44075.01259</v>
      </c>
      <c r="G43457" s="6">
        <f t="shared" si="2"/>
        <v>0</v>
      </c>
    </row>
    <row r="43458" ht="14.25" customHeight="1">
      <c r="A43458" s="3">
        <v>212693.0</v>
      </c>
      <c r="B43458" s="3">
        <v>5764.0</v>
      </c>
      <c r="C43458" s="70">
        <v>44136.56947916667</v>
      </c>
      <c r="D43458" s="3">
        <v>3850.0</v>
      </c>
      <c r="E43458" s="4">
        <v>1200.0</v>
      </c>
      <c r="F43458" s="5">
        <f t="shared" si="1"/>
        <v>44044.451</v>
      </c>
      <c r="G43458" s="6">
        <f t="shared" si="2"/>
        <v>0</v>
      </c>
    </row>
    <row r="43459" ht="14.25" customHeight="1">
      <c r="A43459" s="3">
        <v>212701.0</v>
      </c>
      <c r="B43459" s="3">
        <v>6824.0</v>
      </c>
      <c r="C43459" s="70">
        <v>44136.57332175926</v>
      </c>
      <c r="D43459" s="3">
        <v>10850.0</v>
      </c>
      <c r="E43459" s="4">
        <v>960.0</v>
      </c>
      <c r="F43459" s="5">
        <f t="shared" si="1"/>
        <v>44075.11185</v>
      </c>
      <c r="G43459" s="6">
        <f t="shared" si="2"/>
        <v>0</v>
      </c>
    </row>
    <row r="43460" ht="14.25" customHeight="1">
      <c r="A43460" s="3">
        <v>212707.0</v>
      </c>
      <c r="B43460" s="3">
        <v>11431.0</v>
      </c>
      <c r="C43460" s="70">
        <v>44136.57538194444</v>
      </c>
      <c r="D43460" s="3">
        <v>1305.0</v>
      </c>
      <c r="E43460" s="4">
        <v>960.0</v>
      </c>
      <c r="F43460" s="5">
        <f t="shared" si="1"/>
        <v>43922.02125</v>
      </c>
      <c r="G43460" s="6">
        <f t="shared" si="2"/>
        <v>0</v>
      </c>
    </row>
    <row r="43461" ht="14.25" customHeight="1">
      <c r="A43461" s="3">
        <v>212709.0</v>
      </c>
      <c r="B43461" s="3">
        <v>4006.0</v>
      </c>
      <c r="C43461" s="70">
        <v>44136.57680555555</v>
      </c>
      <c r="D43461" s="3">
        <v>2628.0</v>
      </c>
      <c r="E43461" s="4">
        <v>1200.0</v>
      </c>
      <c r="F43461" s="5">
        <f t="shared" si="1"/>
        <v>44077.03214</v>
      </c>
      <c r="G43461" s="6">
        <f t="shared" si="2"/>
        <v>0</v>
      </c>
    </row>
    <row r="43462" ht="14.25" customHeight="1">
      <c r="A43462" s="3">
        <v>212710.0</v>
      </c>
      <c r="B43462" s="3">
        <v>6410.0</v>
      </c>
      <c r="C43462" s="70">
        <v>44136.5841087963</v>
      </c>
      <c r="D43462" s="3">
        <v>831.0</v>
      </c>
      <c r="E43462" s="4">
        <v>1200.0</v>
      </c>
      <c r="F43462" s="5">
        <f t="shared" si="1"/>
        <v>43952.33463</v>
      </c>
      <c r="G43462" s="6">
        <f t="shared" si="2"/>
        <v>0</v>
      </c>
    </row>
    <row r="43463" ht="14.25" customHeight="1">
      <c r="A43463" s="3">
        <v>212713.0</v>
      </c>
      <c r="B43463" s="3">
        <v>5748.0</v>
      </c>
      <c r="C43463" s="70">
        <v>44136.58459490741</v>
      </c>
      <c r="D43463" s="3">
        <v>11664.0</v>
      </c>
      <c r="E43463" s="4">
        <v>1200.0</v>
      </c>
      <c r="F43463" s="5">
        <f t="shared" si="1"/>
        <v>44105.66017</v>
      </c>
      <c r="G43463" s="6">
        <f t="shared" si="2"/>
        <v>0</v>
      </c>
    </row>
    <row r="43464" ht="14.25" customHeight="1">
      <c r="A43464" s="3">
        <v>212717.0</v>
      </c>
      <c r="B43464" s="3">
        <v>11240.0</v>
      </c>
      <c r="C43464" s="70">
        <v>44136.58736111111</v>
      </c>
      <c r="D43464" s="3">
        <v>6025.0</v>
      </c>
      <c r="E43464" s="4">
        <v>1200.0</v>
      </c>
      <c r="F43464" s="5">
        <f t="shared" si="1"/>
        <v>44136.58736</v>
      </c>
      <c r="G43464" s="6">
        <f t="shared" si="2"/>
        <v>1</v>
      </c>
    </row>
    <row r="43465" ht="14.25" customHeight="1">
      <c r="A43465" s="3">
        <v>212722.0</v>
      </c>
      <c r="B43465" s="3">
        <v>7679.0</v>
      </c>
      <c r="C43465" s="70">
        <v>44136.58899305556</v>
      </c>
      <c r="D43465" s="3">
        <v>4946.0</v>
      </c>
      <c r="E43465" s="4">
        <v>1200.0</v>
      </c>
      <c r="F43465" s="5">
        <f t="shared" si="1"/>
        <v>44013.95269</v>
      </c>
      <c r="G43465" s="6">
        <f t="shared" si="2"/>
        <v>0</v>
      </c>
    </row>
    <row r="43466" ht="14.25" customHeight="1">
      <c r="A43466" s="3">
        <v>212724.0</v>
      </c>
      <c r="B43466" s="3">
        <v>8379.0</v>
      </c>
      <c r="C43466" s="70">
        <v>44136.58902777778</v>
      </c>
      <c r="D43466" s="3">
        <v>10805.0</v>
      </c>
      <c r="E43466" s="4">
        <v>1200.0</v>
      </c>
      <c r="F43466" s="5">
        <f t="shared" si="1"/>
        <v>44075.54738</v>
      </c>
      <c r="G43466" s="6">
        <f t="shared" si="2"/>
        <v>0</v>
      </c>
    </row>
    <row r="43467" ht="14.25" customHeight="1">
      <c r="A43467" s="3">
        <v>212725.0</v>
      </c>
      <c r="B43467" s="3">
        <v>1915.0</v>
      </c>
      <c r="C43467" s="70">
        <v>44136.60087962963</v>
      </c>
      <c r="D43467" s="3">
        <v>6403.0</v>
      </c>
      <c r="E43467" s="4">
        <v>1200.0</v>
      </c>
      <c r="F43467" s="5">
        <f t="shared" si="1"/>
        <v>43922.92322</v>
      </c>
      <c r="G43467" s="6">
        <f t="shared" si="2"/>
        <v>0</v>
      </c>
    </row>
    <row r="43468" ht="14.25" customHeight="1">
      <c r="A43468" s="3">
        <v>212732.0</v>
      </c>
      <c r="B43468" s="3">
        <v>13374.0</v>
      </c>
      <c r="C43468" s="70">
        <v>44136.60225694445</v>
      </c>
      <c r="D43468" s="3">
        <v>4499.0</v>
      </c>
      <c r="E43468" s="4">
        <v>1200.0</v>
      </c>
      <c r="F43468" s="5">
        <f t="shared" si="1"/>
        <v>44015.75352</v>
      </c>
      <c r="G43468" s="6">
        <f t="shared" si="2"/>
        <v>0</v>
      </c>
    </row>
    <row r="43469" ht="14.25" customHeight="1">
      <c r="A43469" s="3">
        <v>212735.0</v>
      </c>
      <c r="B43469" s="3">
        <v>8257.0</v>
      </c>
      <c r="C43469" s="70">
        <v>44136.60461805556</v>
      </c>
      <c r="D43469" s="3">
        <v>12523.0</v>
      </c>
      <c r="E43469" s="4">
        <v>1200.0</v>
      </c>
      <c r="F43469" s="5">
        <f t="shared" si="1"/>
        <v>44105.08382</v>
      </c>
      <c r="G43469" s="6">
        <f t="shared" si="2"/>
        <v>0</v>
      </c>
    </row>
    <row r="43470" ht="14.25" customHeight="1">
      <c r="A43470" s="3">
        <v>212741.0</v>
      </c>
      <c r="B43470" s="3">
        <v>7029.0</v>
      </c>
      <c r="C43470" s="70">
        <v>44136.60561342593</v>
      </c>
      <c r="D43470" s="3">
        <v>12523.0</v>
      </c>
      <c r="E43470" s="4">
        <v>1200.0</v>
      </c>
      <c r="F43470" s="5">
        <f t="shared" si="1"/>
        <v>44105.08382</v>
      </c>
      <c r="G43470" s="6">
        <f t="shared" si="2"/>
        <v>0</v>
      </c>
    </row>
    <row r="43471" ht="14.25" customHeight="1">
      <c r="A43471" s="3">
        <v>212748.0</v>
      </c>
      <c r="B43471" s="3">
        <v>4580.0</v>
      </c>
      <c r="C43471" s="70">
        <v>44136.61545138889</v>
      </c>
      <c r="D43471" s="3">
        <v>11932.0</v>
      </c>
      <c r="E43471" s="4">
        <v>1200.0</v>
      </c>
      <c r="F43471" s="5">
        <f t="shared" si="1"/>
        <v>44136.61545</v>
      </c>
      <c r="G43471" s="6">
        <f t="shared" si="2"/>
        <v>1</v>
      </c>
    </row>
    <row r="43472" ht="14.25" customHeight="1">
      <c r="A43472" s="3">
        <v>212750.0</v>
      </c>
      <c r="B43472" s="3">
        <v>10452.0</v>
      </c>
      <c r="C43472" s="70">
        <v>44136.61620370371</v>
      </c>
      <c r="D43472" s="3">
        <v>2360.0</v>
      </c>
      <c r="E43472" s="4">
        <v>1200.0</v>
      </c>
      <c r="F43472" s="5">
        <f t="shared" si="1"/>
        <v>44136.16164</v>
      </c>
      <c r="G43472" s="6">
        <f t="shared" si="2"/>
        <v>0</v>
      </c>
    </row>
    <row r="43473" ht="14.25" customHeight="1">
      <c r="A43473" s="3">
        <v>212753.0</v>
      </c>
      <c r="B43473" s="3">
        <v>11619.0</v>
      </c>
      <c r="C43473" s="70">
        <v>44136.62049768519</v>
      </c>
      <c r="D43473" s="3">
        <v>2491.0</v>
      </c>
      <c r="E43473" s="4">
        <v>1200.0</v>
      </c>
      <c r="F43473" s="5">
        <f t="shared" si="1"/>
        <v>44136.6205</v>
      </c>
      <c r="G43473" s="6">
        <f t="shared" si="2"/>
        <v>1</v>
      </c>
    </row>
    <row r="43474" ht="14.25" customHeight="1">
      <c r="A43474" s="3">
        <v>212758.0</v>
      </c>
      <c r="B43474" s="3">
        <v>8814.0</v>
      </c>
      <c r="C43474" s="70">
        <v>44136.6212962963</v>
      </c>
      <c r="D43474" s="3">
        <v>1834.0</v>
      </c>
      <c r="E43474" s="4">
        <v>1200.0</v>
      </c>
      <c r="F43474" s="5">
        <f t="shared" si="1"/>
        <v>44045.60308</v>
      </c>
      <c r="G43474" s="6">
        <f t="shared" si="2"/>
        <v>0</v>
      </c>
    </row>
    <row r="43475" ht="14.25" customHeight="1">
      <c r="A43475" s="3">
        <v>212759.0</v>
      </c>
      <c r="B43475" s="3">
        <v>6864.0</v>
      </c>
      <c r="C43475" s="70">
        <v>44136.62646990741</v>
      </c>
      <c r="D43475" s="3">
        <v>6025.0</v>
      </c>
      <c r="E43475" s="4">
        <v>1200.0</v>
      </c>
      <c r="F43475" s="5">
        <f t="shared" si="1"/>
        <v>44136.58736</v>
      </c>
      <c r="G43475" s="6">
        <f t="shared" si="2"/>
        <v>0</v>
      </c>
    </row>
    <row r="43476" ht="14.25" customHeight="1">
      <c r="A43476" s="3">
        <v>212763.0</v>
      </c>
      <c r="B43476" s="3">
        <v>446.0</v>
      </c>
      <c r="C43476" s="70">
        <v>44136.62804398148</v>
      </c>
      <c r="D43476" s="3">
        <v>264.0</v>
      </c>
      <c r="E43476" s="4">
        <v>1200.0</v>
      </c>
      <c r="F43476" s="5">
        <f t="shared" si="1"/>
        <v>44045.33145</v>
      </c>
      <c r="G43476" s="6">
        <f t="shared" si="2"/>
        <v>0</v>
      </c>
    </row>
    <row r="43477" ht="14.25" customHeight="1">
      <c r="A43477" s="3">
        <v>212779.0</v>
      </c>
      <c r="B43477" s="3">
        <v>463.0</v>
      </c>
      <c r="C43477" s="70">
        <v>44136.63518518519</v>
      </c>
      <c r="D43477" s="3">
        <v>4284.0</v>
      </c>
      <c r="E43477" s="4">
        <v>1200.0</v>
      </c>
      <c r="F43477" s="5">
        <f t="shared" si="1"/>
        <v>43922.83847</v>
      </c>
      <c r="G43477" s="6">
        <f t="shared" si="2"/>
        <v>0</v>
      </c>
    </row>
    <row r="43478" ht="14.25" customHeight="1">
      <c r="A43478" s="3">
        <v>212780.0</v>
      </c>
      <c r="B43478" s="3">
        <v>12589.0</v>
      </c>
      <c r="C43478" s="70">
        <v>44136.6353125</v>
      </c>
      <c r="D43478" s="3">
        <v>4808.0</v>
      </c>
      <c r="E43478" s="4">
        <v>1200.0</v>
      </c>
      <c r="F43478" s="5">
        <f t="shared" si="1"/>
        <v>43835.221</v>
      </c>
      <c r="G43478" s="6">
        <f t="shared" si="2"/>
        <v>0</v>
      </c>
    </row>
    <row r="43479" ht="14.25" customHeight="1">
      <c r="A43479" s="3">
        <v>212782.0</v>
      </c>
      <c r="B43479" s="3">
        <v>6029.0</v>
      </c>
      <c r="C43479" s="70">
        <v>44136.63967592592</v>
      </c>
      <c r="D43479" s="3">
        <v>12187.0</v>
      </c>
      <c r="E43479" s="4">
        <v>1200.0</v>
      </c>
      <c r="F43479" s="5">
        <f t="shared" si="1"/>
        <v>44077.79225</v>
      </c>
      <c r="G43479" s="6">
        <f t="shared" si="2"/>
        <v>0</v>
      </c>
    </row>
    <row r="43480" ht="14.25" customHeight="1">
      <c r="A43480" s="3">
        <v>212789.0</v>
      </c>
      <c r="B43480" s="3">
        <v>11000.0</v>
      </c>
      <c r="C43480" s="70">
        <v>44136.63975694445</v>
      </c>
      <c r="D43480" s="3">
        <v>6403.0</v>
      </c>
      <c r="E43480" s="4">
        <v>1200.0</v>
      </c>
      <c r="F43480" s="5">
        <f t="shared" si="1"/>
        <v>43922.92322</v>
      </c>
      <c r="G43480" s="6">
        <f t="shared" si="2"/>
        <v>0</v>
      </c>
    </row>
    <row r="43481" ht="14.25" customHeight="1">
      <c r="A43481" s="3">
        <v>212792.0</v>
      </c>
      <c r="B43481" s="3">
        <v>10368.0</v>
      </c>
      <c r="C43481" s="70">
        <v>44136.64201388889</v>
      </c>
      <c r="D43481" s="3">
        <v>4621.0</v>
      </c>
      <c r="E43481" s="4">
        <v>960.0</v>
      </c>
      <c r="F43481" s="5">
        <f t="shared" si="1"/>
        <v>44075.26337</v>
      </c>
      <c r="G43481" s="6">
        <f t="shared" si="2"/>
        <v>0</v>
      </c>
    </row>
    <row r="43482" ht="14.25" customHeight="1">
      <c r="A43482" s="3">
        <v>212793.0</v>
      </c>
      <c r="B43482" s="3">
        <v>12410.0</v>
      </c>
      <c r="C43482" s="70">
        <v>44136.65009259259</v>
      </c>
      <c r="D43482" s="3">
        <v>2688.0</v>
      </c>
      <c r="E43482" s="4">
        <v>1200.0</v>
      </c>
      <c r="F43482" s="5">
        <f t="shared" si="1"/>
        <v>44015.97285</v>
      </c>
      <c r="G43482" s="6">
        <f t="shared" si="2"/>
        <v>0</v>
      </c>
    </row>
    <row r="43483" ht="14.25" customHeight="1">
      <c r="A43483" s="3">
        <v>212796.0</v>
      </c>
      <c r="B43483" s="3">
        <v>4372.0</v>
      </c>
      <c r="C43483" s="70">
        <v>44136.65329861111</v>
      </c>
      <c r="D43483" s="3">
        <v>6266.0</v>
      </c>
      <c r="E43483" s="4">
        <v>1200.0</v>
      </c>
      <c r="F43483" s="5">
        <f t="shared" si="1"/>
        <v>43863.60212</v>
      </c>
      <c r="G43483" s="6">
        <f t="shared" si="2"/>
        <v>0</v>
      </c>
    </row>
    <row r="43484" ht="14.25" customHeight="1">
      <c r="A43484" s="3">
        <v>212801.0</v>
      </c>
      <c r="B43484" s="3">
        <v>12355.0</v>
      </c>
      <c r="C43484" s="70">
        <v>44136.65445601852</v>
      </c>
      <c r="D43484" s="3">
        <v>3821.0</v>
      </c>
      <c r="E43484" s="4">
        <v>1200.0</v>
      </c>
      <c r="F43484" s="5">
        <f t="shared" si="1"/>
        <v>43835.01995</v>
      </c>
      <c r="G43484" s="6">
        <f t="shared" si="2"/>
        <v>0</v>
      </c>
    </row>
    <row r="43485" ht="14.25" customHeight="1">
      <c r="A43485" s="3">
        <v>212807.0</v>
      </c>
      <c r="B43485" s="3">
        <v>4857.0</v>
      </c>
      <c r="C43485" s="70">
        <v>44136.65538194445</v>
      </c>
      <c r="D43485" s="3">
        <v>8103.0</v>
      </c>
      <c r="E43485" s="4">
        <v>1200.0</v>
      </c>
      <c r="F43485" s="5">
        <f t="shared" si="1"/>
        <v>44105.6183</v>
      </c>
      <c r="G43485" s="6">
        <f t="shared" si="2"/>
        <v>0</v>
      </c>
    </row>
    <row r="43486" ht="14.25" customHeight="1">
      <c r="A43486" s="3">
        <v>212814.0</v>
      </c>
      <c r="B43486" s="3">
        <v>9893.0</v>
      </c>
      <c r="C43486" s="70">
        <v>44136.66384259259</v>
      </c>
      <c r="D43486" s="3">
        <v>5927.0</v>
      </c>
      <c r="E43486" s="4">
        <v>1200.0</v>
      </c>
      <c r="F43486" s="5">
        <f t="shared" si="1"/>
        <v>43862.03502</v>
      </c>
      <c r="G43486" s="6">
        <f t="shared" si="2"/>
        <v>0</v>
      </c>
    </row>
    <row r="43487" ht="14.25" customHeight="1">
      <c r="A43487" s="3">
        <v>212818.0</v>
      </c>
      <c r="B43487" s="3">
        <v>9706.0</v>
      </c>
      <c r="C43487" s="70">
        <v>44136.66459490741</v>
      </c>
      <c r="D43487" s="3">
        <v>6266.0</v>
      </c>
      <c r="E43487" s="4">
        <v>1200.0</v>
      </c>
      <c r="F43487" s="5">
        <f t="shared" si="1"/>
        <v>43863.60212</v>
      </c>
      <c r="G43487" s="6">
        <f t="shared" si="2"/>
        <v>0</v>
      </c>
    </row>
    <row r="43488" ht="14.25" customHeight="1">
      <c r="A43488" s="3">
        <v>212822.0</v>
      </c>
      <c r="B43488" s="3">
        <v>8819.0</v>
      </c>
      <c r="C43488" s="70">
        <v>44136.66465277778</v>
      </c>
      <c r="D43488" s="3">
        <v>13702.0</v>
      </c>
      <c r="E43488" s="4">
        <v>1200.0</v>
      </c>
      <c r="F43488" s="5">
        <f t="shared" si="1"/>
        <v>43983.59172</v>
      </c>
      <c r="G43488" s="6">
        <f t="shared" si="2"/>
        <v>0</v>
      </c>
    </row>
    <row r="43489" ht="14.25" customHeight="1">
      <c r="A43489" s="3">
        <v>212825.0</v>
      </c>
      <c r="B43489" s="3">
        <v>7378.0</v>
      </c>
      <c r="C43489" s="70">
        <v>44136.66668981482</v>
      </c>
      <c r="D43489" s="3">
        <v>12187.0</v>
      </c>
      <c r="E43489" s="4">
        <v>1200.0</v>
      </c>
      <c r="F43489" s="5">
        <f t="shared" si="1"/>
        <v>44077.79225</v>
      </c>
      <c r="G43489" s="6">
        <f t="shared" si="2"/>
        <v>0</v>
      </c>
    </row>
    <row r="43490" ht="14.25" customHeight="1">
      <c r="A43490" s="3">
        <v>212829.0</v>
      </c>
      <c r="B43490" s="3">
        <v>10563.0</v>
      </c>
      <c r="C43490" s="70">
        <v>44136.66704861111</v>
      </c>
      <c r="D43490" s="3">
        <v>11388.0</v>
      </c>
      <c r="E43490" s="4">
        <v>1200.0</v>
      </c>
      <c r="F43490" s="5">
        <f t="shared" si="1"/>
        <v>44136.66705</v>
      </c>
      <c r="G43490" s="6">
        <f t="shared" si="2"/>
        <v>1</v>
      </c>
    </row>
    <row r="43491" ht="14.25" customHeight="1">
      <c r="A43491" s="3">
        <v>212830.0</v>
      </c>
      <c r="B43491" s="3">
        <v>8678.0</v>
      </c>
      <c r="C43491" s="70">
        <v>44136.66748842593</v>
      </c>
      <c r="D43491" s="3">
        <v>6844.0</v>
      </c>
      <c r="E43491" s="4">
        <v>0.0</v>
      </c>
      <c r="F43491" s="5">
        <f t="shared" si="1"/>
        <v>43891.22446</v>
      </c>
      <c r="G43491" s="6">
        <f t="shared" si="2"/>
        <v>0</v>
      </c>
    </row>
    <row r="43492" ht="14.25" customHeight="1">
      <c r="A43492" s="3">
        <v>212836.0</v>
      </c>
      <c r="B43492" s="3">
        <v>4277.0</v>
      </c>
      <c r="C43492" s="70">
        <v>44136.66773148148</v>
      </c>
      <c r="D43492" s="3">
        <v>1194.0</v>
      </c>
      <c r="E43492" s="4">
        <v>1200.0</v>
      </c>
      <c r="F43492" s="5">
        <f t="shared" si="1"/>
        <v>44136.66773</v>
      </c>
      <c r="G43492" s="6">
        <f t="shared" si="2"/>
        <v>1</v>
      </c>
    </row>
    <row r="43493" ht="14.25" customHeight="1">
      <c r="A43493" s="3">
        <v>212843.0</v>
      </c>
      <c r="B43493" s="3">
        <v>11258.0</v>
      </c>
      <c r="C43493" s="70">
        <v>44136.67268518519</v>
      </c>
      <c r="D43493" s="3">
        <v>1065.0</v>
      </c>
      <c r="E43493" s="4">
        <v>960.0</v>
      </c>
      <c r="F43493" s="5">
        <f t="shared" si="1"/>
        <v>44105.01168</v>
      </c>
      <c r="G43493" s="6">
        <f t="shared" si="2"/>
        <v>0</v>
      </c>
    </row>
    <row r="43494" ht="14.25" customHeight="1">
      <c r="A43494" s="3">
        <v>212850.0</v>
      </c>
      <c r="B43494" s="3">
        <v>9196.0</v>
      </c>
      <c r="C43494" s="70">
        <v>44136.67530092593</v>
      </c>
      <c r="D43494" s="3">
        <v>11339.0</v>
      </c>
      <c r="E43494" s="4">
        <v>1200.0</v>
      </c>
      <c r="F43494" s="5">
        <f t="shared" si="1"/>
        <v>44136.27751</v>
      </c>
      <c r="G43494" s="6">
        <f t="shared" si="2"/>
        <v>0</v>
      </c>
    </row>
    <row r="43495" ht="14.25" customHeight="1">
      <c r="A43495" s="3">
        <v>212860.0</v>
      </c>
      <c r="B43495" s="3">
        <v>10850.0</v>
      </c>
      <c r="C43495" s="70">
        <v>44136.68278935185</v>
      </c>
      <c r="D43495" s="3">
        <v>7817.0</v>
      </c>
      <c r="E43495" s="4">
        <v>1200.0</v>
      </c>
      <c r="F43495" s="5">
        <f t="shared" si="1"/>
        <v>44136.68279</v>
      </c>
      <c r="G43495" s="6">
        <f t="shared" si="2"/>
        <v>1</v>
      </c>
    </row>
    <row r="43496" ht="14.25" customHeight="1">
      <c r="A43496" s="3">
        <v>212870.0</v>
      </c>
      <c r="B43496" s="3">
        <v>8287.0</v>
      </c>
      <c r="C43496" s="70">
        <v>44136.68641203704</v>
      </c>
      <c r="D43496" s="3">
        <v>6266.0</v>
      </c>
      <c r="E43496" s="4">
        <v>1200.0</v>
      </c>
      <c r="F43496" s="5">
        <f t="shared" si="1"/>
        <v>43863.60212</v>
      </c>
      <c r="G43496" s="6">
        <f t="shared" si="2"/>
        <v>0</v>
      </c>
    </row>
    <row r="43497" ht="14.25" customHeight="1">
      <c r="A43497" s="3">
        <v>212872.0</v>
      </c>
      <c r="B43497" s="3">
        <v>5793.0</v>
      </c>
      <c r="C43497" s="70">
        <v>44136.68655092592</v>
      </c>
      <c r="D43497" s="3">
        <v>4293.0</v>
      </c>
      <c r="E43497" s="4">
        <v>1200.0</v>
      </c>
      <c r="F43497" s="5">
        <f t="shared" si="1"/>
        <v>44136.11847</v>
      </c>
      <c r="G43497" s="6">
        <f t="shared" si="2"/>
        <v>0</v>
      </c>
    </row>
    <row r="43498" ht="14.25" customHeight="1">
      <c r="A43498" s="3">
        <v>212878.0</v>
      </c>
      <c r="B43498" s="3">
        <v>3795.0</v>
      </c>
      <c r="C43498" s="70">
        <v>44136.68798611111</v>
      </c>
      <c r="D43498" s="3">
        <v>10803.0</v>
      </c>
      <c r="E43498" s="4">
        <v>1200.0</v>
      </c>
      <c r="F43498" s="5">
        <f t="shared" si="1"/>
        <v>44044.3623</v>
      </c>
      <c r="G43498" s="6">
        <f t="shared" si="2"/>
        <v>0</v>
      </c>
    </row>
    <row r="43499" ht="14.25" customHeight="1">
      <c r="A43499" s="3">
        <v>212881.0</v>
      </c>
      <c r="B43499" s="3">
        <v>13307.0</v>
      </c>
      <c r="C43499" s="70">
        <v>44136.68850694445</v>
      </c>
      <c r="D43499" s="3">
        <v>11696.0</v>
      </c>
      <c r="E43499" s="4">
        <v>1200.0</v>
      </c>
      <c r="F43499" s="5">
        <f t="shared" si="1"/>
        <v>44136.68851</v>
      </c>
      <c r="G43499" s="6">
        <f t="shared" si="2"/>
        <v>1</v>
      </c>
    </row>
    <row r="43500" ht="14.25" customHeight="1">
      <c r="A43500" s="3">
        <v>212883.0</v>
      </c>
      <c r="B43500" s="3">
        <v>8940.0</v>
      </c>
      <c r="C43500" s="70">
        <v>44136.68925925926</v>
      </c>
      <c r="D43500" s="3">
        <v>4947.0</v>
      </c>
      <c r="E43500" s="4">
        <v>1200.0</v>
      </c>
      <c r="F43500" s="5">
        <f t="shared" si="1"/>
        <v>43983.62814</v>
      </c>
      <c r="G43500" s="6">
        <f t="shared" si="2"/>
        <v>0</v>
      </c>
    </row>
    <row r="43501" ht="14.25" customHeight="1">
      <c r="A43501" s="3">
        <v>212886.0</v>
      </c>
      <c r="B43501" s="3">
        <v>9346.0</v>
      </c>
      <c r="C43501" s="70">
        <v>44136.69141203703</v>
      </c>
      <c r="D43501" s="3">
        <v>963.0</v>
      </c>
      <c r="E43501" s="4">
        <v>1200.0</v>
      </c>
      <c r="F43501" s="5">
        <f t="shared" si="1"/>
        <v>44044.17037</v>
      </c>
      <c r="G43501" s="6">
        <f t="shared" si="2"/>
        <v>0</v>
      </c>
    </row>
    <row r="43502" ht="14.25" customHeight="1">
      <c r="A43502" s="3">
        <v>212887.0</v>
      </c>
      <c r="B43502" s="3">
        <v>6879.0</v>
      </c>
      <c r="C43502" s="70">
        <v>44136.69349537037</v>
      </c>
      <c r="D43502" s="3">
        <v>3005.0</v>
      </c>
      <c r="E43502" s="4">
        <v>1200.0</v>
      </c>
      <c r="F43502" s="5">
        <f t="shared" si="1"/>
        <v>44044.76353</v>
      </c>
      <c r="G43502" s="6">
        <f t="shared" si="2"/>
        <v>0</v>
      </c>
    </row>
    <row r="43503" ht="14.25" customHeight="1">
      <c r="A43503" s="3">
        <v>212888.0</v>
      </c>
      <c r="B43503" s="3">
        <v>12173.0</v>
      </c>
      <c r="C43503" s="70">
        <v>44136.69667824074</v>
      </c>
      <c r="D43503" s="3">
        <v>4236.0</v>
      </c>
      <c r="E43503" s="4">
        <v>1200.0</v>
      </c>
      <c r="F43503" s="5">
        <f t="shared" si="1"/>
        <v>44013.68216</v>
      </c>
      <c r="G43503" s="6">
        <f t="shared" si="2"/>
        <v>0</v>
      </c>
    </row>
    <row r="43504" ht="14.25" customHeight="1">
      <c r="A43504" s="3">
        <v>212890.0</v>
      </c>
      <c r="B43504" s="3">
        <v>1609.0</v>
      </c>
      <c r="C43504" s="70">
        <v>44136.70684027778</v>
      </c>
      <c r="D43504" s="3">
        <v>5927.0</v>
      </c>
      <c r="E43504" s="4">
        <v>1200.0</v>
      </c>
      <c r="F43504" s="5">
        <f t="shared" si="1"/>
        <v>43862.03502</v>
      </c>
      <c r="G43504" s="6">
        <f t="shared" si="2"/>
        <v>0</v>
      </c>
    </row>
    <row r="43505" ht="14.25" customHeight="1">
      <c r="A43505" s="3">
        <v>212894.0</v>
      </c>
      <c r="B43505" s="3">
        <v>10273.0</v>
      </c>
      <c r="C43505" s="70">
        <v>44136.70965277778</v>
      </c>
      <c r="D43505" s="3">
        <v>5927.0</v>
      </c>
      <c r="E43505" s="4">
        <v>1200.0</v>
      </c>
      <c r="F43505" s="5">
        <f t="shared" si="1"/>
        <v>43862.03502</v>
      </c>
      <c r="G43505" s="6">
        <f t="shared" si="2"/>
        <v>0</v>
      </c>
    </row>
    <row r="43506" ht="14.25" customHeight="1">
      <c r="A43506" s="3">
        <v>212897.0</v>
      </c>
      <c r="B43506" s="3">
        <v>10809.0</v>
      </c>
      <c r="C43506" s="70">
        <v>44136.71028935185</v>
      </c>
      <c r="D43506" s="3">
        <v>6403.0</v>
      </c>
      <c r="E43506" s="4">
        <v>1200.0</v>
      </c>
      <c r="F43506" s="5">
        <f t="shared" si="1"/>
        <v>43922.92322</v>
      </c>
      <c r="G43506" s="6">
        <f t="shared" si="2"/>
        <v>0</v>
      </c>
    </row>
    <row r="43507" ht="14.25" customHeight="1">
      <c r="A43507" s="3">
        <v>212898.0</v>
      </c>
      <c r="B43507" s="3">
        <v>9243.0</v>
      </c>
      <c r="C43507" s="70">
        <v>44136.71181712963</v>
      </c>
      <c r="D43507" s="3">
        <v>8823.0</v>
      </c>
      <c r="E43507" s="4">
        <v>1200.0</v>
      </c>
      <c r="F43507" s="5">
        <f t="shared" si="1"/>
        <v>44136.46015</v>
      </c>
      <c r="G43507" s="6">
        <f t="shared" si="2"/>
        <v>0</v>
      </c>
    </row>
    <row r="43508" ht="14.25" customHeight="1">
      <c r="A43508" s="3">
        <v>212899.0</v>
      </c>
      <c r="B43508" s="3">
        <v>11346.0</v>
      </c>
      <c r="C43508" s="70">
        <v>44136.71299768519</v>
      </c>
      <c r="D43508" s="3">
        <v>11726.0</v>
      </c>
      <c r="E43508" s="4">
        <v>1200.0</v>
      </c>
      <c r="F43508" s="5">
        <f t="shared" si="1"/>
        <v>43835.52642</v>
      </c>
      <c r="G43508" s="6">
        <f t="shared" si="2"/>
        <v>0</v>
      </c>
    </row>
    <row r="43509" ht="14.25" customHeight="1">
      <c r="A43509" s="3">
        <v>212911.0</v>
      </c>
      <c r="B43509" s="3">
        <v>2421.0</v>
      </c>
      <c r="C43509" s="70">
        <v>44136.72640046296</v>
      </c>
      <c r="D43509" s="3">
        <v>13812.0</v>
      </c>
      <c r="E43509" s="4">
        <v>960.0</v>
      </c>
      <c r="F43509" s="5">
        <f t="shared" si="1"/>
        <v>44105.46674</v>
      </c>
      <c r="G43509" s="6">
        <f t="shared" si="2"/>
        <v>0</v>
      </c>
    </row>
    <row r="43510" ht="14.25" customHeight="1">
      <c r="A43510" s="3">
        <v>212917.0</v>
      </c>
      <c r="B43510" s="3">
        <v>1675.0</v>
      </c>
      <c r="C43510" s="70">
        <v>44136.72672453704</v>
      </c>
      <c r="D43510" s="3">
        <v>1305.0</v>
      </c>
      <c r="E43510" s="4">
        <v>1200.0</v>
      </c>
      <c r="F43510" s="5">
        <f t="shared" si="1"/>
        <v>43922.02125</v>
      </c>
      <c r="G43510" s="6">
        <f t="shared" si="2"/>
        <v>0</v>
      </c>
    </row>
    <row r="43511" ht="14.25" customHeight="1">
      <c r="A43511" s="3">
        <v>212920.0</v>
      </c>
      <c r="B43511" s="3">
        <v>13000.0</v>
      </c>
      <c r="C43511" s="70">
        <v>44136.73457175926</v>
      </c>
      <c r="D43511" s="3">
        <v>13813.0</v>
      </c>
      <c r="E43511" s="4">
        <v>1200.0</v>
      </c>
      <c r="F43511" s="5">
        <f t="shared" si="1"/>
        <v>43923.31097</v>
      </c>
      <c r="G43511" s="6">
        <f t="shared" si="2"/>
        <v>0</v>
      </c>
    </row>
    <row r="43512" ht="14.25" customHeight="1">
      <c r="A43512" s="3">
        <v>212927.0</v>
      </c>
      <c r="B43512" s="3">
        <v>10809.0</v>
      </c>
      <c r="C43512" s="70">
        <v>44136.73503472222</v>
      </c>
      <c r="D43512" s="3">
        <v>10869.0</v>
      </c>
      <c r="E43512" s="4">
        <v>960.0</v>
      </c>
      <c r="F43512" s="5">
        <f t="shared" si="1"/>
        <v>44105.63899</v>
      </c>
      <c r="G43512" s="6">
        <f t="shared" si="2"/>
        <v>0</v>
      </c>
    </row>
    <row r="43513" ht="14.25" customHeight="1">
      <c r="A43513" s="3">
        <v>212934.0</v>
      </c>
      <c r="B43513" s="3">
        <v>194.0</v>
      </c>
      <c r="C43513" s="70">
        <v>44136.73733796296</v>
      </c>
      <c r="D43513" s="3">
        <v>8404.0</v>
      </c>
      <c r="E43513" s="4">
        <v>1200.0</v>
      </c>
      <c r="F43513" s="5">
        <f t="shared" si="1"/>
        <v>43862.85161</v>
      </c>
      <c r="G43513" s="6">
        <f t="shared" si="2"/>
        <v>0</v>
      </c>
    </row>
    <row r="43514" ht="14.25" customHeight="1">
      <c r="A43514" s="3">
        <v>212938.0</v>
      </c>
      <c r="B43514" s="3">
        <v>2843.0</v>
      </c>
      <c r="C43514" s="70">
        <v>44136.74306712963</v>
      </c>
      <c r="D43514" s="3">
        <v>11214.0</v>
      </c>
      <c r="E43514" s="4">
        <v>1200.0</v>
      </c>
      <c r="F43514" s="5">
        <f t="shared" si="1"/>
        <v>44136.09425</v>
      </c>
      <c r="G43514" s="6">
        <f t="shared" si="2"/>
        <v>0</v>
      </c>
    </row>
    <row r="43515" ht="14.25" customHeight="1">
      <c r="A43515" s="3">
        <v>212939.0</v>
      </c>
      <c r="B43515" s="3">
        <v>11454.0</v>
      </c>
      <c r="C43515" s="70">
        <v>44136.74314814815</v>
      </c>
      <c r="D43515" s="3">
        <v>3813.0</v>
      </c>
      <c r="E43515" s="4">
        <v>1200.0</v>
      </c>
      <c r="F43515" s="5">
        <f t="shared" si="1"/>
        <v>44044.2887</v>
      </c>
      <c r="G43515" s="6">
        <f t="shared" si="2"/>
        <v>0</v>
      </c>
    </row>
    <row r="43516" ht="14.25" customHeight="1">
      <c r="A43516" s="3">
        <v>212946.0</v>
      </c>
      <c r="B43516" s="3">
        <v>4246.0</v>
      </c>
      <c r="C43516" s="70">
        <v>44136.74577546296</v>
      </c>
      <c r="D43516" s="3">
        <v>11214.0</v>
      </c>
      <c r="E43516" s="4">
        <v>1200.0</v>
      </c>
      <c r="F43516" s="5">
        <f t="shared" si="1"/>
        <v>44136.09425</v>
      </c>
      <c r="G43516" s="6">
        <f t="shared" si="2"/>
        <v>0</v>
      </c>
    </row>
    <row r="43517" ht="14.25" customHeight="1">
      <c r="A43517" s="3">
        <v>212948.0</v>
      </c>
      <c r="B43517" s="3">
        <v>2687.0</v>
      </c>
      <c r="C43517" s="70">
        <v>44136.75958333333</v>
      </c>
      <c r="D43517" s="3">
        <v>3788.0</v>
      </c>
      <c r="E43517" s="4">
        <v>1200.0</v>
      </c>
      <c r="F43517" s="5">
        <f t="shared" si="1"/>
        <v>44075.48057</v>
      </c>
      <c r="G43517" s="6">
        <f t="shared" si="2"/>
        <v>0</v>
      </c>
    </row>
    <row r="43518" ht="14.25" customHeight="1">
      <c r="A43518" s="3">
        <v>212954.0</v>
      </c>
      <c r="B43518" s="3">
        <v>3386.0</v>
      </c>
      <c r="C43518" s="70">
        <v>44136.76351851852</v>
      </c>
      <c r="D43518" s="3">
        <v>2271.0</v>
      </c>
      <c r="E43518" s="4">
        <v>1200.0</v>
      </c>
      <c r="F43518" s="5">
        <f t="shared" si="1"/>
        <v>43922.06399</v>
      </c>
      <c r="G43518" s="6">
        <f t="shared" si="2"/>
        <v>0</v>
      </c>
    </row>
    <row r="43519" ht="14.25" customHeight="1">
      <c r="A43519" s="3">
        <v>212967.0</v>
      </c>
      <c r="B43519" s="3">
        <v>12781.0</v>
      </c>
      <c r="C43519" s="70">
        <v>44136.76866898148</v>
      </c>
      <c r="D43519" s="3">
        <v>4947.0</v>
      </c>
      <c r="E43519" s="4">
        <v>1200.0</v>
      </c>
      <c r="F43519" s="5">
        <f t="shared" si="1"/>
        <v>43983.62814</v>
      </c>
      <c r="G43519" s="6">
        <f t="shared" si="2"/>
        <v>0</v>
      </c>
    </row>
    <row r="43520" ht="14.25" customHeight="1">
      <c r="A43520" s="3">
        <v>212974.0</v>
      </c>
      <c r="B43520" s="3">
        <v>5012.0</v>
      </c>
      <c r="C43520" s="70">
        <v>44136.77336805555</v>
      </c>
      <c r="D43520" s="3">
        <v>4621.0</v>
      </c>
      <c r="E43520" s="4">
        <v>960.0</v>
      </c>
      <c r="F43520" s="5">
        <f t="shared" si="1"/>
        <v>44075.26337</v>
      </c>
      <c r="G43520" s="6">
        <f t="shared" si="2"/>
        <v>0</v>
      </c>
    </row>
    <row r="43521" ht="14.25" customHeight="1">
      <c r="A43521" s="3">
        <v>212979.0</v>
      </c>
      <c r="B43521" s="3">
        <v>7535.0</v>
      </c>
      <c r="C43521" s="70">
        <v>44136.78262731482</v>
      </c>
      <c r="D43521" s="3">
        <v>878.0</v>
      </c>
      <c r="E43521" s="4">
        <v>1200.0</v>
      </c>
      <c r="F43521" s="5">
        <f t="shared" si="1"/>
        <v>43922.9691</v>
      </c>
      <c r="G43521" s="6">
        <f t="shared" si="2"/>
        <v>0</v>
      </c>
    </row>
    <row r="43522" ht="14.25" customHeight="1">
      <c r="A43522" s="3">
        <v>212984.0</v>
      </c>
      <c r="B43522" s="3">
        <v>1763.0</v>
      </c>
      <c r="C43522" s="70">
        <v>44136.78450231482</v>
      </c>
      <c r="D43522" s="3">
        <v>10630.0</v>
      </c>
      <c r="E43522" s="4">
        <v>1200.0</v>
      </c>
      <c r="F43522" s="5">
        <f t="shared" si="1"/>
        <v>44136.00322</v>
      </c>
      <c r="G43522" s="6">
        <f t="shared" si="2"/>
        <v>0</v>
      </c>
    </row>
    <row r="43523" ht="14.25" customHeight="1">
      <c r="A43523" s="3">
        <v>212986.0</v>
      </c>
      <c r="B43523" s="3">
        <v>423.0</v>
      </c>
      <c r="C43523" s="70">
        <v>44136.79122685185</v>
      </c>
      <c r="D43523" s="3">
        <v>4522.0</v>
      </c>
      <c r="E43523" s="4">
        <v>1200.0</v>
      </c>
      <c r="F43523" s="5">
        <f t="shared" si="1"/>
        <v>44136.15308</v>
      </c>
      <c r="G43523" s="6">
        <f t="shared" si="2"/>
        <v>0</v>
      </c>
    </row>
    <row r="43524" ht="14.25" customHeight="1">
      <c r="A43524" s="3">
        <v>212991.0</v>
      </c>
      <c r="B43524" s="3">
        <v>12906.0</v>
      </c>
      <c r="C43524" s="70">
        <v>44136.79127314815</v>
      </c>
      <c r="D43524" s="3">
        <v>9982.0</v>
      </c>
      <c r="E43524" s="4">
        <v>1200.0</v>
      </c>
      <c r="F43524" s="5">
        <f t="shared" si="1"/>
        <v>43952.19927</v>
      </c>
      <c r="G43524" s="6">
        <f t="shared" si="2"/>
        <v>0</v>
      </c>
    </row>
    <row r="43525" ht="14.25" customHeight="1">
      <c r="A43525" s="3">
        <v>212997.0</v>
      </c>
      <c r="B43525" s="3">
        <v>5144.0</v>
      </c>
      <c r="C43525" s="70">
        <v>44136.7921412037</v>
      </c>
      <c r="D43525" s="3">
        <v>11329.0</v>
      </c>
      <c r="E43525" s="4">
        <v>1200.0</v>
      </c>
      <c r="F43525" s="5">
        <f t="shared" si="1"/>
        <v>43983.59655</v>
      </c>
      <c r="G43525" s="6">
        <f t="shared" si="2"/>
        <v>0</v>
      </c>
    </row>
    <row r="43526" ht="14.25" customHeight="1">
      <c r="A43526" s="3">
        <v>213001.0</v>
      </c>
      <c r="B43526" s="3">
        <v>4486.0</v>
      </c>
      <c r="C43526" s="70">
        <v>44136.79526620371</v>
      </c>
      <c r="D43526" s="3">
        <v>6025.0</v>
      </c>
      <c r="E43526" s="4">
        <v>1200.0</v>
      </c>
      <c r="F43526" s="5">
        <f t="shared" si="1"/>
        <v>44136.58736</v>
      </c>
      <c r="G43526" s="6">
        <f t="shared" si="2"/>
        <v>0</v>
      </c>
    </row>
    <row r="43527" ht="14.25" customHeight="1">
      <c r="A43527" s="3">
        <v>213003.0</v>
      </c>
      <c r="B43527" s="3">
        <v>5019.0</v>
      </c>
      <c r="C43527" s="70">
        <v>44136.79553240741</v>
      </c>
      <c r="D43527" s="3">
        <v>10693.0</v>
      </c>
      <c r="E43527" s="4">
        <v>1200.0</v>
      </c>
      <c r="F43527" s="5">
        <f t="shared" si="1"/>
        <v>43983.32138</v>
      </c>
      <c r="G43527" s="6">
        <f t="shared" si="2"/>
        <v>0</v>
      </c>
    </row>
    <row r="43528" ht="14.25" customHeight="1">
      <c r="A43528" s="3">
        <v>213005.0</v>
      </c>
      <c r="B43528" s="3">
        <v>13089.0</v>
      </c>
      <c r="C43528" s="70">
        <v>44136.79663194445</v>
      </c>
      <c r="D43528" s="3">
        <v>4972.0</v>
      </c>
      <c r="E43528" s="4">
        <v>0.0</v>
      </c>
      <c r="F43528" s="5">
        <f t="shared" si="1"/>
        <v>43952.02931</v>
      </c>
      <c r="G43528" s="6">
        <f t="shared" si="2"/>
        <v>0</v>
      </c>
    </row>
    <row r="43529" ht="14.25" customHeight="1">
      <c r="A43529" s="3">
        <v>213010.0</v>
      </c>
      <c r="B43529" s="3">
        <v>1754.0</v>
      </c>
      <c r="C43529" s="70">
        <v>44136.80917824074</v>
      </c>
      <c r="D43529" s="3">
        <v>6962.0</v>
      </c>
      <c r="E43529" s="4">
        <v>960.0</v>
      </c>
      <c r="F43529" s="5">
        <f t="shared" si="1"/>
        <v>43922.21374</v>
      </c>
      <c r="G43529" s="6">
        <f t="shared" si="2"/>
        <v>0</v>
      </c>
    </row>
    <row r="43530" ht="14.25" customHeight="1">
      <c r="A43530" s="3">
        <v>213012.0</v>
      </c>
      <c r="B43530" s="3">
        <v>937.0</v>
      </c>
      <c r="C43530" s="70">
        <v>44136.81054398148</v>
      </c>
      <c r="D43530" s="3">
        <v>4782.0</v>
      </c>
      <c r="E43530" s="4">
        <v>1200.0</v>
      </c>
      <c r="F43530" s="5">
        <f t="shared" si="1"/>
        <v>44105.1431</v>
      </c>
      <c r="G43530" s="6">
        <f t="shared" si="2"/>
        <v>0</v>
      </c>
    </row>
    <row r="43531" ht="14.25" customHeight="1">
      <c r="A43531" s="3">
        <v>213013.0</v>
      </c>
      <c r="B43531" s="3">
        <v>8480.0</v>
      </c>
      <c r="C43531" s="70">
        <v>44136.81201388889</v>
      </c>
      <c r="D43531" s="3">
        <v>3506.0</v>
      </c>
      <c r="E43531" s="4">
        <v>1200.0</v>
      </c>
      <c r="F43531" s="5">
        <f t="shared" si="1"/>
        <v>44044.02965</v>
      </c>
      <c r="G43531" s="6">
        <f t="shared" si="2"/>
        <v>0</v>
      </c>
    </row>
    <row r="43532" ht="14.25" customHeight="1">
      <c r="A43532" s="3">
        <v>213016.0</v>
      </c>
      <c r="B43532" s="3">
        <v>2719.0</v>
      </c>
      <c r="C43532" s="70">
        <v>44136.81282407408</v>
      </c>
      <c r="D43532" s="3">
        <v>5849.0</v>
      </c>
      <c r="E43532" s="4">
        <v>0.0</v>
      </c>
      <c r="F43532" s="5">
        <f t="shared" si="1"/>
        <v>44013.74572</v>
      </c>
      <c r="G43532" s="6">
        <f t="shared" si="2"/>
        <v>0</v>
      </c>
    </row>
    <row r="43533" ht="14.25" customHeight="1">
      <c r="A43533" s="3">
        <v>213022.0</v>
      </c>
      <c r="B43533" s="3">
        <v>5010.0</v>
      </c>
      <c r="C43533" s="70">
        <v>44136.81489583333</v>
      </c>
      <c r="D43533" s="3">
        <v>3120.0</v>
      </c>
      <c r="E43533" s="4">
        <v>1200.0</v>
      </c>
      <c r="F43533" s="5">
        <f t="shared" si="1"/>
        <v>44136.07809</v>
      </c>
      <c r="G43533" s="6">
        <f t="shared" si="2"/>
        <v>0</v>
      </c>
    </row>
    <row r="43534" ht="14.25" customHeight="1">
      <c r="A43534" s="3">
        <v>213025.0</v>
      </c>
      <c r="B43534" s="3">
        <v>11619.0</v>
      </c>
      <c r="C43534" s="70">
        <v>44136.82260416666</v>
      </c>
      <c r="D43534" s="3">
        <v>2491.0</v>
      </c>
      <c r="E43534" s="4">
        <v>1200.0</v>
      </c>
      <c r="F43534" s="5">
        <f t="shared" si="1"/>
        <v>44136.6205</v>
      </c>
      <c r="G43534" s="6">
        <f t="shared" si="2"/>
        <v>0</v>
      </c>
    </row>
    <row r="43535" ht="14.25" customHeight="1">
      <c r="A43535" s="3">
        <v>213028.0</v>
      </c>
      <c r="B43535" s="3">
        <v>6573.0</v>
      </c>
      <c r="C43535" s="70">
        <v>44136.82717592592</v>
      </c>
      <c r="D43535" s="3">
        <v>10192.0</v>
      </c>
      <c r="E43535" s="4">
        <v>1200.0</v>
      </c>
      <c r="F43535" s="5">
        <f t="shared" si="1"/>
        <v>44013.0236</v>
      </c>
      <c r="G43535" s="6">
        <f t="shared" si="2"/>
        <v>0</v>
      </c>
    </row>
    <row r="43536" ht="14.25" customHeight="1">
      <c r="A43536" s="3">
        <v>213034.0</v>
      </c>
      <c r="B43536" s="3">
        <v>116.0</v>
      </c>
      <c r="C43536" s="70">
        <v>44136.82873842592</v>
      </c>
      <c r="D43536" s="3">
        <v>10111.0</v>
      </c>
      <c r="E43536" s="4">
        <v>1200.0</v>
      </c>
      <c r="F43536" s="5">
        <f t="shared" si="1"/>
        <v>43891.16563</v>
      </c>
      <c r="G43536" s="6">
        <f t="shared" si="2"/>
        <v>0</v>
      </c>
    </row>
    <row r="43537" ht="14.25" customHeight="1">
      <c r="A43537" s="3">
        <v>213035.0</v>
      </c>
      <c r="B43537" s="3">
        <v>3591.0</v>
      </c>
      <c r="C43537" s="70">
        <v>44136.82900462963</v>
      </c>
      <c r="D43537" s="3">
        <v>6844.0</v>
      </c>
      <c r="E43537" s="4">
        <v>1200.0</v>
      </c>
      <c r="F43537" s="5">
        <f t="shared" si="1"/>
        <v>43891.22446</v>
      </c>
      <c r="G43537" s="6">
        <f t="shared" si="2"/>
        <v>0</v>
      </c>
    </row>
    <row r="43538" ht="14.25" customHeight="1">
      <c r="A43538" s="3">
        <v>213040.0</v>
      </c>
      <c r="B43538" s="3">
        <v>4164.0</v>
      </c>
      <c r="C43538" s="70">
        <v>44136.82915509259</v>
      </c>
      <c r="D43538" s="3">
        <v>13690.0</v>
      </c>
      <c r="E43538" s="4">
        <v>1200.0</v>
      </c>
      <c r="F43538" s="5">
        <f t="shared" si="1"/>
        <v>44044.34704</v>
      </c>
      <c r="G43538" s="6">
        <f t="shared" si="2"/>
        <v>0</v>
      </c>
    </row>
    <row r="43539" ht="14.25" customHeight="1">
      <c r="A43539" s="3">
        <v>213045.0</v>
      </c>
      <c r="B43539" s="3">
        <v>9516.0</v>
      </c>
      <c r="C43539" s="70">
        <v>44136.82923611111</v>
      </c>
      <c r="D43539" s="3">
        <v>232.0</v>
      </c>
      <c r="E43539" s="4">
        <v>1200.0</v>
      </c>
      <c r="F43539" s="5">
        <f t="shared" si="1"/>
        <v>44136.20546</v>
      </c>
      <c r="G43539" s="6">
        <f t="shared" si="2"/>
        <v>0</v>
      </c>
    </row>
    <row r="43540" ht="14.25" customHeight="1">
      <c r="A43540" s="3">
        <v>213049.0</v>
      </c>
      <c r="B43540" s="3">
        <v>762.0</v>
      </c>
      <c r="C43540" s="70">
        <v>44136.83174768519</v>
      </c>
      <c r="D43540" s="3">
        <v>2628.0</v>
      </c>
      <c r="E43540" s="4">
        <v>0.0</v>
      </c>
      <c r="F43540" s="5">
        <f t="shared" si="1"/>
        <v>44077.03214</v>
      </c>
      <c r="G43540" s="6">
        <f t="shared" si="2"/>
        <v>0</v>
      </c>
    </row>
    <row r="43541" ht="14.25" customHeight="1">
      <c r="A43541" s="3">
        <v>213051.0</v>
      </c>
      <c r="B43541" s="3">
        <v>2206.0</v>
      </c>
      <c r="C43541" s="70">
        <v>44136.83414351852</v>
      </c>
      <c r="D43541" s="3">
        <v>3318.0</v>
      </c>
      <c r="E43541" s="4">
        <v>1200.0</v>
      </c>
      <c r="F43541" s="5">
        <f t="shared" si="1"/>
        <v>43923.46262</v>
      </c>
      <c r="G43541" s="6">
        <f t="shared" si="2"/>
        <v>0</v>
      </c>
    </row>
    <row r="43542" ht="14.25" customHeight="1">
      <c r="A43542" s="3">
        <v>213055.0</v>
      </c>
      <c r="B43542" s="3">
        <v>166.0</v>
      </c>
      <c r="C43542" s="70">
        <v>44136.83680555555</v>
      </c>
      <c r="D43542" s="3">
        <v>13184.0</v>
      </c>
      <c r="E43542" s="4">
        <v>1200.0</v>
      </c>
      <c r="F43542" s="5">
        <f t="shared" si="1"/>
        <v>43832.85829</v>
      </c>
      <c r="G43542" s="6">
        <f t="shared" si="2"/>
        <v>0</v>
      </c>
    </row>
    <row r="43543" ht="14.25" customHeight="1">
      <c r="A43543" s="3">
        <v>213061.0</v>
      </c>
      <c r="B43543" s="3">
        <v>1675.0</v>
      </c>
      <c r="C43543" s="70">
        <v>44136.84172453704</v>
      </c>
      <c r="D43543" s="3">
        <v>2387.0</v>
      </c>
      <c r="E43543" s="4">
        <v>1200.0</v>
      </c>
      <c r="F43543" s="5">
        <f t="shared" si="1"/>
        <v>43836.12751</v>
      </c>
      <c r="G43543" s="6">
        <f t="shared" si="2"/>
        <v>0</v>
      </c>
    </row>
    <row r="43544" ht="14.25" customHeight="1">
      <c r="A43544" s="3">
        <v>213068.0</v>
      </c>
      <c r="B43544" s="3">
        <v>7031.0</v>
      </c>
      <c r="C43544" s="70">
        <v>44136.84268518518</v>
      </c>
      <c r="D43544" s="3">
        <v>10781.0</v>
      </c>
      <c r="E43544" s="4">
        <v>1200.0</v>
      </c>
      <c r="F43544" s="5">
        <f t="shared" si="1"/>
        <v>44076.1685</v>
      </c>
      <c r="G43544" s="6">
        <f t="shared" si="2"/>
        <v>0</v>
      </c>
    </row>
    <row r="43545" ht="14.25" customHeight="1">
      <c r="A43545" s="3">
        <v>213074.0</v>
      </c>
      <c r="B43545" s="3">
        <v>13822.0</v>
      </c>
      <c r="C43545" s="70">
        <v>44136.84496527778</v>
      </c>
      <c r="D43545" s="3">
        <v>12798.0</v>
      </c>
      <c r="E43545" s="4">
        <v>1200.0</v>
      </c>
      <c r="F43545" s="5">
        <f t="shared" si="1"/>
        <v>44045.84332</v>
      </c>
      <c r="G43545" s="6">
        <f t="shared" si="2"/>
        <v>0</v>
      </c>
    </row>
    <row r="43546" ht="14.25" customHeight="1">
      <c r="A43546" s="3">
        <v>213075.0</v>
      </c>
      <c r="B43546" s="3">
        <v>980.0</v>
      </c>
      <c r="C43546" s="70">
        <v>44136.85309027778</v>
      </c>
      <c r="D43546" s="3">
        <v>3813.0</v>
      </c>
      <c r="E43546" s="4">
        <v>1200.0</v>
      </c>
      <c r="F43546" s="5">
        <f t="shared" si="1"/>
        <v>44044.2887</v>
      </c>
      <c r="G43546" s="6">
        <f t="shared" si="2"/>
        <v>0</v>
      </c>
    </row>
    <row r="43547" ht="14.25" customHeight="1">
      <c r="A43547" s="3">
        <v>213081.0</v>
      </c>
      <c r="B43547" s="3">
        <v>7679.0</v>
      </c>
      <c r="C43547" s="70">
        <v>44136.85524305556</v>
      </c>
      <c r="D43547" s="3">
        <v>11700.0</v>
      </c>
      <c r="E43547" s="4">
        <v>1200.0</v>
      </c>
      <c r="F43547" s="5">
        <f t="shared" si="1"/>
        <v>43833.01934</v>
      </c>
      <c r="G43547" s="6">
        <f t="shared" si="2"/>
        <v>0</v>
      </c>
    </row>
    <row r="43548" ht="14.25" customHeight="1">
      <c r="A43548" s="3">
        <v>213084.0</v>
      </c>
      <c r="B43548" s="3">
        <v>13015.0</v>
      </c>
      <c r="C43548" s="70">
        <v>44136.8575</v>
      </c>
      <c r="D43548" s="3">
        <v>2387.0</v>
      </c>
      <c r="E43548" s="4">
        <v>1200.0</v>
      </c>
      <c r="F43548" s="5">
        <f t="shared" si="1"/>
        <v>43836.12751</v>
      </c>
      <c r="G43548" s="6">
        <f t="shared" si="2"/>
        <v>0</v>
      </c>
    </row>
    <row r="43549" ht="14.25" customHeight="1">
      <c r="A43549" s="3">
        <v>213089.0</v>
      </c>
      <c r="B43549" s="3">
        <v>13886.0</v>
      </c>
      <c r="C43549" s="70">
        <v>44136.85905092592</v>
      </c>
      <c r="D43549" s="3">
        <v>2953.0</v>
      </c>
      <c r="E43549" s="4">
        <v>1200.0</v>
      </c>
      <c r="F43549" s="5">
        <f t="shared" si="1"/>
        <v>44105.43088</v>
      </c>
      <c r="G43549" s="6">
        <f t="shared" si="2"/>
        <v>0</v>
      </c>
    </row>
    <row r="43550" ht="14.25" customHeight="1">
      <c r="A43550" s="3">
        <v>213094.0</v>
      </c>
      <c r="B43550" s="3">
        <v>7684.0</v>
      </c>
      <c r="C43550" s="70">
        <v>44136.86991898148</v>
      </c>
      <c r="D43550" s="3">
        <v>1329.0</v>
      </c>
      <c r="E43550" s="4">
        <v>1200.0</v>
      </c>
      <c r="F43550" s="5">
        <f t="shared" si="1"/>
        <v>44075.26436</v>
      </c>
      <c r="G43550" s="6">
        <f t="shared" si="2"/>
        <v>0</v>
      </c>
    </row>
    <row r="43551" ht="14.25" customHeight="1">
      <c r="A43551" s="3">
        <v>213103.0</v>
      </c>
      <c r="B43551" s="3">
        <v>5748.0</v>
      </c>
      <c r="C43551" s="70">
        <v>44136.88084490741</v>
      </c>
      <c r="D43551" s="3">
        <v>11214.0</v>
      </c>
      <c r="E43551" s="4">
        <v>1200.0</v>
      </c>
      <c r="F43551" s="5">
        <f t="shared" si="1"/>
        <v>44136.09425</v>
      </c>
      <c r="G43551" s="6">
        <f t="shared" si="2"/>
        <v>0</v>
      </c>
    </row>
    <row r="43552" ht="14.25" customHeight="1">
      <c r="A43552" s="3">
        <v>213108.0</v>
      </c>
      <c r="B43552" s="3">
        <v>798.0</v>
      </c>
      <c r="C43552" s="70">
        <v>44136.88408564815</v>
      </c>
      <c r="D43552" s="3">
        <v>10755.0</v>
      </c>
      <c r="E43552" s="4">
        <v>1200.0</v>
      </c>
      <c r="F43552" s="5">
        <f t="shared" si="1"/>
        <v>44075.21108</v>
      </c>
      <c r="G43552" s="6">
        <f t="shared" si="2"/>
        <v>0</v>
      </c>
    </row>
    <row r="43553" ht="14.25" customHeight="1">
      <c r="A43553" s="3">
        <v>213115.0</v>
      </c>
      <c r="B43553" s="3">
        <v>1718.0</v>
      </c>
      <c r="C43553" s="70">
        <v>44136.88489583333</v>
      </c>
      <c r="D43553" s="3">
        <v>2491.0</v>
      </c>
      <c r="E43553" s="4">
        <v>1200.0</v>
      </c>
      <c r="F43553" s="5">
        <f t="shared" si="1"/>
        <v>44136.6205</v>
      </c>
      <c r="G43553" s="6">
        <f t="shared" si="2"/>
        <v>0</v>
      </c>
    </row>
    <row r="43554" ht="14.25" customHeight="1">
      <c r="A43554" s="3">
        <v>213119.0</v>
      </c>
      <c r="B43554" s="3">
        <v>11167.0</v>
      </c>
      <c r="C43554" s="70">
        <v>44136.88840277777</v>
      </c>
      <c r="D43554" s="3">
        <v>11437.0</v>
      </c>
      <c r="E43554" s="4">
        <v>1200.0</v>
      </c>
      <c r="F43554" s="5">
        <f t="shared" si="1"/>
        <v>43923.12586</v>
      </c>
      <c r="G43554" s="6">
        <f t="shared" si="2"/>
        <v>0</v>
      </c>
    </row>
    <row r="43555" ht="14.25" customHeight="1">
      <c r="A43555" s="3">
        <v>213123.0</v>
      </c>
      <c r="B43555" s="3">
        <v>3234.0</v>
      </c>
      <c r="C43555" s="70">
        <v>44136.89199074074</v>
      </c>
      <c r="D43555" s="3">
        <v>13853.0</v>
      </c>
      <c r="E43555" s="4">
        <v>1200.0</v>
      </c>
      <c r="F43555" s="5">
        <f t="shared" si="1"/>
        <v>44075.26497</v>
      </c>
      <c r="G43555" s="6">
        <f t="shared" si="2"/>
        <v>0</v>
      </c>
    </row>
    <row r="43556" ht="14.25" customHeight="1">
      <c r="A43556" s="3">
        <v>213126.0</v>
      </c>
      <c r="B43556" s="3">
        <v>3488.0</v>
      </c>
      <c r="C43556" s="70">
        <v>44136.89396990741</v>
      </c>
      <c r="D43556" s="3">
        <v>8103.0</v>
      </c>
      <c r="E43556" s="4">
        <v>1200.0</v>
      </c>
      <c r="F43556" s="5">
        <f t="shared" si="1"/>
        <v>44105.6183</v>
      </c>
      <c r="G43556" s="6">
        <f t="shared" si="2"/>
        <v>0</v>
      </c>
    </row>
    <row r="43557" ht="14.25" customHeight="1">
      <c r="A43557" s="3">
        <v>213132.0</v>
      </c>
      <c r="B43557" s="3">
        <v>9185.0</v>
      </c>
      <c r="C43557" s="70">
        <v>44136.89449074074</v>
      </c>
      <c r="D43557" s="3">
        <v>11339.0</v>
      </c>
      <c r="E43557" s="4">
        <v>1200.0</v>
      </c>
      <c r="F43557" s="5">
        <f t="shared" si="1"/>
        <v>44136.27751</v>
      </c>
      <c r="G43557" s="6">
        <f t="shared" si="2"/>
        <v>0</v>
      </c>
    </row>
    <row r="43558" ht="14.25" customHeight="1">
      <c r="A43558" s="3">
        <v>213137.0</v>
      </c>
      <c r="B43558" s="3">
        <v>12125.0</v>
      </c>
      <c r="C43558" s="70">
        <v>44136.89743055555</v>
      </c>
      <c r="D43558" s="3">
        <v>8103.0</v>
      </c>
      <c r="E43558" s="4">
        <v>960.0</v>
      </c>
      <c r="F43558" s="5">
        <f t="shared" si="1"/>
        <v>44105.6183</v>
      </c>
      <c r="G43558" s="6">
        <f t="shared" si="2"/>
        <v>0</v>
      </c>
    </row>
    <row r="43559" ht="14.25" customHeight="1">
      <c r="A43559" s="3">
        <v>213142.0</v>
      </c>
      <c r="B43559" s="3">
        <v>1422.0</v>
      </c>
      <c r="C43559" s="70">
        <v>44136.89869212963</v>
      </c>
      <c r="D43559" s="3">
        <v>7281.0</v>
      </c>
      <c r="E43559" s="4">
        <v>1200.0</v>
      </c>
      <c r="F43559" s="5">
        <f t="shared" si="1"/>
        <v>44136.28726</v>
      </c>
      <c r="G43559" s="6">
        <f t="shared" si="2"/>
        <v>0</v>
      </c>
    </row>
    <row r="43560" ht="14.25" customHeight="1">
      <c r="A43560" s="3">
        <v>213150.0</v>
      </c>
      <c r="B43560" s="3">
        <v>9241.0</v>
      </c>
      <c r="C43560" s="70">
        <v>44136.90106481482</v>
      </c>
      <c r="D43560" s="3">
        <v>963.0</v>
      </c>
      <c r="E43560" s="4">
        <v>1200.0</v>
      </c>
      <c r="F43560" s="5">
        <f t="shared" si="1"/>
        <v>44044.17037</v>
      </c>
      <c r="G43560" s="6">
        <f t="shared" si="2"/>
        <v>0</v>
      </c>
    </row>
    <row r="43561" ht="14.25" customHeight="1">
      <c r="A43561" s="3">
        <v>213153.0</v>
      </c>
      <c r="B43561" s="3">
        <v>8209.0</v>
      </c>
      <c r="C43561" s="70">
        <v>44136.90163194444</v>
      </c>
      <c r="D43561" s="3">
        <v>4283.0</v>
      </c>
      <c r="E43561" s="4">
        <v>1200.0</v>
      </c>
      <c r="F43561" s="5">
        <f t="shared" si="1"/>
        <v>43983.64959</v>
      </c>
      <c r="G43561" s="6">
        <f t="shared" si="2"/>
        <v>0</v>
      </c>
    </row>
    <row r="43562" ht="14.25" customHeight="1">
      <c r="A43562" s="3">
        <v>213154.0</v>
      </c>
      <c r="B43562" s="3">
        <v>10510.0</v>
      </c>
      <c r="C43562" s="70">
        <v>44136.90645833333</v>
      </c>
      <c r="D43562" s="3">
        <v>7878.0</v>
      </c>
      <c r="E43562" s="4">
        <v>1200.0</v>
      </c>
      <c r="F43562" s="5">
        <f t="shared" si="1"/>
        <v>43891.07046</v>
      </c>
      <c r="G43562" s="6">
        <f t="shared" si="2"/>
        <v>0</v>
      </c>
    </row>
    <row r="43563" ht="14.25" customHeight="1">
      <c r="A43563" s="3">
        <v>213159.0</v>
      </c>
      <c r="B43563" s="3">
        <v>13930.0</v>
      </c>
      <c r="C43563" s="70">
        <v>44136.90692129629</v>
      </c>
      <c r="D43563" s="3">
        <v>12504.0</v>
      </c>
      <c r="E43563" s="4">
        <v>1200.0</v>
      </c>
      <c r="F43563" s="5">
        <f t="shared" si="1"/>
        <v>43833.39757</v>
      </c>
      <c r="G43563" s="6">
        <f t="shared" si="2"/>
        <v>0</v>
      </c>
    </row>
    <row r="43564" ht="14.25" customHeight="1">
      <c r="A43564" s="3">
        <v>213164.0</v>
      </c>
      <c r="B43564" s="3">
        <v>7292.0</v>
      </c>
      <c r="C43564" s="70">
        <v>44136.90758101852</v>
      </c>
      <c r="D43564" s="3">
        <v>9193.0</v>
      </c>
      <c r="E43564" s="4">
        <v>1200.0</v>
      </c>
      <c r="F43564" s="5">
        <f t="shared" si="1"/>
        <v>43922.42946</v>
      </c>
      <c r="G43564" s="6">
        <f t="shared" si="2"/>
        <v>0</v>
      </c>
    </row>
    <row r="43565" ht="14.25" customHeight="1">
      <c r="A43565" s="3">
        <v>213171.0</v>
      </c>
      <c r="B43565" s="3">
        <v>5019.0</v>
      </c>
      <c r="C43565" s="70">
        <v>44136.90788194445</v>
      </c>
      <c r="D43565" s="3">
        <v>4236.0</v>
      </c>
      <c r="E43565" s="4">
        <v>1200.0</v>
      </c>
      <c r="F43565" s="5">
        <f t="shared" si="1"/>
        <v>44013.68216</v>
      </c>
      <c r="G43565" s="6">
        <f t="shared" si="2"/>
        <v>0</v>
      </c>
    </row>
    <row r="43566" ht="14.25" customHeight="1">
      <c r="A43566" s="3">
        <v>213175.0</v>
      </c>
      <c r="B43566" s="3">
        <v>4695.0</v>
      </c>
      <c r="C43566" s="70">
        <v>44136.90833333333</v>
      </c>
      <c r="D43566" s="3">
        <v>6631.0</v>
      </c>
      <c r="E43566" s="4">
        <v>1200.0</v>
      </c>
      <c r="F43566" s="5">
        <f t="shared" si="1"/>
        <v>43952.97714</v>
      </c>
      <c r="G43566" s="6">
        <f t="shared" si="2"/>
        <v>0</v>
      </c>
    </row>
    <row r="43567" ht="14.25" customHeight="1">
      <c r="A43567" s="3">
        <v>213177.0</v>
      </c>
      <c r="B43567" s="3">
        <v>4908.0</v>
      </c>
      <c r="C43567" s="70">
        <v>44136.90865740741</v>
      </c>
      <c r="D43567" s="3">
        <v>3821.0</v>
      </c>
      <c r="E43567" s="4">
        <v>0.0</v>
      </c>
      <c r="F43567" s="5">
        <f t="shared" si="1"/>
        <v>43835.01995</v>
      </c>
      <c r="G43567" s="6">
        <f t="shared" si="2"/>
        <v>0</v>
      </c>
    </row>
    <row r="43568" ht="14.25" customHeight="1">
      <c r="A43568" s="3">
        <v>213181.0</v>
      </c>
      <c r="B43568" s="3">
        <v>6958.0</v>
      </c>
      <c r="C43568" s="70">
        <v>44136.91083333334</v>
      </c>
      <c r="D43568" s="3">
        <v>8530.0</v>
      </c>
      <c r="E43568" s="4">
        <v>1200.0</v>
      </c>
      <c r="F43568" s="5">
        <f t="shared" si="1"/>
        <v>44136.91083</v>
      </c>
      <c r="G43568" s="6">
        <f t="shared" si="2"/>
        <v>1</v>
      </c>
    </row>
    <row r="43569" ht="14.25" customHeight="1">
      <c r="A43569" s="3">
        <v>213185.0</v>
      </c>
      <c r="B43569" s="3">
        <v>6730.0</v>
      </c>
      <c r="C43569" s="70">
        <v>44136.91608796296</v>
      </c>
      <c r="D43569" s="3">
        <v>310.0</v>
      </c>
      <c r="E43569" s="4">
        <v>1200.0</v>
      </c>
      <c r="F43569" s="5">
        <f t="shared" si="1"/>
        <v>44105.15414</v>
      </c>
      <c r="G43569" s="6">
        <f t="shared" si="2"/>
        <v>0</v>
      </c>
    </row>
    <row r="43570" ht="14.25" customHeight="1">
      <c r="A43570" s="3">
        <v>213189.0</v>
      </c>
      <c r="B43570" s="3">
        <v>5179.0</v>
      </c>
      <c r="C43570" s="70">
        <v>44136.92056712963</v>
      </c>
      <c r="D43570" s="3">
        <v>5849.0</v>
      </c>
      <c r="E43570" s="4">
        <v>1200.0</v>
      </c>
      <c r="F43570" s="5">
        <f t="shared" si="1"/>
        <v>44013.74572</v>
      </c>
      <c r="G43570" s="6">
        <f t="shared" si="2"/>
        <v>0</v>
      </c>
    </row>
    <row r="43571" ht="14.25" customHeight="1">
      <c r="A43571" s="3">
        <v>213196.0</v>
      </c>
      <c r="B43571" s="3">
        <v>3715.0</v>
      </c>
      <c r="C43571" s="70">
        <v>44136.92361111111</v>
      </c>
      <c r="D43571" s="3">
        <v>10630.0</v>
      </c>
      <c r="E43571" s="4">
        <v>1200.0</v>
      </c>
      <c r="F43571" s="5">
        <f t="shared" si="1"/>
        <v>44136.00322</v>
      </c>
      <c r="G43571" s="6">
        <f t="shared" si="2"/>
        <v>0</v>
      </c>
    </row>
    <row r="43572" ht="14.25" customHeight="1">
      <c r="A43572" s="3">
        <v>213199.0</v>
      </c>
      <c r="B43572" s="3">
        <v>3582.0</v>
      </c>
      <c r="C43572" s="70">
        <v>44136.93054398148</v>
      </c>
      <c r="D43572" s="3">
        <v>9752.0</v>
      </c>
      <c r="E43572" s="4">
        <v>1200.0</v>
      </c>
      <c r="F43572" s="5">
        <f t="shared" si="1"/>
        <v>44105.0549</v>
      </c>
      <c r="G43572" s="6">
        <f t="shared" si="2"/>
        <v>0</v>
      </c>
    </row>
    <row r="43573" ht="14.25" customHeight="1">
      <c r="A43573" s="3">
        <v>213207.0</v>
      </c>
      <c r="B43573" s="3">
        <v>710.0</v>
      </c>
      <c r="C43573" s="70">
        <v>44136.93490740741</v>
      </c>
      <c r="D43573" s="3">
        <v>2387.0</v>
      </c>
      <c r="E43573" s="4">
        <v>960.0</v>
      </c>
      <c r="F43573" s="5">
        <f t="shared" si="1"/>
        <v>43836.12751</v>
      </c>
      <c r="G43573" s="6">
        <f t="shared" si="2"/>
        <v>0</v>
      </c>
    </row>
    <row r="43574" ht="14.25" customHeight="1">
      <c r="A43574" s="3">
        <v>213212.0</v>
      </c>
      <c r="B43574" s="3">
        <v>3353.0</v>
      </c>
      <c r="C43574" s="70">
        <v>44136.93552083334</v>
      </c>
      <c r="D43574" s="3">
        <v>4522.0</v>
      </c>
      <c r="E43574" s="4">
        <v>1200.0</v>
      </c>
      <c r="F43574" s="5">
        <f t="shared" si="1"/>
        <v>44136.15308</v>
      </c>
      <c r="G43574" s="6">
        <f t="shared" si="2"/>
        <v>0</v>
      </c>
    </row>
    <row r="43575" ht="14.25" customHeight="1">
      <c r="A43575" s="3">
        <v>213214.0</v>
      </c>
      <c r="B43575" s="3">
        <v>7794.0</v>
      </c>
      <c r="C43575" s="70">
        <v>44136.93709490741</v>
      </c>
      <c r="D43575" s="3">
        <v>11922.0</v>
      </c>
      <c r="E43575" s="4">
        <v>1200.0</v>
      </c>
      <c r="F43575" s="5">
        <f t="shared" si="1"/>
        <v>44105.53486</v>
      </c>
      <c r="G43575" s="6">
        <f t="shared" si="2"/>
        <v>0</v>
      </c>
    </row>
    <row r="43576" ht="14.25" customHeight="1">
      <c r="A43576" s="3">
        <v>213218.0</v>
      </c>
      <c r="B43576" s="3">
        <v>12006.0</v>
      </c>
      <c r="C43576" s="70">
        <v>44136.93738425926</v>
      </c>
      <c r="D43576" s="3">
        <v>8345.0</v>
      </c>
      <c r="E43576" s="4">
        <v>1200.0</v>
      </c>
      <c r="F43576" s="5">
        <f t="shared" si="1"/>
        <v>44136.53728</v>
      </c>
      <c r="G43576" s="6">
        <f t="shared" si="2"/>
        <v>0</v>
      </c>
    </row>
    <row r="43577" ht="14.25" customHeight="1">
      <c r="A43577" s="3">
        <v>213224.0</v>
      </c>
      <c r="B43577" s="3">
        <v>5170.0</v>
      </c>
      <c r="C43577" s="70">
        <v>44136.9411574074</v>
      </c>
      <c r="D43577" s="3">
        <v>310.0</v>
      </c>
      <c r="E43577" s="4">
        <v>1200.0</v>
      </c>
      <c r="F43577" s="5">
        <f t="shared" si="1"/>
        <v>44105.15414</v>
      </c>
      <c r="G43577" s="6">
        <f t="shared" si="2"/>
        <v>0</v>
      </c>
    </row>
    <row r="43578" ht="14.25" customHeight="1">
      <c r="A43578" s="3">
        <v>213231.0</v>
      </c>
      <c r="B43578" s="3">
        <v>8078.0</v>
      </c>
      <c r="C43578" s="70">
        <v>44136.9416087963</v>
      </c>
      <c r="D43578" s="3">
        <v>7978.0</v>
      </c>
      <c r="E43578" s="4">
        <v>1200.0</v>
      </c>
      <c r="F43578" s="5">
        <f t="shared" si="1"/>
        <v>44076.5712</v>
      </c>
      <c r="G43578" s="6">
        <f t="shared" si="2"/>
        <v>0</v>
      </c>
    </row>
    <row r="43579" ht="14.25" customHeight="1">
      <c r="A43579" s="3">
        <v>213232.0</v>
      </c>
      <c r="B43579" s="3">
        <v>11431.0</v>
      </c>
      <c r="C43579" s="70">
        <v>44136.94299768518</v>
      </c>
      <c r="D43579" s="3">
        <v>704.0</v>
      </c>
      <c r="E43579" s="4">
        <v>0.0</v>
      </c>
      <c r="F43579" s="5">
        <f t="shared" si="1"/>
        <v>44075.20332</v>
      </c>
      <c r="G43579" s="6">
        <f t="shared" si="2"/>
        <v>0</v>
      </c>
    </row>
    <row r="43580" ht="14.25" customHeight="1">
      <c r="A43580" s="3">
        <v>213233.0</v>
      </c>
      <c r="B43580" s="3">
        <v>13450.0</v>
      </c>
      <c r="C43580" s="70">
        <v>44136.94392361111</v>
      </c>
      <c r="D43580" s="3">
        <v>10192.0</v>
      </c>
      <c r="E43580" s="4">
        <v>1200.0</v>
      </c>
      <c r="F43580" s="5">
        <f t="shared" si="1"/>
        <v>44013.0236</v>
      </c>
      <c r="G43580" s="6">
        <f t="shared" si="2"/>
        <v>0</v>
      </c>
    </row>
    <row r="43581" ht="14.25" customHeight="1">
      <c r="A43581" s="3">
        <v>213239.0</v>
      </c>
      <c r="B43581" s="3">
        <v>12582.0</v>
      </c>
      <c r="C43581" s="70">
        <v>44136.94648148148</v>
      </c>
      <c r="D43581" s="3">
        <v>6210.0</v>
      </c>
      <c r="E43581" s="4">
        <v>1200.0</v>
      </c>
      <c r="F43581" s="5">
        <f t="shared" si="1"/>
        <v>43922.6284</v>
      </c>
      <c r="G43581" s="6">
        <f t="shared" si="2"/>
        <v>0</v>
      </c>
    </row>
    <row r="43582" ht="14.25" customHeight="1">
      <c r="A43582" s="3">
        <v>213242.0</v>
      </c>
      <c r="B43582" s="3">
        <v>11492.0</v>
      </c>
      <c r="C43582" s="70">
        <v>44136.94771990741</v>
      </c>
      <c r="D43582" s="3">
        <v>11932.0</v>
      </c>
      <c r="E43582" s="4">
        <v>1200.0</v>
      </c>
      <c r="F43582" s="5">
        <f t="shared" si="1"/>
        <v>44136.61545</v>
      </c>
      <c r="G43582" s="6">
        <f t="shared" si="2"/>
        <v>0</v>
      </c>
    </row>
    <row r="43583" ht="14.25" customHeight="1">
      <c r="A43583" s="3">
        <v>213244.0</v>
      </c>
      <c r="B43583" s="3">
        <v>12300.0</v>
      </c>
      <c r="C43583" s="70">
        <v>44136.95711805556</v>
      </c>
      <c r="D43583" s="3">
        <v>8103.0</v>
      </c>
      <c r="E43583" s="4">
        <v>1200.0</v>
      </c>
      <c r="F43583" s="5">
        <f t="shared" si="1"/>
        <v>44105.6183</v>
      </c>
      <c r="G43583" s="6">
        <f t="shared" si="2"/>
        <v>0</v>
      </c>
    </row>
    <row r="43584" ht="14.25" customHeight="1">
      <c r="A43584" s="3">
        <v>213245.0</v>
      </c>
      <c r="B43584" s="3">
        <v>8929.0</v>
      </c>
      <c r="C43584" s="70">
        <v>44136.95815972222</v>
      </c>
      <c r="D43584" s="3">
        <v>12030.0</v>
      </c>
      <c r="E43584" s="4">
        <v>1200.0</v>
      </c>
      <c r="F43584" s="5">
        <f t="shared" si="1"/>
        <v>43832.41263</v>
      </c>
      <c r="G43584" s="6">
        <f t="shared" si="2"/>
        <v>0</v>
      </c>
    </row>
    <row r="43585" ht="14.25" customHeight="1">
      <c r="A43585" s="3">
        <v>213254.0</v>
      </c>
      <c r="B43585" s="3">
        <v>7029.0</v>
      </c>
      <c r="C43585" s="70">
        <v>44136.96050925926</v>
      </c>
      <c r="D43585" s="3">
        <v>8064.0</v>
      </c>
      <c r="E43585" s="4">
        <v>1200.0</v>
      </c>
      <c r="F43585" s="5">
        <f t="shared" si="1"/>
        <v>43832.8762</v>
      </c>
      <c r="G43585" s="6">
        <f t="shared" si="2"/>
        <v>0</v>
      </c>
    </row>
    <row r="43586" ht="14.25" customHeight="1">
      <c r="A43586" s="3">
        <v>213261.0</v>
      </c>
      <c r="B43586" s="3">
        <v>9289.0</v>
      </c>
      <c r="C43586" s="70">
        <v>44136.96094907408</v>
      </c>
      <c r="D43586" s="3">
        <v>8530.0</v>
      </c>
      <c r="E43586" s="4">
        <v>1200.0</v>
      </c>
      <c r="F43586" s="5">
        <f t="shared" si="1"/>
        <v>44136.91083</v>
      </c>
      <c r="G43586" s="6">
        <f t="shared" si="2"/>
        <v>0</v>
      </c>
    </row>
    <row r="43587" ht="14.25" customHeight="1">
      <c r="A43587" s="3">
        <v>213262.0</v>
      </c>
      <c r="B43587" s="3">
        <v>7760.0</v>
      </c>
      <c r="C43587" s="70">
        <v>44136.96559027778</v>
      </c>
      <c r="D43587" s="3">
        <v>4947.0</v>
      </c>
      <c r="E43587" s="4">
        <v>1200.0</v>
      </c>
      <c r="F43587" s="5">
        <f t="shared" si="1"/>
        <v>43983.62814</v>
      </c>
      <c r="G43587" s="6">
        <f t="shared" si="2"/>
        <v>0</v>
      </c>
    </row>
    <row r="43588" ht="14.25" customHeight="1">
      <c r="A43588" s="3">
        <v>213265.0</v>
      </c>
      <c r="B43588" s="3">
        <v>12173.0</v>
      </c>
      <c r="C43588" s="70">
        <v>44136.96892361111</v>
      </c>
      <c r="D43588" s="3">
        <v>4758.0</v>
      </c>
      <c r="E43588" s="4">
        <v>1200.0</v>
      </c>
      <c r="F43588" s="5">
        <f t="shared" si="1"/>
        <v>43838.47638</v>
      </c>
      <c r="G43588" s="6">
        <f t="shared" si="2"/>
        <v>0</v>
      </c>
    </row>
    <row r="43589" ht="14.25" customHeight="1">
      <c r="A43589" s="3">
        <v>213271.0</v>
      </c>
      <c r="B43589" s="3">
        <v>11062.0</v>
      </c>
      <c r="C43589" s="70">
        <v>44136.97111111111</v>
      </c>
      <c r="D43589" s="3">
        <v>7062.0</v>
      </c>
      <c r="E43589" s="4">
        <v>1200.0</v>
      </c>
      <c r="F43589" s="5">
        <f t="shared" si="1"/>
        <v>43832.0402</v>
      </c>
      <c r="G43589" s="6">
        <f t="shared" si="2"/>
        <v>0</v>
      </c>
    </row>
    <row r="43590" ht="14.25" customHeight="1">
      <c r="A43590" s="3">
        <v>213276.0</v>
      </c>
      <c r="B43590" s="3">
        <v>4838.0</v>
      </c>
      <c r="C43590" s="70">
        <v>44136.97394675926</v>
      </c>
      <c r="D43590" s="3">
        <v>294.0</v>
      </c>
      <c r="E43590" s="4">
        <v>1200.0</v>
      </c>
      <c r="F43590" s="5">
        <f t="shared" si="1"/>
        <v>44105.14646</v>
      </c>
      <c r="G43590" s="6">
        <f t="shared" si="2"/>
        <v>0</v>
      </c>
    </row>
    <row r="43591" ht="14.25" customHeight="1">
      <c r="A43591" s="3">
        <v>213278.0</v>
      </c>
      <c r="B43591" s="3">
        <v>10408.0</v>
      </c>
      <c r="C43591" s="70">
        <v>44136.97412037037</v>
      </c>
      <c r="D43591" s="3">
        <v>13853.0</v>
      </c>
      <c r="E43591" s="4">
        <v>1200.0</v>
      </c>
      <c r="F43591" s="5">
        <f t="shared" si="1"/>
        <v>44075.26497</v>
      </c>
      <c r="G43591" s="6">
        <f t="shared" si="2"/>
        <v>0</v>
      </c>
    </row>
    <row r="43592" ht="14.25" customHeight="1">
      <c r="A43592" s="3">
        <v>213284.0</v>
      </c>
      <c r="B43592" s="3">
        <v>1756.0</v>
      </c>
      <c r="C43592" s="70">
        <v>44136.97748842592</v>
      </c>
      <c r="D43592" s="3">
        <v>11954.0</v>
      </c>
      <c r="E43592" s="4">
        <v>1200.0</v>
      </c>
      <c r="F43592" s="5">
        <f t="shared" si="1"/>
        <v>43922.16378</v>
      </c>
      <c r="G43592" s="6">
        <f t="shared" si="2"/>
        <v>0</v>
      </c>
    </row>
    <row r="43593" ht="14.25" customHeight="1">
      <c r="A43593" s="3">
        <v>213289.0</v>
      </c>
      <c r="B43593" s="3">
        <v>6709.0</v>
      </c>
      <c r="C43593" s="70">
        <v>44136.98109953704</v>
      </c>
      <c r="D43593" s="3">
        <v>6508.0</v>
      </c>
      <c r="E43593" s="4">
        <v>1200.0</v>
      </c>
      <c r="F43593" s="5">
        <f t="shared" si="1"/>
        <v>43922.19503</v>
      </c>
      <c r="G43593" s="6">
        <f t="shared" si="2"/>
        <v>0</v>
      </c>
    </row>
    <row r="43594" ht="14.25" customHeight="1">
      <c r="A43594" s="3">
        <v>213291.0</v>
      </c>
      <c r="B43594" s="3">
        <v>13048.0</v>
      </c>
      <c r="C43594" s="70">
        <v>44136.98355324074</v>
      </c>
      <c r="D43594" s="3">
        <v>5994.0</v>
      </c>
      <c r="E43594" s="4">
        <v>1200.0</v>
      </c>
      <c r="F43594" s="5">
        <f t="shared" si="1"/>
        <v>43833.74147</v>
      </c>
      <c r="G43594" s="6">
        <f t="shared" si="2"/>
        <v>0</v>
      </c>
    </row>
    <row r="43595" ht="14.25" customHeight="1">
      <c r="A43595" s="3">
        <v>213293.0</v>
      </c>
      <c r="B43595" s="3">
        <v>11743.0</v>
      </c>
      <c r="C43595" s="70">
        <v>44136.98961805556</v>
      </c>
      <c r="D43595" s="3">
        <v>11835.0</v>
      </c>
      <c r="E43595" s="4">
        <v>1200.0</v>
      </c>
      <c r="F43595" s="5">
        <f t="shared" si="1"/>
        <v>43922.84409</v>
      </c>
      <c r="G43595" s="6">
        <f t="shared" si="2"/>
        <v>0</v>
      </c>
    </row>
    <row r="43596" ht="14.25" customHeight="1">
      <c r="A43596" s="3">
        <v>213298.0</v>
      </c>
      <c r="B43596" s="3">
        <v>4804.0</v>
      </c>
      <c r="C43596" s="70">
        <v>44136.99197916667</v>
      </c>
      <c r="D43596" s="3">
        <v>1670.0</v>
      </c>
      <c r="E43596" s="4">
        <v>1200.0</v>
      </c>
      <c r="F43596" s="5">
        <f t="shared" si="1"/>
        <v>43952.04943</v>
      </c>
      <c r="G43596" s="6">
        <f t="shared" si="2"/>
        <v>0</v>
      </c>
    </row>
    <row r="43597" ht="14.25" customHeight="1">
      <c r="A43597" s="3">
        <v>213305.0</v>
      </c>
      <c r="B43597" s="3">
        <v>13352.0</v>
      </c>
      <c r="C43597" s="70">
        <v>44136.99417824074</v>
      </c>
      <c r="D43597" s="3">
        <v>11437.0</v>
      </c>
      <c r="E43597" s="4">
        <v>960.0</v>
      </c>
      <c r="F43597" s="5">
        <f t="shared" si="1"/>
        <v>43923.12586</v>
      </c>
      <c r="G43597" s="6">
        <f t="shared" si="2"/>
        <v>0</v>
      </c>
    </row>
    <row r="43598" ht="14.25" customHeight="1">
      <c r="A43598" s="3">
        <v>213308.0</v>
      </c>
      <c r="B43598" s="3">
        <v>3944.0</v>
      </c>
      <c r="C43598" s="70">
        <v>44136.99430555556</v>
      </c>
      <c r="D43598" s="3">
        <v>8064.0</v>
      </c>
      <c r="E43598" s="4">
        <v>1200.0</v>
      </c>
      <c r="F43598" s="5">
        <f t="shared" si="1"/>
        <v>43832.8762</v>
      </c>
      <c r="G43598" s="6">
        <f t="shared" si="2"/>
        <v>0</v>
      </c>
    </row>
    <row r="43599" ht="14.25" customHeight="1">
      <c r="A43599" s="3">
        <v>213313.0</v>
      </c>
      <c r="B43599" s="3">
        <v>9073.0</v>
      </c>
      <c r="C43599" s="70">
        <v>44136.995625</v>
      </c>
      <c r="D43599" s="3">
        <v>4499.0</v>
      </c>
      <c r="E43599" s="4">
        <v>1200.0</v>
      </c>
      <c r="F43599" s="5">
        <f t="shared" si="1"/>
        <v>44015.75352</v>
      </c>
      <c r="G43599" s="6">
        <f t="shared" si="2"/>
        <v>0</v>
      </c>
    </row>
    <row r="43600" ht="14.25" customHeight="1">
      <c r="A43600" s="3">
        <v>213322.0</v>
      </c>
      <c r="B43600" s="3">
        <v>2845.0</v>
      </c>
      <c r="C43600" s="70">
        <v>44136.996875</v>
      </c>
      <c r="D43600" s="3">
        <v>6204.0</v>
      </c>
      <c r="E43600" s="4">
        <v>1200.0</v>
      </c>
      <c r="F43600" s="5">
        <f t="shared" si="1"/>
        <v>43983.43541</v>
      </c>
      <c r="G43600" s="6">
        <f t="shared" si="2"/>
        <v>0</v>
      </c>
    </row>
    <row r="43601" ht="14.25" customHeight="1">
      <c r="A43601" s="3">
        <v>213325.0</v>
      </c>
      <c r="B43601" s="3">
        <v>8758.0</v>
      </c>
      <c r="C43601" s="70">
        <v>44137.00849537037</v>
      </c>
      <c r="D43601" s="3">
        <v>12160.0</v>
      </c>
      <c r="E43601" s="4">
        <v>1200.0</v>
      </c>
      <c r="F43601" s="5">
        <f t="shared" si="1"/>
        <v>43891.02598</v>
      </c>
      <c r="G43601" s="6">
        <f t="shared" si="2"/>
        <v>0</v>
      </c>
    </row>
    <row r="43602" ht="14.25" customHeight="1">
      <c r="A43602" s="3">
        <v>213329.0</v>
      </c>
      <c r="B43602" s="3">
        <v>1487.0</v>
      </c>
      <c r="C43602" s="70">
        <v>44137.01773148148</v>
      </c>
      <c r="D43602" s="3">
        <v>2780.0</v>
      </c>
      <c r="E43602" s="4">
        <v>1200.0</v>
      </c>
      <c r="F43602" s="5">
        <f t="shared" si="1"/>
        <v>44044.35063</v>
      </c>
      <c r="G43602" s="6">
        <f t="shared" si="2"/>
        <v>0</v>
      </c>
    </row>
    <row r="43603" ht="14.25" customHeight="1">
      <c r="A43603" s="3">
        <v>213330.0</v>
      </c>
      <c r="B43603" s="3">
        <v>8669.0</v>
      </c>
      <c r="C43603" s="70">
        <v>44137.01846064815</v>
      </c>
      <c r="D43603" s="3">
        <v>10755.0</v>
      </c>
      <c r="E43603" s="4">
        <v>1200.0</v>
      </c>
      <c r="F43603" s="5">
        <f t="shared" si="1"/>
        <v>44075.21108</v>
      </c>
      <c r="G43603" s="6">
        <f t="shared" si="2"/>
        <v>0</v>
      </c>
    </row>
    <row r="43604" ht="14.25" customHeight="1">
      <c r="A43604" s="3">
        <v>213336.0</v>
      </c>
      <c r="B43604" s="3">
        <v>13209.0</v>
      </c>
      <c r="C43604" s="70">
        <v>44137.02083333334</v>
      </c>
      <c r="D43604" s="3">
        <v>831.0</v>
      </c>
      <c r="E43604" s="4">
        <v>1200.0</v>
      </c>
      <c r="F43604" s="5">
        <f t="shared" si="1"/>
        <v>43952.33463</v>
      </c>
      <c r="G43604" s="6">
        <f t="shared" si="2"/>
        <v>0</v>
      </c>
    </row>
    <row r="43605" ht="14.25" customHeight="1">
      <c r="A43605" s="3">
        <v>213341.0</v>
      </c>
      <c r="B43605" s="3">
        <v>6988.0</v>
      </c>
      <c r="C43605" s="70">
        <v>44137.0209375</v>
      </c>
      <c r="D43605" s="3">
        <v>4621.0</v>
      </c>
      <c r="E43605" s="4">
        <v>1200.0</v>
      </c>
      <c r="F43605" s="5">
        <f t="shared" si="1"/>
        <v>44075.26337</v>
      </c>
      <c r="G43605" s="6">
        <f t="shared" si="2"/>
        <v>0</v>
      </c>
    </row>
    <row r="43606" ht="14.25" customHeight="1">
      <c r="A43606" s="3">
        <v>213345.0</v>
      </c>
      <c r="B43606" s="3">
        <v>2775.0</v>
      </c>
      <c r="C43606" s="70">
        <v>44137.02295138889</v>
      </c>
      <c r="D43606" s="3">
        <v>10783.0</v>
      </c>
      <c r="E43606" s="4">
        <v>1200.0</v>
      </c>
      <c r="F43606" s="5">
        <f t="shared" si="1"/>
        <v>43862.8385</v>
      </c>
      <c r="G43606" s="6">
        <f t="shared" si="2"/>
        <v>0</v>
      </c>
    </row>
    <row r="43607" ht="14.25" customHeight="1">
      <c r="A43607" s="3">
        <v>213353.0</v>
      </c>
      <c r="B43607" s="3">
        <v>988.0</v>
      </c>
      <c r="C43607" s="70">
        <v>44137.03140046296</v>
      </c>
      <c r="D43607" s="3">
        <v>5318.0</v>
      </c>
      <c r="E43607" s="4">
        <v>1200.0</v>
      </c>
      <c r="F43607" s="5">
        <f t="shared" si="1"/>
        <v>43891.63705</v>
      </c>
      <c r="G43607" s="6">
        <f t="shared" si="2"/>
        <v>0</v>
      </c>
    </row>
    <row r="43608" ht="14.25" customHeight="1">
      <c r="A43608" s="3">
        <v>213360.0</v>
      </c>
      <c r="B43608" s="3">
        <v>2913.0</v>
      </c>
      <c r="C43608" s="70">
        <v>44137.03644675926</v>
      </c>
      <c r="D43608" s="3">
        <v>2598.0</v>
      </c>
      <c r="E43608" s="4">
        <v>1200.0</v>
      </c>
      <c r="F43608" s="5">
        <f t="shared" si="1"/>
        <v>44137.03645</v>
      </c>
      <c r="G43608" s="6">
        <f t="shared" si="2"/>
        <v>1</v>
      </c>
    </row>
    <row r="43609" ht="14.25" customHeight="1">
      <c r="A43609" s="3">
        <v>213367.0</v>
      </c>
      <c r="B43609" s="3">
        <v>9428.0</v>
      </c>
      <c r="C43609" s="70">
        <v>44137.03917824074</v>
      </c>
      <c r="D43609" s="3">
        <v>1065.0</v>
      </c>
      <c r="E43609" s="4">
        <v>1200.0</v>
      </c>
      <c r="F43609" s="5">
        <f t="shared" si="1"/>
        <v>44105.01168</v>
      </c>
      <c r="G43609" s="6">
        <f t="shared" si="2"/>
        <v>0</v>
      </c>
    </row>
    <row r="43610" ht="14.25" customHeight="1">
      <c r="A43610" s="3">
        <v>213374.0</v>
      </c>
      <c r="B43610" s="3">
        <v>7086.0</v>
      </c>
      <c r="C43610" s="70">
        <v>44137.04510416667</v>
      </c>
      <c r="D43610" s="3">
        <v>4284.0</v>
      </c>
      <c r="E43610" s="4">
        <v>0.0</v>
      </c>
      <c r="F43610" s="5">
        <f t="shared" si="1"/>
        <v>43922.83847</v>
      </c>
      <c r="G43610" s="6">
        <f t="shared" si="2"/>
        <v>0</v>
      </c>
    </row>
    <row r="43611" ht="14.25" customHeight="1">
      <c r="A43611" s="3">
        <v>213383.0</v>
      </c>
      <c r="B43611" s="3">
        <v>1687.0</v>
      </c>
      <c r="C43611" s="70">
        <v>44137.05166666667</v>
      </c>
      <c r="D43611" s="3">
        <v>5994.0</v>
      </c>
      <c r="E43611" s="4">
        <v>1200.0</v>
      </c>
      <c r="F43611" s="5">
        <f t="shared" si="1"/>
        <v>43833.74147</v>
      </c>
      <c r="G43611" s="6">
        <f t="shared" si="2"/>
        <v>0</v>
      </c>
    </row>
    <row r="43612" ht="14.25" customHeight="1">
      <c r="A43612" s="3">
        <v>213386.0</v>
      </c>
      <c r="B43612" s="3">
        <v>9793.0</v>
      </c>
      <c r="C43612" s="70">
        <v>44137.05181712963</v>
      </c>
      <c r="D43612" s="3">
        <v>10080.0</v>
      </c>
      <c r="E43612" s="4">
        <v>1200.0</v>
      </c>
      <c r="F43612" s="5">
        <f t="shared" si="1"/>
        <v>44044.26434</v>
      </c>
      <c r="G43612" s="6">
        <f t="shared" si="2"/>
        <v>0</v>
      </c>
    </row>
    <row r="43613" ht="14.25" customHeight="1">
      <c r="A43613" s="3">
        <v>213393.0</v>
      </c>
      <c r="B43613" s="3">
        <v>2846.0</v>
      </c>
      <c r="C43613" s="70">
        <v>44137.05450231482</v>
      </c>
      <c r="D43613" s="3">
        <v>6470.0</v>
      </c>
      <c r="E43613" s="4">
        <v>960.0</v>
      </c>
      <c r="F43613" s="5">
        <f t="shared" si="1"/>
        <v>44075.47045</v>
      </c>
      <c r="G43613" s="6">
        <f t="shared" si="2"/>
        <v>0</v>
      </c>
    </row>
    <row r="43614" ht="14.25" customHeight="1">
      <c r="A43614" s="3">
        <v>213399.0</v>
      </c>
      <c r="B43614" s="3">
        <v>5487.0</v>
      </c>
      <c r="C43614" s="70">
        <v>44137.05649305556</v>
      </c>
      <c r="D43614" s="3">
        <v>2780.0</v>
      </c>
      <c r="E43614" s="4">
        <v>1200.0</v>
      </c>
      <c r="F43614" s="5">
        <f t="shared" si="1"/>
        <v>44044.35063</v>
      </c>
      <c r="G43614" s="6">
        <f t="shared" si="2"/>
        <v>0</v>
      </c>
    </row>
    <row r="43615" ht="14.25" customHeight="1">
      <c r="A43615" s="3">
        <v>213402.0</v>
      </c>
      <c r="B43615" s="3">
        <v>3404.0</v>
      </c>
      <c r="C43615" s="70">
        <v>44137.06089120371</v>
      </c>
      <c r="D43615" s="3">
        <v>6025.0</v>
      </c>
      <c r="E43615" s="4">
        <v>1200.0</v>
      </c>
      <c r="F43615" s="5">
        <f t="shared" si="1"/>
        <v>44136.58736</v>
      </c>
      <c r="G43615" s="6">
        <f t="shared" si="2"/>
        <v>0</v>
      </c>
    </row>
    <row r="43616" ht="14.25" customHeight="1">
      <c r="A43616" s="3">
        <v>213407.0</v>
      </c>
      <c r="B43616" s="3">
        <v>9720.0</v>
      </c>
      <c r="C43616" s="70">
        <v>44137.06957175926</v>
      </c>
      <c r="D43616" s="3">
        <v>3850.0</v>
      </c>
      <c r="E43616" s="4">
        <v>1200.0</v>
      </c>
      <c r="F43616" s="5">
        <f t="shared" si="1"/>
        <v>44044.451</v>
      </c>
      <c r="G43616" s="6">
        <f t="shared" si="2"/>
        <v>0</v>
      </c>
    </row>
    <row r="43617" ht="14.25" customHeight="1">
      <c r="A43617" s="3">
        <v>213416.0</v>
      </c>
      <c r="B43617" s="3">
        <v>7489.0</v>
      </c>
      <c r="C43617" s="70">
        <v>44137.07359953703</v>
      </c>
      <c r="D43617" s="3">
        <v>4236.0</v>
      </c>
      <c r="E43617" s="4">
        <v>1200.0</v>
      </c>
      <c r="F43617" s="5">
        <f t="shared" si="1"/>
        <v>44013.68216</v>
      </c>
      <c r="G43617" s="6">
        <f t="shared" si="2"/>
        <v>0</v>
      </c>
    </row>
    <row r="43618" ht="14.25" customHeight="1">
      <c r="A43618" s="3">
        <v>213418.0</v>
      </c>
      <c r="B43618" s="3">
        <v>3406.0</v>
      </c>
      <c r="C43618" s="70">
        <v>44137.0739699074</v>
      </c>
      <c r="D43618" s="3">
        <v>3813.0</v>
      </c>
      <c r="E43618" s="4">
        <v>1200.0</v>
      </c>
      <c r="F43618" s="5">
        <f t="shared" si="1"/>
        <v>44044.2887</v>
      </c>
      <c r="G43618" s="6">
        <f t="shared" si="2"/>
        <v>0</v>
      </c>
    </row>
    <row r="43619" ht="14.25" customHeight="1">
      <c r="A43619" s="3">
        <v>213420.0</v>
      </c>
      <c r="B43619" s="3">
        <v>1510.0</v>
      </c>
      <c r="C43619" s="70">
        <v>44137.08274305556</v>
      </c>
      <c r="D43619" s="3">
        <v>10526.0</v>
      </c>
      <c r="E43619" s="4">
        <v>1200.0</v>
      </c>
      <c r="F43619" s="5">
        <f t="shared" si="1"/>
        <v>43922.45653</v>
      </c>
      <c r="G43619" s="6">
        <f t="shared" si="2"/>
        <v>0</v>
      </c>
    </row>
    <row r="43620" ht="14.25" customHeight="1">
      <c r="A43620" s="3">
        <v>213425.0</v>
      </c>
      <c r="B43620" s="3">
        <v>9793.0</v>
      </c>
      <c r="C43620" s="70">
        <v>44137.09736111111</v>
      </c>
      <c r="D43620" s="3">
        <v>2807.0</v>
      </c>
      <c r="E43620" s="4">
        <v>1200.0</v>
      </c>
      <c r="F43620" s="5">
        <f t="shared" si="1"/>
        <v>44044.63545</v>
      </c>
      <c r="G43620" s="6">
        <f t="shared" si="2"/>
        <v>0</v>
      </c>
    </row>
    <row r="43621" ht="14.25" customHeight="1">
      <c r="A43621" s="3">
        <v>213426.0</v>
      </c>
      <c r="B43621" s="3">
        <v>12781.0</v>
      </c>
      <c r="C43621" s="70">
        <v>44137.10745370371</v>
      </c>
      <c r="D43621" s="3">
        <v>5612.0</v>
      </c>
      <c r="E43621" s="4">
        <v>1200.0</v>
      </c>
      <c r="F43621" s="5">
        <f t="shared" si="1"/>
        <v>43891.11309</v>
      </c>
      <c r="G43621" s="6">
        <f t="shared" si="2"/>
        <v>0</v>
      </c>
    </row>
    <row r="43622" ht="14.25" customHeight="1">
      <c r="A43622" s="3">
        <v>213431.0</v>
      </c>
      <c r="B43622" s="3">
        <v>10860.0</v>
      </c>
      <c r="C43622" s="70">
        <v>44137.1091087963</v>
      </c>
      <c r="D43622" s="3">
        <v>2491.0</v>
      </c>
      <c r="E43622" s="4">
        <v>1200.0</v>
      </c>
      <c r="F43622" s="5">
        <f t="shared" si="1"/>
        <v>44136.6205</v>
      </c>
      <c r="G43622" s="6">
        <f t="shared" si="2"/>
        <v>0</v>
      </c>
    </row>
    <row r="43623" ht="14.25" customHeight="1">
      <c r="A43623" s="3">
        <v>213438.0</v>
      </c>
      <c r="B43623" s="3">
        <v>2586.0</v>
      </c>
      <c r="C43623" s="70">
        <v>44137.11446759259</v>
      </c>
      <c r="D43623" s="3">
        <v>2598.0</v>
      </c>
      <c r="E43623" s="4">
        <v>960.0</v>
      </c>
      <c r="F43623" s="5">
        <f t="shared" si="1"/>
        <v>44137.03645</v>
      </c>
      <c r="G43623" s="6">
        <f t="shared" si="2"/>
        <v>0</v>
      </c>
    </row>
    <row r="43624" ht="14.25" customHeight="1">
      <c r="A43624" s="3">
        <v>213442.0</v>
      </c>
      <c r="B43624" s="3">
        <v>13104.0</v>
      </c>
      <c r="C43624" s="70">
        <v>44137.11699074074</v>
      </c>
      <c r="D43624" s="3">
        <v>7817.0</v>
      </c>
      <c r="E43624" s="4">
        <v>1200.0</v>
      </c>
      <c r="F43624" s="5">
        <f t="shared" si="1"/>
        <v>44136.68279</v>
      </c>
      <c r="G43624" s="6">
        <f t="shared" si="2"/>
        <v>0</v>
      </c>
    </row>
    <row r="43625" ht="14.25" customHeight="1">
      <c r="A43625" s="3">
        <v>213446.0</v>
      </c>
      <c r="B43625" s="3">
        <v>13633.0</v>
      </c>
      <c r="C43625" s="70">
        <v>44137.12403935185</v>
      </c>
      <c r="D43625" s="3">
        <v>2343.0</v>
      </c>
      <c r="E43625" s="4">
        <v>1200.0</v>
      </c>
      <c r="F43625" s="5">
        <f t="shared" si="1"/>
        <v>43952.03303</v>
      </c>
      <c r="G43625" s="6">
        <f t="shared" si="2"/>
        <v>0</v>
      </c>
    </row>
    <row r="43626" ht="14.25" customHeight="1">
      <c r="A43626" s="3">
        <v>213452.0</v>
      </c>
      <c r="B43626" s="3">
        <v>931.0</v>
      </c>
      <c r="C43626" s="70">
        <v>44137.12475694445</v>
      </c>
      <c r="D43626" s="3">
        <v>9597.0</v>
      </c>
      <c r="E43626" s="4">
        <v>1200.0</v>
      </c>
      <c r="F43626" s="5">
        <f t="shared" si="1"/>
        <v>44044.82112</v>
      </c>
      <c r="G43626" s="6">
        <f t="shared" si="2"/>
        <v>0</v>
      </c>
    </row>
    <row r="43627" ht="14.25" customHeight="1">
      <c r="A43627" s="3">
        <v>213455.0</v>
      </c>
      <c r="B43627" s="3">
        <v>3795.0</v>
      </c>
      <c r="C43627" s="70">
        <v>44137.1258912037</v>
      </c>
      <c r="D43627" s="3">
        <v>5994.0</v>
      </c>
      <c r="E43627" s="4">
        <v>1200.0</v>
      </c>
      <c r="F43627" s="5">
        <f t="shared" si="1"/>
        <v>43833.74147</v>
      </c>
      <c r="G43627" s="6">
        <f t="shared" si="2"/>
        <v>0</v>
      </c>
    </row>
    <row r="43628" ht="14.25" customHeight="1">
      <c r="A43628" s="3">
        <v>213457.0</v>
      </c>
      <c r="B43628" s="3">
        <v>11334.0</v>
      </c>
      <c r="C43628" s="70">
        <v>44137.12633101852</v>
      </c>
      <c r="D43628" s="3">
        <v>11325.0</v>
      </c>
      <c r="E43628" s="4">
        <v>1200.0</v>
      </c>
      <c r="F43628" s="5">
        <f t="shared" si="1"/>
        <v>43952.91896</v>
      </c>
      <c r="G43628" s="6">
        <f t="shared" si="2"/>
        <v>0</v>
      </c>
    </row>
    <row r="43629" ht="14.25" customHeight="1">
      <c r="A43629" s="3">
        <v>213460.0</v>
      </c>
      <c r="B43629" s="3">
        <v>10825.0</v>
      </c>
      <c r="C43629" s="70">
        <v>44137.13527777778</v>
      </c>
      <c r="D43629" s="3">
        <v>11388.0</v>
      </c>
      <c r="E43629" s="4">
        <v>1200.0</v>
      </c>
      <c r="F43629" s="5">
        <f t="shared" si="1"/>
        <v>44136.66705</v>
      </c>
      <c r="G43629" s="6">
        <f t="shared" si="2"/>
        <v>0</v>
      </c>
    </row>
    <row r="43630" ht="14.25" customHeight="1">
      <c r="A43630" s="3">
        <v>213466.0</v>
      </c>
      <c r="B43630" s="3">
        <v>5962.0</v>
      </c>
      <c r="C43630" s="70">
        <v>44137.14221064815</v>
      </c>
      <c r="D43630" s="3">
        <v>10681.0</v>
      </c>
      <c r="E43630" s="4">
        <v>1200.0</v>
      </c>
      <c r="F43630" s="5">
        <f t="shared" si="1"/>
        <v>43984.75916</v>
      </c>
      <c r="G43630" s="6">
        <f t="shared" si="2"/>
        <v>0</v>
      </c>
    </row>
    <row r="43631" ht="14.25" customHeight="1">
      <c r="A43631" s="3">
        <v>213473.0</v>
      </c>
      <c r="B43631" s="3">
        <v>9591.0</v>
      </c>
      <c r="C43631" s="70">
        <v>44137.14222222222</v>
      </c>
      <c r="D43631" s="3">
        <v>7990.0</v>
      </c>
      <c r="E43631" s="4">
        <v>1200.0</v>
      </c>
      <c r="F43631" s="5">
        <f t="shared" si="1"/>
        <v>43953.0336</v>
      </c>
      <c r="G43631" s="6">
        <f t="shared" si="2"/>
        <v>0</v>
      </c>
    </row>
    <row r="43632" ht="14.25" customHeight="1">
      <c r="A43632" s="3">
        <v>213475.0</v>
      </c>
      <c r="B43632" s="3">
        <v>2142.0</v>
      </c>
      <c r="C43632" s="70">
        <v>44137.1444675926</v>
      </c>
      <c r="D43632" s="3">
        <v>5204.0</v>
      </c>
      <c r="E43632" s="4">
        <v>1200.0</v>
      </c>
      <c r="F43632" s="5">
        <f t="shared" si="1"/>
        <v>43922.60003</v>
      </c>
      <c r="G43632" s="6">
        <f t="shared" si="2"/>
        <v>0</v>
      </c>
    </row>
    <row r="43633" ht="14.25" customHeight="1">
      <c r="A43633" s="3">
        <v>213482.0</v>
      </c>
      <c r="B43633" s="3">
        <v>11238.0</v>
      </c>
      <c r="C43633" s="70">
        <v>44137.14489583333</v>
      </c>
      <c r="D43633" s="3">
        <v>8103.0</v>
      </c>
      <c r="E43633" s="4">
        <v>1200.0</v>
      </c>
      <c r="F43633" s="5">
        <f t="shared" si="1"/>
        <v>44105.6183</v>
      </c>
      <c r="G43633" s="6">
        <f t="shared" si="2"/>
        <v>0</v>
      </c>
    </row>
    <row r="43634" ht="14.25" customHeight="1">
      <c r="A43634" s="3">
        <v>213488.0</v>
      </c>
      <c r="B43634" s="3">
        <v>8535.0</v>
      </c>
      <c r="C43634" s="70">
        <v>44137.14575231481</v>
      </c>
      <c r="D43634" s="3">
        <v>7697.0</v>
      </c>
      <c r="E43634" s="4">
        <v>1200.0</v>
      </c>
      <c r="F43634" s="5">
        <f t="shared" si="1"/>
        <v>44137.14575</v>
      </c>
      <c r="G43634" s="6">
        <f t="shared" si="2"/>
        <v>1</v>
      </c>
    </row>
    <row r="43635" ht="14.25" customHeight="1">
      <c r="A43635" s="3">
        <v>213495.0</v>
      </c>
      <c r="B43635" s="3">
        <v>4820.0</v>
      </c>
      <c r="C43635" s="70">
        <v>44137.14614583334</v>
      </c>
      <c r="D43635" s="3">
        <v>8662.0</v>
      </c>
      <c r="E43635" s="4">
        <v>1200.0</v>
      </c>
      <c r="F43635" s="5">
        <f t="shared" si="1"/>
        <v>44044.30648</v>
      </c>
      <c r="G43635" s="6">
        <f t="shared" si="2"/>
        <v>0</v>
      </c>
    </row>
    <row r="43636" ht="14.25" customHeight="1">
      <c r="A43636" s="3">
        <v>213498.0</v>
      </c>
      <c r="B43636" s="3">
        <v>10368.0</v>
      </c>
      <c r="C43636" s="70">
        <v>44137.15018518519</v>
      </c>
      <c r="D43636" s="3">
        <v>6669.0</v>
      </c>
      <c r="E43636" s="4">
        <v>1200.0</v>
      </c>
      <c r="F43636" s="5">
        <f t="shared" si="1"/>
        <v>44105.00309</v>
      </c>
      <c r="G43636" s="6">
        <f t="shared" si="2"/>
        <v>0</v>
      </c>
    </row>
    <row r="43637" ht="14.25" customHeight="1">
      <c r="A43637" s="3">
        <v>213502.0</v>
      </c>
      <c r="B43637" s="3">
        <v>534.0</v>
      </c>
      <c r="C43637" s="70">
        <v>44137.15179398148</v>
      </c>
      <c r="D43637" s="3">
        <v>6721.0</v>
      </c>
      <c r="E43637" s="4">
        <v>1200.0</v>
      </c>
      <c r="F43637" s="5">
        <f t="shared" si="1"/>
        <v>44075.44764</v>
      </c>
      <c r="G43637" s="6">
        <f t="shared" si="2"/>
        <v>0</v>
      </c>
    </row>
    <row r="43638" ht="14.25" customHeight="1">
      <c r="A43638" s="3">
        <v>213504.0</v>
      </c>
      <c r="B43638" s="3">
        <v>9875.0</v>
      </c>
      <c r="C43638" s="70">
        <v>44137.15233796297</v>
      </c>
      <c r="D43638" s="3">
        <v>11664.0</v>
      </c>
      <c r="E43638" s="4">
        <v>1200.0</v>
      </c>
      <c r="F43638" s="5">
        <f t="shared" si="1"/>
        <v>44105.66017</v>
      </c>
      <c r="G43638" s="6">
        <f t="shared" si="2"/>
        <v>0</v>
      </c>
    </row>
    <row r="43639" ht="14.25" customHeight="1">
      <c r="A43639" s="3">
        <v>213509.0</v>
      </c>
      <c r="B43639" s="3">
        <v>6681.0</v>
      </c>
      <c r="C43639" s="70">
        <v>44137.15660879629</v>
      </c>
      <c r="D43639" s="3">
        <v>1834.0</v>
      </c>
      <c r="E43639" s="4">
        <v>1200.0</v>
      </c>
      <c r="F43639" s="5">
        <f t="shared" si="1"/>
        <v>44045.60308</v>
      </c>
      <c r="G43639" s="6">
        <f t="shared" si="2"/>
        <v>0</v>
      </c>
    </row>
    <row r="43640" ht="14.25" customHeight="1">
      <c r="A43640" s="3">
        <v>213511.0</v>
      </c>
      <c r="B43640" s="3">
        <v>12781.0</v>
      </c>
      <c r="C43640" s="70">
        <v>44137.1681712963</v>
      </c>
      <c r="D43640" s="3">
        <v>3821.0</v>
      </c>
      <c r="E43640" s="4">
        <v>1200.0</v>
      </c>
      <c r="F43640" s="5">
        <f t="shared" si="1"/>
        <v>43835.01995</v>
      </c>
      <c r="G43640" s="6">
        <f t="shared" si="2"/>
        <v>0</v>
      </c>
    </row>
    <row r="43641" ht="14.25" customHeight="1">
      <c r="A43641" s="3">
        <v>213518.0</v>
      </c>
      <c r="B43641" s="3">
        <v>12837.0</v>
      </c>
      <c r="C43641" s="70">
        <v>44137.17693287037</v>
      </c>
      <c r="D43641" s="3">
        <v>5318.0</v>
      </c>
      <c r="E43641" s="4">
        <v>1200.0</v>
      </c>
      <c r="F43641" s="5">
        <f t="shared" si="1"/>
        <v>43891.63705</v>
      </c>
      <c r="G43641" s="6">
        <f t="shared" si="2"/>
        <v>0</v>
      </c>
    </row>
    <row r="43642" ht="14.25" customHeight="1">
      <c r="A43642" s="3">
        <v>213524.0</v>
      </c>
      <c r="B43642" s="3">
        <v>13499.0</v>
      </c>
      <c r="C43642" s="70">
        <v>44137.17833333334</v>
      </c>
      <c r="D43642" s="3">
        <v>11932.0</v>
      </c>
      <c r="E43642" s="4">
        <v>960.0</v>
      </c>
      <c r="F43642" s="5">
        <f t="shared" si="1"/>
        <v>44136.61545</v>
      </c>
      <c r="G43642" s="6">
        <f t="shared" si="2"/>
        <v>0</v>
      </c>
    </row>
    <row r="43643" ht="14.25" customHeight="1">
      <c r="A43643" s="3">
        <v>213526.0</v>
      </c>
      <c r="B43643" s="3">
        <v>1503.0</v>
      </c>
      <c r="C43643" s="70">
        <v>44137.17847222222</v>
      </c>
      <c r="D43643" s="3">
        <v>6025.0</v>
      </c>
      <c r="E43643" s="4">
        <v>1200.0</v>
      </c>
      <c r="F43643" s="5">
        <f t="shared" si="1"/>
        <v>44136.58736</v>
      </c>
      <c r="G43643" s="6">
        <f t="shared" si="2"/>
        <v>0</v>
      </c>
    </row>
    <row r="43644" ht="14.25" customHeight="1">
      <c r="A43644" s="3">
        <v>213532.0</v>
      </c>
      <c r="B43644" s="3">
        <v>13055.0</v>
      </c>
      <c r="C43644" s="70">
        <v>44137.18013888889</v>
      </c>
      <c r="D43644" s="3">
        <v>4621.0</v>
      </c>
      <c r="E43644" s="4">
        <v>1200.0</v>
      </c>
      <c r="F43644" s="5">
        <f t="shared" si="1"/>
        <v>44075.26337</v>
      </c>
      <c r="G43644" s="6">
        <f t="shared" si="2"/>
        <v>0</v>
      </c>
    </row>
    <row r="43645" ht="14.25" customHeight="1">
      <c r="A43645" s="3">
        <v>213540.0</v>
      </c>
      <c r="B43645" s="3">
        <v>5543.0</v>
      </c>
      <c r="C43645" s="70">
        <v>44137.18395833333</v>
      </c>
      <c r="D43645" s="3">
        <v>10897.0</v>
      </c>
      <c r="E43645" s="4">
        <v>0.0</v>
      </c>
      <c r="F43645" s="5">
        <f t="shared" si="1"/>
        <v>44105.43853</v>
      </c>
      <c r="G43645" s="6">
        <f t="shared" si="2"/>
        <v>0</v>
      </c>
    </row>
    <row r="43646" ht="14.25" customHeight="1">
      <c r="A43646" s="3">
        <v>213541.0</v>
      </c>
      <c r="B43646" s="3">
        <v>4237.0</v>
      </c>
      <c r="C43646" s="70">
        <v>44137.18665509259</v>
      </c>
      <c r="D43646" s="3">
        <v>9982.0</v>
      </c>
      <c r="E43646" s="4">
        <v>1200.0</v>
      </c>
      <c r="F43646" s="5">
        <f t="shared" si="1"/>
        <v>43952.19927</v>
      </c>
      <c r="G43646" s="6">
        <f t="shared" si="2"/>
        <v>0</v>
      </c>
    </row>
    <row r="43647" ht="14.25" customHeight="1">
      <c r="A43647" s="3">
        <v>213543.0</v>
      </c>
      <c r="B43647" s="3">
        <v>9406.0</v>
      </c>
      <c r="C43647" s="70">
        <v>44137.18810185185</v>
      </c>
      <c r="D43647" s="3">
        <v>4476.0</v>
      </c>
      <c r="E43647" s="4">
        <v>1200.0</v>
      </c>
      <c r="F43647" s="5">
        <f t="shared" si="1"/>
        <v>44014.17257</v>
      </c>
      <c r="G43647" s="6">
        <f t="shared" si="2"/>
        <v>0</v>
      </c>
    </row>
    <row r="43648" ht="14.25" customHeight="1">
      <c r="A43648" s="3">
        <v>213544.0</v>
      </c>
      <c r="B43648" s="3">
        <v>10872.0</v>
      </c>
      <c r="C43648" s="70">
        <v>44137.18861111111</v>
      </c>
      <c r="D43648" s="3">
        <v>5612.0</v>
      </c>
      <c r="E43648" s="4">
        <v>1200.0</v>
      </c>
      <c r="F43648" s="5">
        <f t="shared" si="1"/>
        <v>43891.11309</v>
      </c>
      <c r="G43648" s="6">
        <f t="shared" si="2"/>
        <v>0</v>
      </c>
    </row>
    <row r="43649" ht="14.25" customHeight="1">
      <c r="A43649" s="3">
        <v>213545.0</v>
      </c>
      <c r="B43649" s="3">
        <v>10148.0</v>
      </c>
      <c r="C43649" s="70">
        <v>44137.18868055556</v>
      </c>
      <c r="D43649" s="3">
        <v>8436.0</v>
      </c>
      <c r="E43649" s="4">
        <v>1200.0</v>
      </c>
      <c r="F43649" s="5">
        <f t="shared" si="1"/>
        <v>43862.02968</v>
      </c>
      <c r="G43649" s="6">
        <f t="shared" si="2"/>
        <v>0</v>
      </c>
    </row>
    <row r="43650" ht="14.25" customHeight="1">
      <c r="A43650" s="3">
        <v>213554.0</v>
      </c>
      <c r="B43650" s="3">
        <v>7826.0</v>
      </c>
      <c r="C43650" s="70">
        <v>44137.1893287037</v>
      </c>
      <c r="D43650" s="3">
        <v>2807.0</v>
      </c>
      <c r="E43650" s="4">
        <v>1200.0</v>
      </c>
      <c r="F43650" s="5">
        <f t="shared" si="1"/>
        <v>44044.63545</v>
      </c>
      <c r="G43650" s="6">
        <f t="shared" si="2"/>
        <v>0</v>
      </c>
    </row>
    <row r="43651" ht="14.25" customHeight="1">
      <c r="A43651" s="3">
        <v>213555.0</v>
      </c>
      <c r="B43651" s="3">
        <v>1675.0</v>
      </c>
      <c r="C43651" s="70">
        <v>44137.19403935185</v>
      </c>
      <c r="D43651" s="3">
        <v>10755.0</v>
      </c>
      <c r="E43651" s="4">
        <v>1200.0</v>
      </c>
      <c r="F43651" s="5">
        <f t="shared" si="1"/>
        <v>44075.21108</v>
      </c>
      <c r="G43651" s="6">
        <f t="shared" si="2"/>
        <v>0</v>
      </c>
    </row>
    <row r="43652" ht="14.25" customHeight="1">
      <c r="A43652" s="3">
        <v>213560.0</v>
      </c>
      <c r="B43652" s="3">
        <v>3072.0</v>
      </c>
      <c r="C43652" s="70">
        <v>44137.20744212963</v>
      </c>
      <c r="D43652" s="3">
        <v>10080.0</v>
      </c>
      <c r="E43652" s="4">
        <v>1200.0</v>
      </c>
      <c r="F43652" s="5">
        <f t="shared" si="1"/>
        <v>44044.26434</v>
      </c>
      <c r="G43652" s="6">
        <f t="shared" si="2"/>
        <v>0</v>
      </c>
    </row>
    <row r="43653" ht="14.25" customHeight="1">
      <c r="A43653" s="3">
        <v>213563.0</v>
      </c>
      <c r="B43653" s="3">
        <v>2325.0</v>
      </c>
      <c r="C43653" s="70">
        <v>44137.20994212963</v>
      </c>
      <c r="D43653" s="3">
        <v>4339.0</v>
      </c>
      <c r="E43653" s="4">
        <v>1200.0</v>
      </c>
      <c r="F43653" s="5">
        <f t="shared" si="1"/>
        <v>44045.00009</v>
      </c>
      <c r="G43653" s="6">
        <f t="shared" si="2"/>
        <v>0</v>
      </c>
    </row>
    <row r="43654" ht="14.25" customHeight="1">
      <c r="A43654" s="3">
        <v>213572.0</v>
      </c>
      <c r="B43654" s="3">
        <v>431.0</v>
      </c>
      <c r="C43654" s="70">
        <v>44137.21173611111</v>
      </c>
      <c r="D43654" s="3">
        <v>9309.0</v>
      </c>
      <c r="E43654" s="4">
        <v>1200.0</v>
      </c>
      <c r="F43654" s="5">
        <f t="shared" si="1"/>
        <v>43862.64743</v>
      </c>
      <c r="G43654" s="6">
        <f t="shared" si="2"/>
        <v>0</v>
      </c>
    </row>
    <row r="43655" ht="14.25" customHeight="1">
      <c r="A43655" s="3">
        <v>213573.0</v>
      </c>
      <c r="B43655" s="3">
        <v>2485.0</v>
      </c>
      <c r="C43655" s="70">
        <v>44137.21591435185</v>
      </c>
      <c r="D43655" s="3">
        <v>11696.0</v>
      </c>
      <c r="E43655" s="4">
        <v>1200.0</v>
      </c>
      <c r="F43655" s="5">
        <f t="shared" si="1"/>
        <v>44136.68851</v>
      </c>
      <c r="G43655" s="6">
        <f t="shared" si="2"/>
        <v>0</v>
      </c>
    </row>
    <row r="43656" ht="14.25" customHeight="1">
      <c r="A43656" s="3">
        <v>213579.0</v>
      </c>
      <c r="B43656" s="3">
        <v>10507.0</v>
      </c>
      <c r="C43656" s="70">
        <v>44137.21989583333</v>
      </c>
      <c r="D43656" s="3">
        <v>11388.0</v>
      </c>
      <c r="E43656" s="4">
        <v>960.0</v>
      </c>
      <c r="F43656" s="5">
        <f t="shared" si="1"/>
        <v>44136.66705</v>
      </c>
      <c r="G43656" s="6">
        <f t="shared" si="2"/>
        <v>0</v>
      </c>
    </row>
    <row r="43657" ht="14.25" customHeight="1">
      <c r="A43657" s="3">
        <v>213584.0</v>
      </c>
      <c r="B43657" s="3">
        <v>12435.0</v>
      </c>
      <c r="C43657" s="70">
        <v>44137.22097222223</v>
      </c>
      <c r="D43657" s="3">
        <v>5927.0</v>
      </c>
      <c r="E43657" s="4">
        <v>1200.0</v>
      </c>
      <c r="F43657" s="5">
        <f t="shared" si="1"/>
        <v>43862.03502</v>
      </c>
      <c r="G43657" s="6">
        <f t="shared" si="2"/>
        <v>0</v>
      </c>
    </row>
    <row r="43658" ht="14.25" customHeight="1">
      <c r="A43658" s="3">
        <v>213588.0</v>
      </c>
      <c r="B43658" s="3">
        <v>11431.0</v>
      </c>
      <c r="C43658" s="70">
        <v>44137.22481481481</v>
      </c>
      <c r="D43658" s="3">
        <v>9752.0</v>
      </c>
      <c r="E43658" s="4">
        <v>1200.0</v>
      </c>
      <c r="F43658" s="5">
        <f t="shared" si="1"/>
        <v>44105.0549</v>
      </c>
      <c r="G43658" s="6">
        <f t="shared" si="2"/>
        <v>0</v>
      </c>
    </row>
    <row r="43659" ht="14.25" customHeight="1">
      <c r="A43659" s="3">
        <v>213589.0</v>
      </c>
      <c r="B43659" s="3">
        <v>3511.0</v>
      </c>
      <c r="C43659" s="70">
        <v>44137.22600694445</v>
      </c>
      <c r="D43659" s="3">
        <v>1194.0</v>
      </c>
      <c r="E43659" s="4">
        <v>1200.0</v>
      </c>
      <c r="F43659" s="5">
        <f t="shared" si="1"/>
        <v>44136.66773</v>
      </c>
      <c r="G43659" s="6">
        <f t="shared" si="2"/>
        <v>0</v>
      </c>
    </row>
    <row r="43660" ht="14.25" customHeight="1">
      <c r="A43660" s="3">
        <v>213593.0</v>
      </c>
      <c r="B43660" s="3">
        <v>4857.0</v>
      </c>
      <c r="C43660" s="70">
        <v>44137.22770833333</v>
      </c>
      <c r="D43660" s="3">
        <v>8404.0</v>
      </c>
      <c r="E43660" s="4">
        <v>1200.0</v>
      </c>
      <c r="F43660" s="5">
        <f t="shared" si="1"/>
        <v>43862.85161</v>
      </c>
      <c r="G43660" s="6">
        <f t="shared" si="2"/>
        <v>0</v>
      </c>
    </row>
    <row r="43661" ht="14.25" customHeight="1">
      <c r="A43661" s="3">
        <v>213596.0</v>
      </c>
      <c r="B43661" s="3">
        <v>11167.0</v>
      </c>
      <c r="C43661" s="70">
        <v>44137.23270833334</v>
      </c>
      <c r="D43661" s="3">
        <v>4674.0</v>
      </c>
      <c r="E43661" s="4">
        <v>960.0</v>
      </c>
      <c r="F43661" s="5">
        <f t="shared" si="1"/>
        <v>44075.01259</v>
      </c>
      <c r="G43661" s="6">
        <f t="shared" si="2"/>
        <v>0</v>
      </c>
    </row>
    <row r="43662" ht="14.25" customHeight="1">
      <c r="A43662" s="3">
        <v>213597.0</v>
      </c>
      <c r="B43662" s="3">
        <v>9911.0</v>
      </c>
      <c r="C43662" s="70">
        <v>44137.23568287037</v>
      </c>
      <c r="D43662" s="3">
        <v>10630.0</v>
      </c>
      <c r="E43662" s="4">
        <v>1200.0</v>
      </c>
      <c r="F43662" s="5">
        <f t="shared" si="1"/>
        <v>44136.00322</v>
      </c>
      <c r="G43662" s="6">
        <f t="shared" si="2"/>
        <v>0</v>
      </c>
    </row>
    <row r="43663" ht="14.25" customHeight="1">
      <c r="A43663" s="3">
        <v>213604.0</v>
      </c>
      <c r="B43663" s="3">
        <v>10148.0</v>
      </c>
      <c r="C43663" s="70">
        <v>44137.23868055556</v>
      </c>
      <c r="D43663" s="3">
        <v>12036.0</v>
      </c>
      <c r="E43663" s="4">
        <v>1200.0</v>
      </c>
      <c r="F43663" s="5">
        <f t="shared" si="1"/>
        <v>44105.6262</v>
      </c>
      <c r="G43663" s="6">
        <f t="shared" si="2"/>
        <v>0</v>
      </c>
    </row>
    <row r="43664" ht="14.25" customHeight="1">
      <c r="A43664" s="3">
        <v>213609.0</v>
      </c>
      <c r="B43664" s="3">
        <v>8157.0</v>
      </c>
      <c r="C43664" s="70">
        <v>44137.26012731482</v>
      </c>
      <c r="D43664" s="3">
        <v>2387.0</v>
      </c>
      <c r="E43664" s="4">
        <v>1200.0</v>
      </c>
      <c r="F43664" s="5">
        <f t="shared" si="1"/>
        <v>43836.12751</v>
      </c>
      <c r="G43664" s="6">
        <f t="shared" si="2"/>
        <v>0</v>
      </c>
    </row>
    <row r="43665" ht="14.25" customHeight="1">
      <c r="A43665" s="3">
        <v>213618.0</v>
      </c>
      <c r="B43665" s="3">
        <v>2142.0</v>
      </c>
      <c r="C43665" s="70">
        <v>44137.26135416667</v>
      </c>
      <c r="D43665" s="3">
        <v>12711.0</v>
      </c>
      <c r="E43665" s="4">
        <v>1200.0</v>
      </c>
      <c r="F43665" s="5">
        <f t="shared" si="1"/>
        <v>43862.75604</v>
      </c>
      <c r="G43665" s="6">
        <f t="shared" si="2"/>
        <v>0</v>
      </c>
    </row>
    <row r="43666" ht="14.25" customHeight="1">
      <c r="A43666" s="3">
        <v>213621.0</v>
      </c>
      <c r="B43666" s="3">
        <v>1609.0</v>
      </c>
      <c r="C43666" s="70">
        <v>44137.26138888889</v>
      </c>
      <c r="D43666" s="3">
        <v>232.0</v>
      </c>
      <c r="E43666" s="4">
        <v>1200.0</v>
      </c>
      <c r="F43666" s="5">
        <f t="shared" si="1"/>
        <v>44136.20546</v>
      </c>
      <c r="G43666" s="6">
        <f t="shared" si="2"/>
        <v>0</v>
      </c>
    </row>
    <row r="43667" ht="14.25" customHeight="1">
      <c r="A43667" s="3">
        <v>213625.0</v>
      </c>
      <c r="B43667" s="3">
        <v>4164.0</v>
      </c>
      <c r="C43667" s="70">
        <v>44137.26173611111</v>
      </c>
      <c r="D43667" s="3">
        <v>11835.0</v>
      </c>
      <c r="E43667" s="4">
        <v>1200.0</v>
      </c>
      <c r="F43667" s="5">
        <f t="shared" si="1"/>
        <v>43922.84409</v>
      </c>
      <c r="G43667" s="6">
        <f t="shared" si="2"/>
        <v>0</v>
      </c>
    </row>
    <row r="43668" ht="14.25" customHeight="1">
      <c r="A43668" s="3">
        <v>213630.0</v>
      </c>
      <c r="B43668" s="3">
        <v>9787.0</v>
      </c>
      <c r="C43668" s="70">
        <v>44137.2624074074</v>
      </c>
      <c r="D43668" s="3">
        <v>10805.0</v>
      </c>
      <c r="E43668" s="4">
        <v>1200.0</v>
      </c>
      <c r="F43668" s="5">
        <f t="shared" si="1"/>
        <v>44075.54738</v>
      </c>
      <c r="G43668" s="6">
        <f t="shared" si="2"/>
        <v>0</v>
      </c>
    </row>
    <row r="43669" ht="14.25" customHeight="1">
      <c r="A43669" s="3">
        <v>213636.0</v>
      </c>
      <c r="B43669" s="3">
        <v>3817.0</v>
      </c>
      <c r="C43669" s="70">
        <v>44137.26274305556</v>
      </c>
      <c r="D43669" s="3">
        <v>8508.0</v>
      </c>
      <c r="E43669" s="4">
        <v>1200.0</v>
      </c>
      <c r="F43669" s="5">
        <f t="shared" si="1"/>
        <v>43831.42667</v>
      </c>
      <c r="G43669" s="6">
        <f t="shared" si="2"/>
        <v>0</v>
      </c>
    </row>
    <row r="43670" ht="14.25" customHeight="1">
      <c r="A43670" s="3">
        <v>213643.0</v>
      </c>
      <c r="B43670" s="3">
        <v>13804.0</v>
      </c>
      <c r="C43670" s="70">
        <v>44137.26320601852</v>
      </c>
      <c r="D43670" s="3">
        <v>11726.0</v>
      </c>
      <c r="E43670" s="4">
        <v>1200.0</v>
      </c>
      <c r="F43670" s="5">
        <f t="shared" si="1"/>
        <v>43835.52642</v>
      </c>
      <c r="G43670" s="6">
        <f t="shared" si="2"/>
        <v>0</v>
      </c>
    </row>
    <row r="43671" ht="14.25" customHeight="1">
      <c r="A43671" s="3">
        <v>213648.0</v>
      </c>
      <c r="B43671" s="3">
        <v>12966.0</v>
      </c>
      <c r="C43671" s="70">
        <v>44137.26489583333</v>
      </c>
      <c r="D43671" s="3">
        <v>5994.0</v>
      </c>
      <c r="E43671" s="4">
        <v>1200.0</v>
      </c>
      <c r="F43671" s="5">
        <f t="shared" si="1"/>
        <v>43833.74147</v>
      </c>
      <c r="G43671" s="6">
        <f t="shared" si="2"/>
        <v>0</v>
      </c>
    </row>
    <row r="43672" ht="14.25" customHeight="1">
      <c r="A43672" s="3">
        <v>213654.0</v>
      </c>
      <c r="B43672" s="3">
        <v>5584.0</v>
      </c>
      <c r="C43672" s="70">
        <v>44137.27068287037</v>
      </c>
      <c r="D43672" s="3">
        <v>11285.0</v>
      </c>
      <c r="E43672" s="4">
        <v>1200.0</v>
      </c>
      <c r="F43672" s="5">
        <f t="shared" si="1"/>
        <v>43833.44093</v>
      </c>
      <c r="G43672" s="6">
        <f t="shared" si="2"/>
        <v>0</v>
      </c>
    </row>
    <row r="43673" ht="14.25" customHeight="1">
      <c r="A43673" s="3">
        <v>213661.0</v>
      </c>
      <c r="B43673" s="3">
        <v>11000.0</v>
      </c>
      <c r="C43673" s="70">
        <v>44137.27197916667</v>
      </c>
      <c r="D43673" s="3">
        <v>10630.0</v>
      </c>
      <c r="E43673" s="4">
        <v>1200.0</v>
      </c>
      <c r="F43673" s="5">
        <f t="shared" si="1"/>
        <v>44136.00322</v>
      </c>
      <c r="G43673" s="6">
        <f t="shared" si="2"/>
        <v>0</v>
      </c>
    </row>
    <row r="43674" ht="14.25" customHeight="1">
      <c r="A43674" s="3">
        <v>213662.0</v>
      </c>
      <c r="B43674" s="3">
        <v>4520.0</v>
      </c>
      <c r="C43674" s="70">
        <v>44137.27289351852</v>
      </c>
      <c r="D43674" s="3">
        <v>10607.0</v>
      </c>
      <c r="E43674" s="4">
        <v>1200.0</v>
      </c>
      <c r="F43674" s="5">
        <f t="shared" si="1"/>
        <v>44106.28938</v>
      </c>
      <c r="G43674" s="6">
        <f t="shared" si="2"/>
        <v>0</v>
      </c>
    </row>
    <row r="43675" ht="14.25" customHeight="1">
      <c r="A43675" s="3">
        <v>213668.0</v>
      </c>
      <c r="B43675" s="3">
        <v>12631.0</v>
      </c>
      <c r="C43675" s="70">
        <v>44137.27393518519</v>
      </c>
      <c r="D43675" s="3">
        <v>12187.0</v>
      </c>
      <c r="E43675" s="4">
        <v>1200.0</v>
      </c>
      <c r="F43675" s="5">
        <f t="shared" si="1"/>
        <v>44077.79225</v>
      </c>
      <c r="G43675" s="6">
        <f t="shared" si="2"/>
        <v>0</v>
      </c>
    </row>
    <row r="43676" ht="14.25" customHeight="1">
      <c r="A43676" s="3">
        <v>213673.0</v>
      </c>
      <c r="B43676" s="3">
        <v>8257.0</v>
      </c>
      <c r="C43676" s="70">
        <v>44137.27428240741</v>
      </c>
      <c r="D43676" s="3">
        <v>4478.0</v>
      </c>
      <c r="E43676" s="4">
        <v>1200.0</v>
      </c>
      <c r="F43676" s="5">
        <f t="shared" si="1"/>
        <v>43892.46031</v>
      </c>
      <c r="G43676" s="6">
        <f t="shared" si="2"/>
        <v>0</v>
      </c>
    </row>
    <row r="43677" ht="14.25" customHeight="1">
      <c r="A43677" s="3">
        <v>213674.0</v>
      </c>
      <c r="B43677" s="3">
        <v>11447.0</v>
      </c>
      <c r="C43677" s="70">
        <v>44137.27525462963</v>
      </c>
      <c r="D43677" s="3">
        <v>11551.0</v>
      </c>
      <c r="E43677" s="4">
        <v>1200.0</v>
      </c>
      <c r="F43677" s="5">
        <f t="shared" si="1"/>
        <v>43983.33884</v>
      </c>
      <c r="G43677" s="6">
        <f t="shared" si="2"/>
        <v>0</v>
      </c>
    </row>
    <row r="43678" ht="14.25" customHeight="1">
      <c r="A43678" s="3">
        <v>213678.0</v>
      </c>
      <c r="B43678" s="3">
        <v>13525.0</v>
      </c>
      <c r="C43678" s="70">
        <v>44137.27548611111</v>
      </c>
      <c r="D43678" s="3">
        <v>4522.0</v>
      </c>
      <c r="E43678" s="4">
        <v>1200.0</v>
      </c>
      <c r="F43678" s="5">
        <f t="shared" si="1"/>
        <v>44136.15308</v>
      </c>
      <c r="G43678" s="6">
        <f t="shared" si="2"/>
        <v>0</v>
      </c>
    </row>
    <row r="43679" ht="14.25" customHeight="1">
      <c r="A43679" s="3">
        <v>213679.0</v>
      </c>
      <c r="B43679" s="3">
        <v>12462.0</v>
      </c>
      <c r="C43679" s="70">
        <v>44137.27907407407</v>
      </c>
      <c r="D43679" s="3">
        <v>8436.0</v>
      </c>
      <c r="E43679" s="4">
        <v>1200.0</v>
      </c>
      <c r="F43679" s="5">
        <f t="shared" si="1"/>
        <v>43862.02968</v>
      </c>
      <c r="G43679" s="6">
        <f t="shared" si="2"/>
        <v>0</v>
      </c>
    </row>
    <row r="43680" ht="14.25" customHeight="1">
      <c r="A43680" s="3">
        <v>213683.0</v>
      </c>
      <c r="B43680" s="3">
        <v>9636.0</v>
      </c>
      <c r="C43680" s="70">
        <v>44137.28760416667</v>
      </c>
      <c r="D43680" s="3">
        <v>8530.0</v>
      </c>
      <c r="E43680" s="4">
        <v>1200.0</v>
      </c>
      <c r="F43680" s="5">
        <f t="shared" si="1"/>
        <v>44136.91083</v>
      </c>
      <c r="G43680" s="6">
        <f t="shared" si="2"/>
        <v>0</v>
      </c>
    </row>
    <row r="43681" ht="14.25" customHeight="1">
      <c r="A43681" s="3">
        <v>213684.0</v>
      </c>
      <c r="B43681" s="3">
        <v>5102.0</v>
      </c>
      <c r="C43681" s="70">
        <v>44137.28774305555</v>
      </c>
      <c r="D43681" s="3">
        <v>12160.0</v>
      </c>
      <c r="E43681" s="4">
        <v>1200.0</v>
      </c>
      <c r="F43681" s="5">
        <f t="shared" si="1"/>
        <v>43891.02598</v>
      </c>
      <c r="G43681" s="6">
        <f t="shared" si="2"/>
        <v>0</v>
      </c>
    </row>
    <row r="43682" ht="14.25" customHeight="1">
      <c r="A43682" s="3">
        <v>213688.0</v>
      </c>
      <c r="B43682" s="3">
        <v>2162.0</v>
      </c>
      <c r="C43682" s="70">
        <v>44137.29041666666</v>
      </c>
      <c r="D43682" s="3">
        <v>12523.0</v>
      </c>
      <c r="E43682" s="4">
        <v>1200.0</v>
      </c>
      <c r="F43682" s="5">
        <f t="shared" si="1"/>
        <v>44105.08382</v>
      </c>
      <c r="G43682" s="6">
        <f t="shared" si="2"/>
        <v>0</v>
      </c>
    </row>
    <row r="43683" ht="14.25" customHeight="1">
      <c r="A43683" s="3">
        <v>213691.0</v>
      </c>
      <c r="B43683" s="3">
        <v>13990.0</v>
      </c>
      <c r="C43683" s="70">
        <v>44137.2918287037</v>
      </c>
      <c r="D43683" s="3">
        <v>11835.0</v>
      </c>
      <c r="E43683" s="4">
        <v>1200.0</v>
      </c>
      <c r="F43683" s="5">
        <f t="shared" si="1"/>
        <v>43922.84409</v>
      </c>
      <c r="G43683" s="6">
        <f t="shared" si="2"/>
        <v>0</v>
      </c>
    </row>
    <row r="43684" ht="14.25" customHeight="1">
      <c r="A43684" s="3">
        <v>213700.0</v>
      </c>
      <c r="B43684" s="3">
        <v>1491.0</v>
      </c>
      <c r="C43684" s="70">
        <v>44137.30436342592</v>
      </c>
      <c r="D43684" s="3">
        <v>3237.0</v>
      </c>
      <c r="E43684" s="4">
        <v>1200.0</v>
      </c>
      <c r="F43684" s="5">
        <f t="shared" si="1"/>
        <v>44137.30436</v>
      </c>
      <c r="G43684" s="6">
        <f t="shared" si="2"/>
        <v>1</v>
      </c>
    </row>
    <row r="43685" ht="14.25" customHeight="1">
      <c r="A43685" s="3">
        <v>213704.0</v>
      </c>
      <c r="B43685" s="3">
        <v>6839.0</v>
      </c>
      <c r="C43685" s="70">
        <v>44137.31290509259</v>
      </c>
      <c r="D43685" s="3">
        <v>6204.0</v>
      </c>
      <c r="E43685" s="4">
        <v>960.0</v>
      </c>
      <c r="F43685" s="5">
        <f t="shared" si="1"/>
        <v>43983.43541</v>
      </c>
      <c r="G43685" s="6">
        <f t="shared" si="2"/>
        <v>0</v>
      </c>
    </row>
    <row r="43686" ht="14.25" customHeight="1">
      <c r="A43686" s="3">
        <v>213707.0</v>
      </c>
      <c r="B43686" s="3">
        <v>9472.0</v>
      </c>
      <c r="C43686" s="70">
        <v>44137.31537037037</v>
      </c>
      <c r="D43686" s="3">
        <v>6353.0</v>
      </c>
      <c r="E43686" s="4">
        <v>0.0</v>
      </c>
      <c r="F43686" s="5">
        <f t="shared" si="1"/>
        <v>43891.16001</v>
      </c>
      <c r="G43686" s="6">
        <f t="shared" si="2"/>
        <v>0</v>
      </c>
    </row>
    <row r="43687" ht="14.25" customHeight="1">
      <c r="A43687" s="3">
        <v>213709.0</v>
      </c>
      <c r="B43687" s="3">
        <v>2770.0</v>
      </c>
      <c r="C43687" s="70">
        <v>44137.32078703704</v>
      </c>
      <c r="D43687" s="3">
        <v>7817.0</v>
      </c>
      <c r="E43687" s="4">
        <v>1200.0</v>
      </c>
      <c r="F43687" s="5">
        <f t="shared" si="1"/>
        <v>44136.68279</v>
      </c>
      <c r="G43687" s="6">
        <f t="shared" si="2"/>
        <v>0</v>
      </c>
    </row>
    <row r="43688" ht="14.25" customHeight="1">
      <c r="A43688" s="3">
        <v>213724.0</v>
      </c>
      <c r="B43688" s="3">
        <v>9911.0</v>
      </c>
      <c r="C43688" s="70">
        <v>44137.32665509259</v>
      </c>
      <c r="D43688" s="3">
        <v>4972.0</v>
      </c>
      <c r="E43688" s="4">
        <v>0.0</v>
      </c>
      <c r="F43688" s="5">
        <f t="shared" si="1"/>
        <v>43952.02931</v>
      </c>
      <c r="G43688" s="6">
        <f t="shared" si="2"/>
        <v>0</v>
      </c>
    </row>
    <row r="43689" ht="14.25" customHeight="1">
      <c r="A43689" s="3">
        <v>213729.0</v>
      </c>
      <c r="B43689" s="3">
        <v>4263.0</v>
      </c>
      <c r="C43689" s="70">
        <v>44137.33472222222</v>
      </c>
      <c r="D43689" s="3">
        <v>11954.0</v>
      </c>
      <c r="E43689" s="4">
        <v>0.0</v>
      </c>
      <c r="F43689" s="5">
        <f t="shared" si="1"/>
        <v>43922.16378</v>
      </c>
      <c r="G43689" s="6">
        <f t="shared" si="2"/>
        <v>0</v>
      </c>
    </row>
    <row r="43690" ht="14.25" customHeight="1">
      <c r="A43690" s="3">
        <v>213736.0</v>
      </c>
      <c r="B43690" s="3">
        <v>11690.0</v>
      </c>
      <c r="C43690" s="70">
        <v>44137.34037037037</v>
      </c>
      <c r="D43690" s="3">
        <v>12036.0</v>
      </c>
      <c r="E43690" s="4">
        <v>1200.0</v>
      </c>
      <c r="F43690" s="5">
        <f t="shared" si="1"/>
        <v>44105.6262</v>
      </c>
      <c r="G43690" s="6">
        <f t="shared" si="2"/>
        <v>0</v>
      </c>
    </row>
    <row r="43691" ht="14.25" customHeight="1">
      <c r="A43691" s="3">
        <v>213740.0</v>
      </c>
      <c r="B43691" s="3">
        <v>2206.0</v>
      </c>
      <c r="C43691" s="70">
        <v>44137.34075231481</v>
      </c>
      <c r="D43691" s="3">
        <v>4476.0</v>
      </c>
      <c r="E43691" s="4">
        <v>1200.0</v>
      </c>
      <c r="F43691" s="5">
        <f t="shared" si="1"/>
        <v>44014.17257</v>
      </c>
      <c r="G43691" s="6">
        <f t="shared" si="2"/>
        <v>0</v>
      </c>
    </row>
    <row r="43692" ht="14.25" customHeight="1">
      <c r="A43692" s="3">
        <v>213744.0</v>
      </c>
      <c r="B43692" s="3">
        <v>8955.0</v>
      </c>
      <c r="C43692" s="70">
        <v>44137.35016203704</v>
      </c>
      <c r="D43692" s="3">
        <v>3237.0</v>
      </c>
      <c r="E43692" s="4">
        <v>960.0</v>
      </c>
      <c r="F43692" s="5">
        <f t="shared" si="1"/>
        <v>44137.30436</v>
      </c>
      <c r="G43692" s="6">
        <f t="shared" si="2"/>
        <v>0</v>
      </c>
    </row>
    <row r="43693" ht="14.25" customHeight="1">
      <c r="A43693" s="3">
        <v>213751.0</v>
      </c>
      <c r="B43693" s="3">
        <v>7135.0</v>
      </c>
      <c r="C43693" s="70">
        <v>44137.35118055555</v>
      </c>
      <c r="D43693" s="3">
        <v>8530.0</v>
      </c>
      <c r="E43693" s="4">
        <v>960.0</v>
      </c>
      <c r="F43693" s="5">
        <f t="shared" si="1"/>
        <v>44136.91083</v>
      </c>
      <c r="G43693" s="6">
        <f t="shared" si="2"/>
        <v>0</v>
      </c>
    </row>
    <row r="43694" ht="14.25" customHeight="1">
      <c r="A43694" s="3">
        <v>213756.0</v>
      </c>
      <c r="B43694" s="3">
        <v>1940.0</v>
      </c>
      <c r="C43694" s="70">
        <v>44137.3515162037</v>
      </c>
      <c r="D43694" s="3">
        <v>1570.0</v>
      </c>
      <c r="E43694" s="4">
        <v>1200.0</v>
      </c>
      <c r="F43694" s="5">
        <f t="shared" si="1"/>
        <v>43891.10543</v>
      </c>
      <c r="G43694" s="6">
        <f t="shared" si="2"/>
        <v>0</v>
      </c>
    </row>
    <row r="43695" ht="14.25" customHeight="1">
      <c r="A43695" s="3">
        <v>213760.0</v>
      </c>
      <c r="B43695" s="3">
        <v>4167.0</v>
      </c>
      <c r="C43695" s="70">
        <v>44137.35476851852</v>
      </c>
      <c r="D43695" s="3">
        <v>8662.0</v>
      </c>
      <c r="E43695" s="4">
        <v>1200.0</v>
      </c>
      <c r="F43695" s="5">
        <f t="shared" si="1"/>
        <v>44044.30648</v>
      </c>
      <c r="G43695" s="6">
        <f t="shared" si="2"/>
        <v>0</v>
      </c>
    </row>
    <row r="43696" ht="14.25" customHeight="1">
      <c r="A43696" s="3">
        <v>213765.0</v>
      </c>
      <c r="B43696" s="3">
        <v>9521.0</v>
      </c>
      <c r="C43696" s="70">
        <v>44137.35831018518</v>
      </c>
      <c r="D43696" s="3">
        <v>1416.0</v>
      </c>
      <c r="E43696" s="4">
        <v>1200.0</v>
      </c>
      <c r="F43696" s="5">
        <f t="shared" si="1"/>
        <v>44075.54057</v>
      </c>
      <c r="G43696" s="6">
        <f t="shared" si="2"/>
        <v>0</v>
      </c>
    </row>
    <row r="43697" ht="14.25" customHeight="1">
      <c r="A43697" s="3">
        <v>213766.0</v>
      </c>
      <c r="B43697" s="3">
        <v>3996.0</v>
      </c>
      <c r="C43697" s="70">
        <v>44137.36324074074</v>
      </c>
      <c r="D43697" s="3">
        <v>7817.0</v>
      </c>
      <c r="E43697" s="4">
        <v>1200.0</v>
      </c>
      <c r="F43697" s="5">
        <f t="shared" si="1"/>
        <v>44136.68279</v>
      </c>
      <c r="G43697" s="6">
        <f t="shared" si="2"/>
        <v>0</v>
      </c>
    </row>
    <row r="43698" ht="14.25" customHeight="1">
      <c r="A43698" s="3">
        <v>213775.0</v>
      </c>
      <c r="B43698" s="3">
        <v>1053.0</v>
      </c>
      <c r="C43698" s="70">
        <v>44137.36912037037</v>
      </c>
      <c r="D43698" s="3">
        <v>11922.0</v>
      </c>
      <c r="E43698" s="4">
        <v>1200.0</v>
      </c>
      <c r="F43698" s="5">
        <f t="shared" si="1"/>
        <v>44105.53486</v>
      </c>
      <c r="G43698" s="6">
        <f t="shared" si="2"/>
        <v>0</v>
      </c>
    </row>
    <row r="43699" ht="14.25" customHeight="1">
      <c r="A43699" s="3">
        <v>213781.0</v>
      </c>
      <c r="B43699" s="3">
        <v>13436.0</v>
      </c>
      <c r="C43699" s="70">
        <v>44137.36918981482</v>
      </c>
      <c r="D43699" s="3">
        <v>6631.0</v>
      </c>
      <c r="E43699" s="4">
        <v>1200.0</v>
      </c>
      <c r="F43699" s="5">
        <f t="shared" si="1"/>
        <v>43952.97714</v>
      </c>
      <c r="G43699" s="6">
        <f t="shared" si="2"/>
        <v>0</v>
      </c>
    </row>
    <row r="43700" ht="14.25" customHeight="1">
      <c r="A43700" s="3">
        <v>213783.0</v>
      </c>
      <c r="B43700" s="3">
        <v>5704.0</v>
      </c>
      <c r="C43700" s="70">
        <v>44137.373125</v>
      </c>
      <c r="D43700" s="3">
        <v>8823.0</v>
      </c>
      <c r="E43700" s="4">
        <v>960.0</v>
      </c>
      <c r="F43700" s="5">
        <f t="shared" si="1"/>
        <v>44136.46015</v>
      </c>
      <c r="G43700" s="6">
        <f t="shared" si="2"/>
        <v>0</v>
      </c>
    </row>
    <row r="43701" ht="14.25" customHeight="1">
      <c r="A43701" s="3">
        <v>213785.0</v>
      </c>
      <c r="B43701" s="3">
        <v>7760.0</v>
      </c>
      <c r="C43701" s="70">
        <v>44137.37641203704</v>
      </c>
      <c r="D43701" s="3">
        <v>831.0</v>
      </c>
      <c r="E43701" s="4">
        <v>1200.0</v>
      </c>
      <c r="F43701" s="5">
        <f t="shared" si="1"/>
        <v>43952.33463</v>
      </c>
      <c r="G43701" s="6">
        <f t="shared" si="2"/>
        <v>0</v>
      </c>
    </row>
    <row r="43702" ht="14.25" customHeight="1">
      <c r="A43702" s="3">
        <v>213790.0</v>
      </c>
      <c r="B43702" s="3">
        <v>8893.0</v>
      </c>
      <c r="C43702" s="70">
        <v>44137.38030092593</v>
      </c>
      <c r="D43702" s="3">
        <v>2343.0</v>
      </c>
      <c r="E43702" s="4">
        <v>1200.0</v>
      </c>
      <c r="F43702" s="5">
        <f t="shared" si="1"/>
        <v>43952.03303</v>
      </c>
      <c r="G43702" s="6">
        <f t="shared" si="2"/>
        <v>0</v>
      </c>
    </row>
    <row r="43703" ht="14.25" customHeight="1">
      <c r="A43703" s="3">
        <v>213791.0</v>
      </c>
      <c r="B43703" s="3">
        <v>11682.0</v>
      </c>
      <c r="C43703" s="70">
        <v>44137.3825</v>
      </c>
      <c r="D43703" s="3">
        <v>3224.0</v>
      </c>
      <c r="E43703" s="4">
        <v>1200.0</v>
      </c>
      <c r="F43703" s="5">
        <f t="shared" si="1"/>
        <v>44136.47023</v>
      </c>
      <c r="G43703" s="6">
        <f t="shared" si="2"/>
        <v>0</v>
      </c>
    </row>
    <row r="43704" ht="14.25" customHeight="1">
      <c r="A43704" s="3">
        <v>213797.0</v>
      </c>
      <c r="B43704" s="3">
        <v>7295.0</v>
      </c>
      <c r="C43704" s="70">
        <v>44137.38262731482</v>
      </c>
      <c r="D43704" s="3">
        <v>13702.0</v>
      </c>
      <c r="E43704" s="4">
        <v>1200.0</v>
      </c>
      <c r="F43704" s="5">
        <f t="shared" si="1"/>
        <v>43983.59172</v>
      </c>
      <c r="G43704" s="6">
        <f t="shared" si="2"/>
        <v>0</v>
      </c>
    </row>
    <row r="43705" ht="14.25" customHeight="1">
      <c r="A43705" s="3">
        <v>213798.0</v>
      </c>
      <c r="B43705" s="3">
        <v>5530.0</v>
      </c>
      <c r="C43705" s="70">
        <v>44137.38309027778</v>
      </c>
      <c r="D43705" s="3">
        <v>7978.0</v>
      </c>
      <c r="E43705" s="4">
        <v>1200.0</v>
      </c>
      <c r="F43705" s="5">
        <f t="shared" si="1"/>
        <v>44076.5712</v>
      </c>
      <c r="G43705" s="6">
        <f t="shared" si="2"/>
        <v>0</v>
      </c>
    </row>
    <row r="43706" ht="14.25" customHeight="1">
      <c r="A43706" s="3">
        <v>213801.0</v>
      </c>
      <c r="B43706" s="3">
        <v>1044.0</v>
      </c>
      <c r="C43706" s="70">
        <v>44137.38592592593</v>
      </c>
      <c r="D43706" s="3">
        <v>11214.0</v>
      </c>
      <c r="E43706" s="4">
        <v>1200.0</v>
      </c>
      <c r="F43706" s="5">
        <f t="shared" si="1"/>
        <v>44136.09425</v>
      </c>
      <c r="G43706" s="6">
        <f t="shared" si="2"/>
        <v>0</v>
      </c>
    </row>
    <row r="43707" ht="14.25" customHeight="1">
      <c r="A43707" s="3">
        <v>213807.0</v>
      </c>
      <c r="B43707" s="3">
        <v>9817.0</v>
      </c>
      <c r="C43707" s="70">
        <v>44137.38958333333</v>
      </c>
      <c r="D43707" s="3">
        <v>2688.0</v>
      </c>
      <c r="E43707" s="4">
        <v>1200.0</v>
      </c>
      <c r="F43707" s="5">
        <f t="shared" si="1"/>
        <v>44015.97285</v>
      </c>
      <c r="G43707" s="6">
        <f t="shared" si="2"/>
        <v>0</v>
      </c>
    </row>
    <row r="43708" ht="14.25" customHeight="1">
      <c r="A43708" s="3">
        <v>213808.0</v>
      </c>
      <c r="B43708" s="3">
        <v>4787.0</v>
      </c>
      <c r="C43708" s="70">
        <v>44137.38988425926</v>
      </c>
      <c r="D43708" s="3">
        <v>4797.0</v>
      </c>
      <c r="E43708" s="4">
        <v>1200.0</v>
      </c>
      <c r="F43708" s="5">
        <f t="shared" si="1"/>
        <v>44075.11093</v>
      </c>
      <c r="G43708" s="6">
        <f t="shared" si="2"/>
        <v>0</v>
      </c>
    </row>
    <row r="43709" ht="14.25" customHeight="1">
      <c r="A43709" s="3">
        <v>213813.0</v>
      </c>
      <c r="B43709" s="3">
        <v>7099.0</v>
      </c>
      <c r="C43709" s="70">
        <v>44137.39142361111</v>
      </c>
      <c r="D43709" s="3">
        <v>831.0</v>
      </c>
      <c r="E43709" s="4">
        <v>960.0</v>
      </c>
      <c r="F43709" s="5">
        <f t="shared" si="1"/>
        <v>43952.33463</v>
      </c>
      <c r="G43709" s="6">
        <f t="shared" si="2"/>
        <v>0</v>
      </c>
    </row>
    <row r="43710" ht="14.25" customHeight="1">
      <c r="A43710" s="3">
        <v>213818.0</v>
      </c>
      <c r="B43710" s="3">
        <v>4348.0</v>
      </c>
      <c r="C43710" s="70">
        <v>44137.39409722222</v>
      </c>
      <c r="D43710" s="3">
        <v>5927.0</v>
      </c>
      <c r="E43710" s="4">
        <v>1200.0</v>
      </c>
      <c r="F43710" s="5">
        <f t="shared" si="1"/>
        <v>43862.03502</v>
      </c>
      <c r="G43710" s="6">
        <f t="shared" si="2"/>
        <v>0</v>
      </c>
    </row>
    <row r="43711" ht="14.25" customHeight="1">
      <c r="A43711" s="3">
        <v>213825.0</v>
      </c>
      <c r="B43711" s="3">
        <v>12860.0</v>
      </c>
      <c r="C43711" s="70">
        <v>44137.39450231481</v>
      </c>
      <c r="D43711" s="3">
        <v>3318.0</v>
      </c>
      <c r="E43711" s="4">
        <v>1200.0</v>
      </c>
      <c r="F43711" s="5">
        <f t="shared" si="1"/>
        <v>43923.46262</v>
      </c>
      <c r="G43711" s="6">
        <f t="shared" si="2"/>
        <v>0</v>
      </c>
    </row>
    <row r="43712" ht="14.25" customHeight="1">
      <c r="A43712" s="3">
        <v>213827.0</v>
      </c>
      <c r="B43712" s="3">
        <v>3234.0</v>
      </c>
      <c r="C43712" s="70">
        <v>44137.39568287037</v>
      </c>
      <c r="D43712" s="3">
        <v>5537.0</v>
      </c>
      <c r="E43712" s="4">
        <v>1200.0</v>
      </c>
      <c r="F43712" s="5">
        <f t="shared" si="1"/>
        <v>43984.40573</v>
      </c>
      <c r="G43712" s="6">
        <f t="shared" si="2"/>
        <v>0</v>
      </c>
    </row>
    <row r="43713" ht="14.25" customHeight="1">
      <c r="A43713" s="3">
        <v>213832.0</v>
      </c>
      <c r="B43713" s="3">
        <v>9954.0</v>
      </c>
      <c r="C43713" s="70">
        <v>44137.39631944444</v>
      </c>
      <c r="D43713" s="3">
        <v>12030.0</v>
      </c>
      <c r="E43713" s="4">
        <v>1200.0</v>
      </c>
      <c r="F43713" s="5">
        <f t="shared" si="1"/>
        <v>43832.41263</v>
      </c>
      <c r="G43713" s="6">
        <f t="shared" si="2"/>
        <v>0</v>
      </c>
    </row>
    <row r="43714" ht="14.25" customHeight="1">
      <c r="A43714" s="3">
        <v>213840.0</v>
      </c>
      <c r="B43714" s="3">
        <v>1825.0</v>
      </c>
      <c r="C43714" s="70">
        <v>44137.40300925926</v>
      </c>
      <c r="D43714" s="3">
        <v>10968.0</v>
      </c>
      <c r="E43714" s="4">
        <v>1200.0</v>
      </c>
      <c r="F43714" s="5">
        <f t="shared" si="1"/>
        <v>44044.12738</v>
      </c>
      <c r="G43714" s="6">
        <f t="shared" si="2"/>
        <v>0</v>
      </c>
    </row>
    <row r="43715" ht="14.25" customHeight="1">
      <c r="A43715" s="3">
        <v>213846.0</v>
      </c>
      <c r="B43715" s="3">
        <v>13436.0</v>
      </c>
      <c r="C43715" s="70">
        <v>44137.40734953704</v>
      </c>
      <c r="D43715" s="3">
        <v>2401.0</v>
      </c>
      <c r="E43715" s="4">
        <v>1200.0</v>
      </c>
      <c r="F43715" s="5">
        <f t="shared" si="1"/>
        <v>44136.09986</v>
      </c>
      <c r="G43715" s="6">
        <f t="shared" si="2"/>
        <v>0</v>
      </c>
    </row>
    <row r="43716" ht="14.25" customHeight="1">
      <c r="A43716" s="3">
        <v>213862.0</v>
      </c>
      <c r="B43716" s="3">
        <v>12457.0</v>
      </c>
      <c r="C43716" s="70">
        <v>44137.41828703704</v>
      </c>
      <c r="D43716" s="3">
        <v>11700.0</v>
      </c>
      <c r="E43716" s="4">
        <v>1200.0</v>
      </c>
      <c r="F43716" s="5">
        <f t="shared" si="1"/>
        <v>43833.01934</v>
      </c>
      <c r="G43716" s="6">
        <f t="shared" si="2"/>
        <v>0</v>
      </c>
    </row>
    <row r="43717" ht="14.25" customHeight="1">
      <c r="A43717" s="3">
        <v>213865.0</v>
      </c>
      <c r="B43717" s="3">
        <v>2096.0</v>
      </c>
      <c r="C43717" s="70">
        <v>44137.42049768518</v>
      </c>
      <c r="D43717" s="3">
        <v>10526.0</v>
      </c>
      <c r="E43717" s="4">
        <v>1200.0</v>
      </c>
      <c r="F43717" s="5">
        <f t="shared" si="1"/>
        <v>43922.45653</v>
      </c>
      <c r="G43717" s="6">
        <f t="shared" si="2"/>
        <v>0</v>
      </c>
    </row>
    <row r="43718" ht="14.25" customHeight="1">
      <c r="A43718" s="3">
        <v>213868.0</v>
      </c>
      <c r="B43718" s="3">
        <v>12878.0</v>
      </c>
      <c r="C43718" s="70">
        <v>44137.42135416667</v>
      </c>
      <c r="D43718" s="3">
        <v>11551.0</v>
      </c>
      <c r="E43718" s="4">
        <v>1200.0</v>
      </c>
      <c r="F43718" s="5">
        <f t="shared" si="1"/>
        <v>43983.33884</v>
      </c>
      <c r="G43718" s="6">
        <f t="shared" si="2"/>
        <v>0</v>
      </c>
    </row>
    <row r="43719" ht="14.25" customHeight="1">
      <c r="A43719" s="3">
        <v>213873.0</v>
      </c>
      <c r="B43719" s="3">
        <v>6507.0</v>
      </c>
      <c r="C43719" s="70">
        <v>44137.42203703704</v>
      </c>
      <c r="D43719" s="3">
        <v>963.0</v>
      </c>
      <c r="E43719" s="4">
        <v>1200.0</v>
      </c>
      <c r="F43719" s="5">
        <f t="shared" si="1"/>
        <v>44044.17037</v>
      </c>
      <c r="G43719" s="6">
        <f t="shared" si="2"/>
        <v>0</v>
      </c>
    </row>
    <row r="43720" ht="14.25" customHeight="1">
      <c r="A43720" s="3">
        <v>213874.0</v>
      </c>
      <c r="B43720" s="3">
        <v>10248.0</v>
      </c>
      <c r="C43720" s="70">
        <v>44137.42309027778</v>
      </c>
      <c r="D43720" s="3">
        <v>10805.0</v>
      </c>
      <c r="E43720" s="4">
        <v>1200.0</v>
      </c>
      <c r="F43720" s="5">
        <f t="shared" si="1"/>
        <v>44075.54738</v>
      </c>
      <c r="G43720" s="6">
        <f t="shared" si="2"/>
        <v>0</v>
      </c>
    </row>
    <row r="43721" ht="14.25" customHeight="1">
      <c r="A43721" s="3">
        <v>213881.0</v>
      </c>
      <c r="B43721" s="3">
        <v>2687.0</v>
      </c>
      <c r="C43721" s="70">
        <v>44137.42399305556</v>
      </c>
      <c r="D43721" s="3">
        <v>8823.0</v>
      </c>
      <c r="E43721" s="4">
        <v>1200.0</v>
      </c>
      <c r="F43721" s="5">
        <f t="shared" si="1"/>
        <v>44136.46015</v>
      </c>
      <c r="G43721" s="6">
        <f t="shared" si="2"/>
        <v>0</v>
      </c>
    </row>
    <row r="43722" ht="14.25" customHeight="1">
      <c r="A43722" s="3">
        <v>213883.0</v>
      </c>
      <c r="B43722" s="3">
        <v>7688.0</v>
      </c>
      <c r="C43722" s="70">
        <v>44137.42462962963</v>
      </c>
      <c r="D43722" s="3">
        <v>1834.0</v>
      </c>
      <c r="E43722" s="4">
        <v>1200.0</v>
      </c>
      <c r="F43722" s="5">
        <f t="shared" si="1"/>
        <v>44045.60308</v>
      </c>
      <c r="G43722" s="6">
        <f t="shared" si="2"/>
        <v>0</v>
      </c>
    </row>
    <row r="43723" ht="14.25" customHeight="1">
      <c r="A43723" s="3">
        <v>213889.0</v>
      </c>
      <c r="B43723" s="3">
        <v>1851.0</v>
      </c>
      <c r="C43723" s="70">
        <v>44137.4259837963</v>
      </c>
      <c r="D43723" s="3">
        <v>6353.0</v>
      </c>
      <c r="E43723" s="4">
        <v>1200.0</v>
      </c>
      <c r="F43723" s="5">
        <f t="shared" si="1"/>
        <v>43891.16001</v>
      </c>
      <c r="G43723" s="6">
        <f t="shared" si="2"/>
        <v>0</v>
      </c>
    </row>
    <row r="43724" ht="14.25" customHeight="1">
      <c r="A43724" s="3">
        <v>213896.0</v>
      </c>
      <c r="B43724" s="3">
        <v>1778.0</v>
      </c>
      <c r="C43724" s="70">
        <v>44137.43127314815</v>
      </c>
      <c r="D43724" s="3">
        <v>2628.0</v>
      </c>
      <c r="E43724" s="4">
        <v>1200.0</v>
      </c>
      <c r="F43724" s="5">
        <f t="shared" si="1"/>
        <v>44077.03214</v>
      </c>
      <c r="G43724" s="6">
        <f t="shared" si="2"/>
        <v>0</v>
      </c>
    </row>
    <row r="43725" ht="14.25" customHeight="1">
      <c r="A43725" s="3">
        <v>213902.0</v>
      </c>
      <c r="B43725" s="3">
        <v>11677.0</v>
      </c>
      <c r="C43725" s="70">
        <v>44137.43189814815</v>
      </c>
      <c r="D43725" s="3">
        <v>3120.0</v>
      </c>
      <c r="E43725" s="4">
        <v>1200.0</v>
      </c>
      <c r="F43725" s="5">
        <f t="shared" si="1"/>
        <v>44136.07809</v>
      </c>
      <c r="G43725" s="6">
        <f t="shared" si="2"/>
        <v>0</v>
      </c>
    </row>
    <row r="43726" ht="14.25" customHeight="1">
      <c r="A43726" s="3">
        <v>213903.0</v>
      </c>
      <c r="B43726" s="3">
        <v>3763.0</v>
      </c>
      <c r="C43726" s="70">
        <v>44137.4332175926</v>
      </c>
      <c r="D43726" s="3">
        <v>8404.0</v>
      </c>
      <c r="E43726" s="4">
        <v>1200.0</v>
      </c>
      <c r="F43726" s="5">
        <f t="shared" si="1"/>
        <v>43862.85161</v>
      </c>
      <c r="G43726" s="6">
        <f t="shared" si="2"/>
        <v>0</v>
      </c>
    </row>
    <row r="43727" ht="14.25" customHeight="1">
      <c r="A43727" s="3">
        <v>213910.0</v>
      </c>
      <c r="B43727" s="3">
        <v>2723.0</v>
      </c>
      <c r="C43727" s="70">
        <v>44137.43376157407</v>
      </c>
      <c r="D43727" s="3">
        <v>2167.0</v>
      </c>
      <c r="E43727" s="4">
        <v>1200.0</v>
      </c>
      <c r="F43727" s="5">
        <f t="shared" si="1"/>
        <v>43983.32076</v>
      </c>
      <c r="G43727" s="6">
        <f t="shared" si="2"/>
        <v>0</v>
      </c>
    </row>
    <row r="43728" ht="14.25" customHeight="1">
      <c r="A43728" s="3">
        <v>213913.0</v>
      </c>
      <c r="B43728" s="3">
        <v>1104.0</v>
      </c>
      <c r="C43728" s="70">
        <v>44137.44193287037</v>
      </c>
      <c r="D43728" s="3">
        <v>2167.0</v>
      </c>
      <c r="E43728" s="4">
        <v>1200.0</v>
      </c>
      <c r="F43728" s="5">
        <f t="shared" si="1"/>
        <v>43983.32076</v>
      </c>
      <c r="G43728" s="6">
        <f t="shared" si="2"/>
        <v>0</v>
      </c>
    </row>
    <row r="43729" ht="14.25" customHeight="1">
      <c r="A43729" s="3">
        <v>213915.0</v>
      </c>
      <c r="B43729" s="3">
        <v>6573.0</v>
      </c>
      <c r="C43729" s="70">
        <v>44137.44753472223</v>
      </c>
      <c r="D43729" s="3">
        <v>5893.0</v>
      </c>
      <c r="E43729" s="4">
        <v>0.0</v>
      </c>
      <c r="F43729" s="5">
        <f t="shared" si="1"/>
        <v>44075.81169</v>
      </c>
      <c r="G43729" s="6">
        <f t="shared" si="2"/>
        <v>0</v>
      </c>
    </row>
    <row r="43730" ht="14.25" customHeight="1">
      <c r="A43730" s="3">
        <v>213921.0</v>
      </c>
      <c r="B43730" s="3">
        <v>4428.0</v>
      </c>
      <c r="C43730" s="70">
        <v>44137.45467592592</v>
      </c>
      <c r="D43730" s="3">
        <v>9608.0</v>
      </c>
      <c r="E43730" s="4">
        <v>1200.0</v>
      </c>
      <c r="F43730" s="5">
        <f t="shared" si="1"/>
        <v>44076.015</v>
      </c>
      <c r="G43730" s="6">
        <f t="shared" si="2"/>
        <v>0</v>
      </c>
    </row>
    <row r="43731" ht="14.25" customHeight="1">
      <c r="A43731" s="3">
        <v>213927.0</v>
      </c>
      <c r="B43731" s="3">
        <v>11112.0</v>
      </c>
      <c r="C43731" s="70">
        <v>44137.45799768518</v>
      </c>
      <c r="D43731" s="3">
        <v>8345.0</v>
      </c>
      <c r="E43731" s="4">
        <v>960.0</v>
      </c>
      <c r="F43731" s="5">
        <f t="shared" si="1"/>
        <v>44136.53728</v>
      </c>
      <c r="G43731" s="6">
        <f t="shared" si="2"/>
        <v>0</v>
      </c>
    </row>
    <row r="43732" ht="14.25" customHeight="1">
      <c r="A43732" s="3">
        <v>213934.0</v>
      </c>
      <c r="B43732" s="3">
        <v>4502.0</v>
      </c>
      <c r="C43732" s="70">
        <v>44137.46236111111</v>
      </c>
      <c r="D43732" s="3">
        <v>5193.0</v>
      </c>
      <c r="E43732" s="4">
        <v>1200.0</v>
      </c>
      <c r="F43732" s="5">
        <f t="shared" si="1"/>
        <v>44013.10274</v>
      </c>
      <c r="G43732" s="6">
        <f t="shared" si="2"/>
        <v>0</v>
      </c>
    </row>
    <row r="43733" ht="14.25" customHeight="1">
      <c r="A43733" s="3">
        <v>213941.0</v>
      </c>
      <c r="B43733" s="3">
        <v>5748.0</v>
      </c>
      <c r="C43733" s="70">
        <v>44137.46284722222</v>
      </c>
      <c r="D43733" s="3">
        <v>10681.0</v>
      </c>
      <c r="E43733" s="4">
        <v>1200.0</v>
      </c>
      <c r="F43733" s="5">
        <f t="shared" si="1"/>
        <v>43984.75916</v>
      </c>
      <c r="G43733" s="6">
        <f t="shared" si="2"/>
        <v>0</v>
      </c>
    </row>
    <row r="43734" ht="14.25" customHeight="1">
      <c r="A43734" s="3">
        <v>213942.0</v>
      </c>
      <c r="B43734" s="3">
        <v>7117.0</v>
      </c>
      <c r="C43734" s="70">
        <v>44137.47012731482</v>
      </c>
      <c r="D43734" s="3">
        <v>3237.0</v>
      </c>
      <c r="E43734" s="4">
        <v>960.0</v>
      </c>
      <c r="F43734" s="5">
        <f t="shared" si="1"/>
        <v>44137.30436</v>
      </c>
      <c r="G43734" s="6">
        <f t="shared" si="2"/>
        <v>0</v>
      </c>
    </row>
    <row r="43735" ht="14.25" customHeight="1">
      <c r="A43735" s="3">
        <v>213945.0</v>
      </c>
      <c r="B43735" s="3">
        <v>6909.0</v>
      </c>
      <c r="C43735" s="70">
        <v>44137.47178240741</v>
      </c>
      <c r="D43735" s="3">
        <v>13033.0</v>
      </c>
      <c r="E43735" s="4">
        <v>1200.0</v>
      </c>
      <c r="F43735" s="5">
        <f t="shared" si="1"/>
        <v>44075.38759</v>
      </c>
      <c r="G43735" s="6">
        <f t="shared" si="2"/>
        <v>0</v>
      </c>
    </row>
    <row r="43736" ht="14.25" customHeight="1">
      <c r="A43736" s="3">
        <v>213947.0</v>
      </c>
      <c r="B43736" s="3">
        <v>12435.0</v>
      </c>
      <c r="C43736" s="70">
        <v>44137.47381944444</v>
      </c>
      <c r="D43736" s="3">
        <v>11726.0</v>
      </c>
      <c r="E43736" s="4">
        <v>1200.0</v>
      </c>
      <c r="F43736" s="5">
        <f t="shared" si="1"/>
        <v>43835.52642</v>
      </c>
      <c r="G43736" s="6">
        <f t="shared" si="2"/>
        <v>0</v>
      </c>
    </row>
    <row r="43737" ht="14.25" customHeight="1">
      <c r="A43737" s="3">
        <v>213948.0</v>
      </c>
      <c r="B43737" s="3">
        <v>5012.0</v>
      </c>
      <c r="C43737" s="70">
        <v>44137.47915509259</v>
      </c>
      <c r="D43737" s="3">
        <v>11339.0</v>
      </c>
      <c r="E43737" s="4">
        <v>1200.0</v>
      </c>
      <c r="F43737" s="5">
        <f t="shared" si="1"/>
        <v>44136.27751</v>
      </c>
      <c r="G43737" s="6">
        <f t="shared" si="2"/>
        <v>0</v>
      </c>
    </row>
    <row r="43738" ht="14.25" customHeight="1">
      <c r="A43738" s="3">
        <v>213952.0</v>
      </c>
      <c r="B43738" s="3">
        <v>11344.0</v>
      </c>
      <c r="C43738" s="70">
        <v>44137.48016203703</v>
      </c>
      <c r="D43738" s="3">
        <v>10805.0</v>
      </c>
      <c r="E43738" s="4">
        <v>1200.0</v>
      </c>
      <c r="F43738" s="5">
        <f t="shared" si="1"/>
        <v>44075.54738</v>
      </c>
      <c r="G43738" s="6">
        <f t="shared" si="2"/>
        <v>0</v>
      </c>
    </row>
    <row r="43739" ht="14.25" customHeight="1">
      <c r="A43739" s="3">
        <v>213957.0</v>
      </c>
      <c r="B43739" s="3">
        <v>710.0</v>
      </c>
      <c r="C43739" s="70">
        <v>44137.48234953704</v>
      </c>
      <c r="D43739" s="3">
        <v>5893.0</v>
      </c>
      <c r="E43739" s="4">
        <v>1200.0</v>
      </c>
      <c r="F43739" s="5">
        <f t="shared" si="1"/>
        <v>44075.81169</v>
      </c>
      <c r="G43739" s="6">
        <f t="shared" si="2"/>
        <v>0</v>
      </c>
    </row>
    <row r="43740" ht="14.25" customHeight="1">
      <c r="A43740" s="3">
        <v>213961.0</v>
      </c>
      <c r="B43740" s="3">
        <v>10500.0</v>
      </c>
      <c r="C43740" s="70">
        <v>44137.4883912037</v>
      </c>
      <c r="D43740" s="3">
        <v>2953.0</v>
      </c>
      <c r="E43740" s="4">
        <v>0.0</v>
      </c>
      <c r="F43740" s="5">
        <f t="shared" si="1"/>
        <v>44105.43088</v>
      </c>
      <c r="G43740" s="6">
        <f t="shared" si="2"/>
        <v>0</v>
      </c>
    </row>
    <row r="43741" ht="14.25" customHeight="1">
      <c r="A43741" s="3">
        <v>213966.0</v>
      </c>
      <c r="B43741" s="3">
        <v>8329.0</v>
      </c>
      <c r="C43741" s="70">
        <v>44137.49271990741</v>
      </c>
      <c r="D43741" s="3">
        <v>5355.0</v>
      </c>
      <c r="E43741" s="4">
        <v>1200.0</v>
      </c>
      <c r="F43741" s="5">
        <f t="shared" si="1"/>
        <v>43985.12619</v>
      </c>
      <c r="G43741" s="6">
        <f t="shared" si="2"/>
        <v>0</v>
      </c>
    </row>
    <row r="43742" ht="14.25" customHeight="1">
      <c r="A43742" s="3">
        <v>213972.0</v>
      </c>
      <c r="B43742" s="3">
        <v>1347.0</v>
      </c>
      <c r="C43742" s="70">
        <v>44137.49380787037</v>
      </c>
      <c r="D43742" s="3">
        <v>2428.0</v>
      </c>
      <c r="E43742" s="4">
        <v>1200.0</v>
      </c>
      <c r="F43742" s="5">
        <f t="shared" si="1"/>
        <v>44137.49381</v>
      </c>
      <c r="G43742" s="6">
        <f t="shared" si="2"/>
        <v>1</v>
      </c>
    </row>
    <row r="43743" ht="14.25" customHeight="1">
      <c r="A43743" s="3">
        <v>213974.0</v>
      </c>
      <c r="B43743" s="3">
        <v>2884.0</v>
      </c>
      <c r="C43743" s="70">
        <v>44137.49662037037</v>
      </c>
      <c r="D43743" s="3">
        <v>9597.0</v>
      </c>
      <c r="E43743" s="4">
        <v>1200.0</v>
      </c>
      <c r="F43743" s="5">
        <f t="shared" si="1"/>
        <v>44044.82112</v>
      </c>
      <c r="G43743" s="6">
        <f t="shared" si="2"/>
        <v>0</v>
      </c>
    </row>
    <row r="43744" ht="14.25" customHeight="1">
      <c r="A43744" s="3">
        <v>213981.0</v>
      </c>
      <c r="B43744" s="3">
        <v>2532.0</v>
      </c>
      <c r="C43744" s="70">
        <v>44137.50548611111</v>
      </c>
      <c r="D43744" s="3">
        <v>8508.0</v>
      </c>
      <c r="E43744" s="4">
        <v>1200.0</v>
      </c>
      <c r="F43744" s="5">
        <f t="shared" si="1"/>
        <v>43831.42667</v>
      </c>
      <c r="G43744" s="6">
        <f t="shared" si="2"/>
        <v>0</v>
      </c>
    </row>
    <row r="43745" ht="14.25" customHeight="1">
      <c r="A43745" s="3">
        <v>213988.0</v>
      </c>
      <c r="B43745" s="3">
        <v>9588.0</v>
      </c>
      <c r="C43745" s="70">
        <v>44137.51407407408</v>
      </c>
      <c r="D43745" s="3">
        <v>1737.0</v>
      </c>
      <c r="E43745" s="4">
        <v>960.0</v>
      </c>
      <c r="F43745" s="5">
        <f t="shared" si="1"/>
        <v>43923.04707</v>
      </c>
      <c r="G43745" s="6">
        <f t="shared" si="2"/>
        <v>0</v>
      </c>
    </row>
    <row r="43746" ht="14.25" customHeight="1">
      <c r="A43746" s="3">
        <v>213995.0</v>
      </c>
      <c r="B43746" s="3">
        <v>7831.0</v>
      </c>
      <c r="C43746" s="70">
        <v>44137.53094907408</v>
      </c>
      <c r="D43746" s="3">
        <v>8404.0</v>
      </c>
      <c r="E43746" s="4">
        <v>1200.0</v>
      </c>
      <c r="F43746" s="5">
        <f t="shared" si="1"/>
        <v>43862.85161</v>
      </c>
      <c r="G43746" s="6">
        <f t="shared" si="2"/>
        <v>0</v>
      </c>
    </row>
    <row r="43747" ht="14.25" customHeight="1">
      <c r="A43747" s="3">
        <v>214002.0</v>
      </c>
      <c r="B43747" s="3">
        <v>2490.0</v>
      </c>
      <c r="C43747" s="70">
        <v>44137.53096064815</v>
      </c>
      <c r="D43747" s="3">
        <v>8508.0</v>
      </c>
      <c r="E43747" s="4">
        <v>1200.0</v>
      </c>
      <c r="F43747" s="5">
        <f t="shared" si="1"/>
        <v>43831.42667</v>
      </c>
      <c r="G43747" s="6">
        <f t="shared" si="2"/>
        <v>0</v>
      </c>
    </row>
    <row r="43748" ht="14.25" customHeight="1">
      <c r="A43748" s="3">
        <v>214005.0</v>
      </c>
      <c r="B43748" s="3">
        <v>4594.0</v>
      </c>
      <c r="C43748" s="70">
        <v>44137.53251157407</v>
      </c>
      <c r="D43748" s="3">
        <v>8662.0</v>
      </c>
      <c r="E43748" s="4">
        <v>1200.0</v>
      </c>
      <c r="F43748" s="5">
        <f t="shared" si="1"/>
        <v>44044.30648</v>
      </c>
      <c r="G43748" s="6">
        <f t="shared" si="2"/>
        <v>0</v>
      </c>
    </row>
    <row r="43749" ht="14.25" customHeight="1">
      <c r="A43749" s="3">
        <v>214008.0</v>
      </c>
      <c r="B43749" s="3">
        <v>534.0</v>
      </c>
      <c r="C43749" s="70">
        <v>44137.54287037037</v>
      </c>
      <c r="D43749" s="3">
        <v>1570.0</v>
      </c>
      <c r="E43749" s="4">
        <v>1200.0</v>
      </c>
      <c r="F43749" s="5">
        <f t="shared" si="1"/>
        <v>43891.10543</v>
      </c>
      <c r="G43749" s="6">
        <f t="shared" si="2"/>
        <v>0</v>
      </c>
    </row>
    <row r="43750" ht="14.25" customHeight="1">
      <c r="A43750" s="3">
        <v>214013.0</v>
      </c>
      <c r="B43750" s="3">
        <v>5286.0</v>
      </c>
      <c r="C43750" s="70">
        <v>44137.5447337963</v>
      </c>
      <c r="D43750" s="3">
        <v>3005.0</v>
      </c>
      <c r="E43750" s="4">
        <v>1200.0</v>
      </c>
      <c r="F43750" s="5">
        <f t="shared" si="1"/>
        <v>44044.76353</v>
      </c>
      <c r="G43750" s="6">
        <f t="shared" si="2"/>
        <v>0</v>
      </c>
    </row>
    <row r="43751" ht="14.25" customHeight="1">
      <c r="A43751" s="3">
        <v>214016.0</v>
      </c>
      <c r="B43751" s="3">
        <v>3558.0</v>
      </c>
      <c r="C43751" s="70">
        <v>44137.54706018518</v>
      </c>
      <c r="D43751" s="3">
        <v>12798.0</v>
      </c>
      <c r="E43751" s="4">
        <v>1200.0</v>
      </c>
      <c r="F43751" s="5">
        <f t="shared" si="1"/>
        <v>44045.84332</v>
      </c>
      <c r="G43751" s="6">
        <f t="shared" si="2"/>
        <v>0</v>
      </c>
    </row>
    <row r="43752" ht="14.25" customHeight="1">
      <c r="A43752" s="3">
        <v>214021.0</v>
      </c>
      <c r="B43752" s="3">
        <v>8965.0</v>
      </c>
      <c r="C43752" s="70">
        <v>44137.54731481482</v>
      </c>
      <c r="D43752" s="3">
        <v>13813.0</v>
      </c>
      <c r="E43752" s="4">
        <v>0.0</v>
      </c>
      <c r="F43752" s="5">
        <f t="shared" si="1"/>
        <v>43923.31097</v>
      </c>
      <c r="G43752" s="6">
        <f t="shared" si="2"/>
        <v>0</v>
      </c>
    </row>
    <row r="43753" ht="14.25" customHeight="1">
      <c r="A43753" s="3">
        <v>214026.0</v>
      </c>
      <c r="B43753" s="3">
        <v>12999.0</v>
      </c>
      <c r="C43753" s="70">
        <v>44137.55078703703</v>
      </c>
      <c r="D43753" s="3">
        <v>6210.0</v>
      </c>
      <c r="E43753" s="4">
        <v>1200.0</v>
      </c>
      <c r="F43753" s="5">
        <f t="shared" si="1"/>
        <v>43922.6284</v>
      </c>
      <c r="G43753" s="6">
        <f t="shared" si="2"/>
        <v>0</v>
      </c>
    </row>
    <row r="43754" ht="14.25" customHeight="1">
      <c r="A43754" s="3">
        <v>214033.0</v>
      </c>
      <c r="B43754" s="3">
        <v>5159.0</v>
      </c>
      <c r="C43754" s="70">
        <v>44137.56019675926</v>
      </c>
      <c r="D43754" s="3">
        <v>10607.0</v>
      </c>
      <c r="E43754" s="4">
        <v>1200.0</v>
      </c>
      <c r="F43754" s="5">
        <f t="shared" si="1"/>
        <v>44106.28938</v>
      </c>
      <c r="G43754" s="6">
        <f t="shared" si="2"/>
        <v>0</v>
      </c>
    </row>
    <row r="43755" ht="14.25" customHeight="1">
      <c r="A43755" s="3">
        <v>214039.0</v>
      </c>
      <c r="B43755" s="3">
        <v>10676.0</v>
      </c>
      <c r="C43755" s="70">
        <v>44137.56212962963</v>
      </c>
      <c r="D43755" s="3">
        <v>3788.0</v>
      </c>
      <c r="E43755" s="4">
        <v>0.0</v>
      </c>
      <c r="F43755" s="5">
        <f t="shared" si="1"/>
        <v>44075.48057</v>
      </c>
      <c r="G43755" s="6">
        <f t="shared" si="2"/>
        <v>0</v>
      </c>
    </row>
    <row r="43756" ht="14.25" customHeight="1">
      <c r="A43756" s="3">
        <v>214043.0</v>
      </c>
      <c r="B43756" s="3">
        <v>166.0</v>
      </c>
      <c r="C43756" s="70">
        <v>44137.56394675926</v>
      </c>
      <c r="D43756" s="3">
        <v>3821.0</v>
      </c>
      <c r="E43756" s="4">
        <v>1200.0</v>
      </c>
      <c r="F43756" s="5">
        <f t="shared" si="1"/>
        <v>43835.01995</v>
      </c>
      <c r="G43756" s="6">
        <f t="shared" si="2"/>
        <v>0</v>
      </c>
    </row>
    <row r="43757" ht="14.25" customHeight="1">
      <c r="A43757" s="3">
        <v>214050.0</v>
      </c>
      <c r="B43757" s="3">
        <v>8530.0</v>
      </c>
      <c r="C43757" s="70">
        <v>44137.56428240741</v>
      </c>
      <c r="D43757" s="3">
        <v>12798.0</v>
      </c>
      <c r="E43757" s="4">
        <v>1200.0</v>
      </c>
      <c r="F43757" s="5">
        <f t="shared" si="1"/>
        <v>44045.84332</v>
      </c>
      <c r="G43757" s="6">
        <f t="shared" si="2"/>
        <v>0</v>
      </c>
    </row>
    <row r="43758" ht="14.25" customHeight="1">
      <c r="A43758" s="3">
        <v>214053.0</v>
      </c>
      <c r="B43758" s="3">
        <v>10098.0</v>
      </c>
      <c r="C43758" s="70">
        <v>44137.56695601852</v>
      </c>
      <c r="D43758" s="3">
        <v>1570.0</v>
      </c>
      <c r="E43758" s="4">
        <v>1200.0</v>
      </c>
      <c r="F43758" s="5">
        <f t="shared" si="1"/>
        <v>43891.10543</v>
      </c>
      <c r="G43758" s="6">
        <f t="shared" si="2"/>
        <v>0</v>
      </c>
    </row>
    <row r="43759" ht="14.25" customHeight="1">
      <c r="A43759" s="3">
        <v>214064.0</v>
      </c>
      <c r="B43759" s="3">
        <v>2312.0</v>
      </c>
      <c r="C43759" s="70">
        <v>44137.5703587963</v>
      </c>
      <c r="D43759" s="3">
        <v>10781.0</v>
      </c>
      <c r="E43759" s="4">
        <v>1200.0</v>
      </c>
      <c r="F43759" s="5">
        <f t="shared" si="1"/>
        <v>44076.1685</v>
      </c>
      <c r="G43759" s="6">
        <f t="shared" si="2"/>
        <v>0</v>
      </c>
    </row>
    <row r="43760" ht="14.25" customHeight="1">
      <c r="A43760" s="3">
        <v>214069.0</v>
      </c>
      <c r="B43760" s="3">
        <v>13374.0</v>
      </c>
      <c r="C43760" s="70">
        <v>44137.57357638889</v>
      </c>
      <c r="D43760" s="3">
        <v>10526.0</v>
      </c>
      <c r="E43760" s="4">
        <v>1200.0</v>
      </c>
      <c r="F43760" s="5">
        <f t="shared" si="1"/>
        <v>43922.45653</v>
      </c>
      <c r="G43760" s="6">
        <f t="shared" si="2"/>
        <v>0</v>
      </c>
    </row>
    <row r="43761" ht="14.25" customHeight="1">
      <c r="A43761" s="3">
        <v>214076.0</v>
      </c>
      <c r="B43761" s="3">
        <v>12148.0</v>
      </c>
      <c r="C43761" s="70">
        <v>44137.57576388889</v>
      </c>
      <c r="D43761" s="3">
        <v>3821.0</v>
      </c>
      <c r="E43761" s="4">
        <v>1200.0</v>
      </c>
      <c r="F43761" s="5">
        <f t="shared" si="1"/>
        <v>43835.01995</v>
      </c>
      <c r="G43761" s="6">
        <f t="shared" si="2"/>
        <v>0</v>
      </c>
    </row>
    <row r="43762" ht="14.25" customHeight="1">
      <c r="A43762" s="3">
        <v>214083.0</v>
      </c>
      <c r="B43762" s="3">
        <v>4682.0</v>
      </c>
      <c r="C43762" s="70">
        <v>44137.57608796296</v>
      </c>
      <c r="D43762" s="3">
        <v>4476.0</v>
      </c>
      <c r="E43762" s="4">
        <v>1200.0</v>
      </c>
      <c r="F43762" s="5">
        <f t="shared" si="1"/>
        <v>44014.17257</v>
      </c>
      <c r="G43762" s="6">
        <f t="shared" si="2"/>
        <v>0</v>
      </c>
    </row>
    <row r="43763" ht="14.25" customHeight="1">
      <c r="A43763" s="3">
        <v>214087.0</v>
      </c>
      <c r="B43763" s="3">
        <v>6410.0</v>
      </c>
      <c r="C43763" s="70">
        <v>44137.58042824074</v>
      </c>
      <c r="D43763" s="3">
        <v>11696.0</v>
      </c>
      <c r="E43763" s="4">
        <v>1200.0</v>
      </c>
      <c r="F43763" s="5">
        <f t="shared" si="1"/>
        <v>44136.68851</v>
      </c>
      <c r="G43763" s="6">
        <f t="shared" si="2"/>
        <v>0</v>
      </c>
    </row>
    <row r="43764" ht="14.25" customHeight="1">
      <c r="A43764" s="3">
        <v>214092.0</v>
      </c>
      <c r="B43764" s="3">
        <v>13892.0</v>
      </c>
      <c r="C43764" s="70">
        <v>44137.58414351852</v>
      </c>
      <c r="D43764" s="3">
        <v>831.0</v>
      </c>
      <c r="E43764" s="4">
        <v>1200.0</v>
      </c>
      <c r="F43764" s="5">
        <f t="shared" si="1"/>
        <v>43952.33463</v>
      </c>
      <c r="G43764" s="6">
        <f t="shared" si="2"/>
        <v>0</v>
      </c>
    </row>
    <row r="43765" ht="14.25" customHeight="1">
      <c r="A43765" s="3">
        <v>214096.0</v>
      </c>
      <c r="B43765" s="3">
        <v>13048.0</v>
      </c>
      <c r="C43765" s="70">
        <v>44137.58480324074</v>
      </c>
      <c r="D43765" s="3">
        <v>7062.0</v>
      </c>
      <c r="E43765" s="4">
        <v>1200.0</v>
      </c>
      <c r="F43765" s="5">
        <f t="shared" si="1"/>
        <v>43832.0402</v>
      </c>
      <c r="G43765" s="6">
        <f t="shared" si="2"/>
        <v>0</v>
      </c>
    </row>
    <row r="43766" ht="14.25" customHeight="1">
      <c r="A43766" s="3">
        <v>214103.0</v>
      </c>
      <c r="B43766" s="3">
        <v>8096.0</v>
      </c>
      <c r="C43766" s="70">
        <v>44137.59247685185</v>
      </c>
      <c r="D43766" s="3">
        <v>182.0</v>
      </c>
      <c r="E43766" s="4">
        <v>0.0</v>
      </c>
      <c r="F43766" s="5">
        <f t="shared" si="1"/>
        <v>44137.59248</v>
      </c>
      <c r="G43766" s="6">
        <f t="shared" si="2"/>
        <v>1</v>
      </c>
    </row>
    <row r="43767" ht="14.25" customHeight="1">
      <c r="A43767" s="3">
        <v>214105.0</v>
      </c>
      <c r="B43767" s="3">
        <v>4168.0</v>
      </c>
      <c r="C43767" s="70">
        <v>44137.59331018518</v>
      </c>
      <c r="D43767" s="3">
        <v>10781.0</v>
      </c>
      <c r="E43767" s="4">
        <v>1200.0</v>
      </c>
      <c r="F43767" s="5">
        <f t="shared" si="1"/>
        <v>44076.1685</v>
      </c>
      <c r="G43767" s="6">
        <f t="shared" si="2"/>
        <v>0</v>
      </c>
    </row>
    <row r="43768" ht="14.25" customHeight="1">
      <c r="A43768" s="3">
        <v>214107.0</v>
      </c>
      <c r="B43768" s="3">
        <v>7090.0</v>
      </c>
      <c r="C43768" s="70">
        <v>44137.59402777778</v>
      </c>
      <c r="D43768" s="3">
        <v>3528.0</v>
      </c>
      <c r="E43768" s="4">
        <v>1200.0</v>
      </c>
      <c r="F43768" s="5">
        <f t="shared" si="1"/>
        <v>43832.25354</v>
      </c>
      <c r="G43768" s="6">
        <f t="shared" si="2"/>
        <v>0</v>
      </c>
    </row>
    <row r="43769" ht="14.25" customHeight="1">
      <c r="A43769" s="3">
        <v>214113.0</v>
      </c>
      <c r="B43769" s="3">
        <v>9289.0</v>
      </c>
      <c r="C43769" s="70">
        <v>44137.5946875</v>
      </c>
      <c r="D43769" s="3">
        <v>5849.0</v>
      </c>
      <c r="E43769" s="4">
        <v>1200.0</v>
      </c>
      <c r="F43769" s="5">
        <f t="shared" si="1"/>
        <v>44013.74572</v>
      </c>
      <c r="G43769" s="6">
        <f t="shared" si="2"/>
        <v>0</v>
      </c>
    </row>
    <row r="43770" ht="14.25" customHeight="1">
      <c r="A43770" s="3">
        <v>214121.0</v>
      </c>
      <c r="B43770" s="3">
        <v>1851.0</v>
      </c>
      <c r="C43770" s="70">
        <v>44137.60612268518</v>
      </c>
      <c r="D43770" s="3">
        <v>10192.0</v>
      </c>
      <c r="E43770" s="4">
        <v>1200.0</v>
      </c>
      <c r="F43770" s="5">
        <f t="shared" si="1"/>
        <v>44013.0236</v>
      </c>
      <c r="G43770" s="6">
        <f t="shared" si="2"/>
        <v>0</v>
      </c>
    </row>
    <row r="43771" ht="14.25" customHeight="1">
      <c r="A43771" s="3">
        <v>214124.0</v>
      </c>
      <c r="B43771" s="3">
        <v>12419.0</v>
      </c>
      <c r="C43771" s="70">
        <v>44137.60612268518</v>
      </c>
      <c r="D43771" s="3">
        <v>11285.0</v>
      </c>
      <c r="E43771" s="4">
        <v>1200.0</v>
      </c>
      <c r="F43771" s="5">
        <f t="shared" si="1"/>
        <v>43833.44093</v>
      </c>
      <c r="G43771" s="6">
        <f t="shared" si="2"/>
        <v>0</v>
      </c>
    </row>
    <row r="43772" ht="14.25" customHeight="1">
      <c r="A43772" s="3">
        <v>214125.0</v>
      </c>
      <c r="B43772" s="3">
        <v>8464.0</v>
      </c>
      <c r="C43772" s="70">
        <v>44137.61021990741</v>
      </c>
      <c r="D43772" s="3">
        <v>4499.0</v>
      </c>
      <c r="E43772" s="4">
        <v>1200.0</v>
      </c>
      <c r="F43772" s="5">
        <f t="shared" si="1"/>
        <v>44015.75352</v>
      </c>
      <c r="G43772" s="6">
        <f t="shared" si="2"/>
        <v>0</v>
      </c>
    </row>
    <row r="43773" ht="14.25" customHeight="1">
      <c r="A43773" s="3">
        <v>214130.0</v>
      </c>
      <c r="B43773" s="3">
        <v>2118.0</v>
      </c>
      <c r="C43773" s="70">
        <v>44137.61162037037</v>
      </c>
      <c r="D43773" s="3">
        <v>2338.0</v>
      </c>
      <c r="E43773" s="4">
        <v>0.0</v>
      </c>
      <c r="F43773" s="5">
        <f t="shared" si="1"/>
        <v>43952.0159</v>
      </c>
      <c r="G43773" s="6">
        <f t="shared" si="2"/>
        <v>0</v>
      </c>
    </row>
    <row r="43774" ht="14.25" customHeight="1">
      <c r="A43774" s="3">
        <v>214135.0</v>
      </c>
      <c r="B43774" s="3">
        <v>4918.0</v>
      </c>
      <c r="C43774" s="70">
        <v>44137.61420138889</v>
      </c>
      <c r="D43774" s="3">
        <v>4758.0</v>
      </c>
      <c r="E43774" s="4">
        <v>1200.0</v>
      </c>
      <c r="F43774" s="5">
        <f t="shared" si="1"/>
        <v>43838.47638</v>
      </c>
      <c r="G43774" s="6">
        <f t="shared" si="2"/>
        <v>0</v>
      </c>
    </row>
    <row r="43775" ht="14.25" customHeight="1">
      <c r="A43775" s="3">
        <v>214141.0</v>
      </c>
      <c r="B43775" s="3">
        <v>8791.0</v>
      </c>
      <c r="C43775" s="70">
        <v>44137.615625</v>
      </c>
      <c r="D43775" s="3">
        <v>1181.0</v>
      </c>
      <c r="E43775" s="4">
        <v>1200.0</v>
      </c>
      <c r="F43775" s="5">
        <f t="shared" si="1"/>
        <v>43985.45846</v>
      </c>
      <c r="G43775" s="6">
        <f t="shared" si="2"/>
        <v>0</v>
      </c>
    </row>
    <row r="43776" ht="14.25" customHeight="1">
      <c r="A43776" s="3">
        <v>214145.0</v>
      </c>
      <c r="B43776" s="3">
        <v>3777.0</v>
      </c>
      <c r="C43776" s="70">
        <v>44137.61741898148</v>
      </c>
      <c r="D43776" s="3">
        <v>10805.0</v>
      </c>
      <c r="E43776" s="4">
        <v>1200.0</v>
      </c>
      <c r="F43776" s="5">
        <f t="shared" si="1"/>
        <v>44075.54738</v>
      </c>
      <c r="G43776" s="6">
        <f t="shared" si="2"/>
        <v>0</v>
      </c>
    </row>
    <row r="43777" ht="14.25" customHeight="1">
      <c r="A43777" s="3">
        <v>214155.0</v>
      </c>
      <c r="B43777" s="3">
        <v>13450.0</v>
      </c>
      <c r="C43777" s="70">
        <v>44137.62640046296</v>
      </c>
      <c r="D43777" s="3">
        <v>1737.0</v>
      </c>
      <c r="E43777" s="4">
        <v>1200.0</v>
      </c>
      <c r="F43777" s="5">
        <f t="shared" si="1"/>
        <v>43923.04707</v>
      </c>
      <c r="G43777" s="6">
        <f t="shared" si="2"/>
        <v>0</v>
      </c>
    </row>
    <row r="43778" ht="14.25" customHeight="1">
      <c r="A43778" s="3">
        <v>214160.0</v>
      </c>
      <c r="B43778" s="3">
        <v>864.0</v>
      </c>
      <c r="C43778" s="70">
        <v>44137.629375</v>
      </c>
      <c r="D43778" s="3">
        <v>12036.0</v>
      </c>
      <c r="E43778" s="4">
        <v>1200.0</v>
      </c>
      <c r="F43778" s="5">
        <f t="shared" si="1"/>
        <v>44105.6262</v>
      </c>
      <c r="G43778" s="6">
        <f t="shared" si="2"/>
        <v>0</v>
      </c>
    </row>
    <row r="43779" ht="14.25" customHeight="1">
      <c r="A43779" s="3">
        <v>214166.0</v>
      </c>
      <c r="B43779" s="3">
        <v>10860.0</v>
      </c>
      <c r="C43779" s="70">
        <v>44137.63194444445</v>
      </c>
      <c r="D43779" s="3">
        <v>182.0</v>
      </c>
      <c r="E43779" s="4">
        <v>1200.0</v>
      </c>
      <c r="F43779" s="5">
        <f t="shared" si="1"/>
        <v>44137.59248</v>
      </c>
      <c r="G43779" s="6">
        <f t="shared" si="2"/>
        <v>0</v>
      </c>
    </row>
    <row r="43780" ht="14.25" customHeight="1">
      <c r="A43780" s="3">
        <v>214171.0</v>
      </c>
      <c r="B43780" s="3">
        <v>2845.0</v>
      </c>
      <c r="C43780" s="70">
        <v>44137.63297453704</v>
      </c>
      <c r="D43780" s="3">
        <v>2628.0</v>
      </c>
      <c r="E43780" s="4">
        <v>1200.0</v>
      </c>
      <c r="F43780" s="5">
        <f t="shared" si="1"/>
        <v>44077.03214</v>
      </c>
      <c r="G43780" s="6">
        <f t="shared" si="2"/>
        <v>0</v>
      </c>
    </row>
    <row r="43781" ht="14.25" customHeight="1">
      <c r="A43781" s="3">
        <v>214175.0</v>
      </c>
      <c r="B43781" s="3">
        <v>5584.0</v>
      </c>
      <c r="C43781" s="70">
        <v>44137.63480324074</v>
      </c>
      <c r="D43781" s="3">
        <v>13690.0</v>
      </c>
      <c r="E43781" s="4">
        <v>1200.0</v>
      </c>
      <c r="F43781" s="5">
        <f t="shared" si="1"/>
        <v>44044.34704</v>
      </c>
      <c r="G43781" s="6">
        <f t="shared" si="2"/>
        <v>0</v>
      </c>
    </row>
    <row r="43782" ht="14.25" customHeight="1">
      <c r="A43782" s="3">
        <v>214179.0</v>
      </c>
      <c r="B43782" s="3">
        <v>11960.0</v>
      </c>
      <c r="C43782" s="70">
        <v>44137.64217592592</v>
      </c>
      <c r="D43782" s="3">
        <v>1570.0</v>
      </c>
      <c r="E43782" s="4">
        <v>1200.0</v>
      </c>
      <c r="F43782" s="5">
        <f t="shared" si="1"/>
        <v>43891.10543</v>
      </c>
      <c r="G43782" s="6">
        <f t="shared" si="2"/>
        <v>0</v>
      </c>
    </row>
    <row r="43783" ht="14.25" customHeight="1">
      <c r="A43783" s="3">
        <v>214186.0</v>
      </c>
      <c r="B43783" s="3">
        <v>3301.0</v>
      </c>
      <c r="C43783" s="70">
        <v>44137.64640046296</v>
      </c>
      <c r="D43783" s="3">
        <v>6266.0</v>
      </c>
      <c r="E43783" s="4">
        <v>1200.0</v>
      </c>
      <c r="F43783" s="5">
        <f t="shared" si="1"/>
        <v>43863.60212</v>
      </c>
      <c r="G43783" s="6">
        <f t="shared" si="2"/>
        <v>0</v>
      </c>
    </row>
    <row r="43784" ht="14.25" customHeight="1">
      <c r="A43784" s="3">
        <v>214188.0</v>
      </c>
      <c r="B43784" s="3">
        <v>10156.0</v>
      </c>
      <c r="C43784" s="70">
        <v>44137.64644675926</v>
      </c>
      <c r="D43784" s="3">
        <v>3237.0</v>
      </c>
      <c r="E43784" s="4">
        <v>1200.0</v>
      </c>
      <c r="F43784" s="5">
        <f t="shared" si="1"/>
        <v>44137.30436</v>
      </c>
      <c r="G43784" s="6">
        <f t="shared" si="2"/>
        <v>0</v>
      </c>
    </row>
    <row r="43785" ht="14.25" customHeight="1">
      <c r="A43785" s="3">
        <v>214192.0</v>
      </c>
      <c r="B43785" s="3">
        <v>13728.0</v>
      </c>
      <c r="C43785" s="70">
        <v>44137.65125</v>
      </c>
      <c r="D43785" s="3">
        <v>7697.0</v>
      </c>
      <c r="E43785" s="4">
        <v>1200.0</v>
      </c>
      <c r="F43785" s="5">
        <f t="shared" si="1"/>
        <v>44137.14575</v>
      </c>
      <c r="G43785" s="6">
        <f t="shared" si="2"/>
        <v>0</v>
      </c>
    </row>
    <row r="43786" ht="14.25" customHeight="1">
      <c r="A43786" s="3">
        <v>214199.0</v>
      </c>
      <c r="B43786" s="3">
        <v>8048.0</v>
      </c>
      <c r="C43786" s="70">
        <v>44137.65653935185</v>
      </c>
      <c r="D43786" s="3">
        <v>7978.0</v>
      </c>
      <c r="E43786" s="4">
        <v>1200.0</v>
      </c>
      <c r="F43786" s="5">
        <f t="shared" si="1"/>
        <v>44076.5712</v>
      </c>
      <c r="G43786" s="6">
        <f t="shared" si="2"/>
        <v>0</v>
      </c>
    </row>
    <row r="43787" ht="14.25" customHeight="1">
      <c r="A43787" s="3">
        <v>214203.0</v>
      </c>
      <c r="B43787" s="3">
        <v>9380.0</v>
      </c>
      <c r="C43787" s="70">
        <v>44137.65771990741</v>
      </c>
      <c r="D43787" s="3">
        <v>11562.0</v>
      </c>
      <c r="E43787" s="4">
        <v>1200.0</v>
      </c>
      <c r="F43787" s="5">
        <f t="shared" si="1"/>
        <v>44076.7709</v>
      </c>
      <c r="G43787" s="6">
        <f t="shared" si="2"/>
        <v>0</v>
      </c>
    </row>
    <row r="43788" ht="14.25" customHeight="1">
      <c r="A43788" s="3">
        <v>214204.0</v>
      </c>
      <c r="B43788" s="3">
        <v>11195.0</v>
      </c>
      <c r="C43788" s="70">
        <v>44137.66008101852</v>
      </c>
      <c r="D43788" s="3">
        <v>11329.0</v>
      </c>
      <c r="E43788" s="4">
        <v>1200.0</v>
      </c>
      <c r="F43788" s="5">
        <f t="shared" si="1"/>
        <v>43983.59655</v>
      </c>
      <c r="G43788" s="6">
        <f t="shared" si="2"/>
        <v>0</v>
      </c>
    </row>
    <row r="43789" ht="14.25" customHeight="1">
      <c r="A43789" s="3">
        <v>214209.0</v>
      </c>
      <c r="B43789" s="3">
        <v>11404.0</v>
      </c>
      <c r="C43789" s="70">
        <v>44137.66431712963</v>
      </c>
      <c r="D43789" s="3">
        <v>5355.0</v>
      </c>
      <c r="E43789" s="4">
        <v>1200.0</v>
      </c>
      <c r="F43789" s="5">
        <f t="shared" si="1"/>
        <v>43985.12619</v>
      </c>
      <c r="G43789" s="6">
        <f t="shared" si="2"/>
        <v>0</v>
      </c>
    </row>
    <row r="43790" ht="14.25" customHeight="1">
      <c r="A43790" s="3">
        <v>214213.0</v>
      </c>
      <c r="B43790" s="3">
        <v>12539.0</v>
      </c>
      <c r="C43790" s="70">
        <v>44137.66555555556</v>
      </c>
      <c r="D43790" s="3">
        <v>10587.0</v>
      </c>
      <c r="E43790" s="4">
        <v>960.0</v>
      </c>
      <c r="F43790" s="5">
        <f t="shared" si="1"/>
        <v>44013.00718</v>
      </c>
      <c r="G43790" s="6">
        <f t="shared" si="2"/>
        <v>0</v>
      </c>
    </row>
    <row r="43791" ht="14.25" customHeight="1">
      <c r="A43791" s="3">
        <v>214215.0</v>
      </c>
      <c r="B43791" s="3">
        <v>6746.0</v>
      </c>
      <c r="C43791" s="70">
        <v>44137.66681712963</v>
      </c>
      <c r="D43791" s="3">
        <v>1670.0</v>
      </c>
      <c r="E43791" s="4">
        <v>1200.0</v>
      </c>
      <c r="F43791" s="5">
        <f t="shared" si="1"/>
        <v>43952.04943</v>
      </c>
      <c r="G43791" s="6">
        <f t="shared" si="2"/>
        <v>0</v>
      </c>
    </row>
    <row r="43792" ht="14.25" customHeight="1">
      <c r="A43792" s="3">
        <v>214221.0</v>
      </c>
      <c r="B43792" s="3">
        <v>4869.0</v>
      </c>
      <c r="C43792" s="70">
        <v>44137.66800925926</v>
      </c>
      <c r="D43792" s="3">
        <v>10192.0</v>
      </c>
      <c r="E43792" s="4">
        <v>1200.0</v>
      </c>
      <c r="F43792" s="5">
        <f t="shared" si="1"/>
        <v>44013.0236</v>
      </c>
      <c r="G43792" s="6">
        <f t="shared" si="2"/>
        <v>0</v>
      </c>
    </row>
    <row r="43793" ht="14.25" customHeight="1">
      <c r="A43793" s="3">
        <v>214223.0</v>
      </c>
      <c r="B43793" s="3">
        <v>4648.0</v>
      </c>
      <c r="C43793" s="70">
        <v>44137.6690162037</v>
      </c>
      <c r="D43793" s="3">
        <v>9309.0</v>
      </c>
      <c r="E43793" s="4">
        <v>1200.0</v>
      </c>
      <c r="F43793" s="5">
        <f t="shared" si="1"/>
        <v>43862.64743</v>
      </c>
      <c r="G43793" s="6">
        <f t="shared" si="2"/>
        <v>0</v>
      </c>
    </row>
    <row r="43794" ht="14.25" customHeight="1">
      <c r="A43794" s="3">
        <v>214227.0</v>
      </c>
      <c r="B43794" s="3">
        <v>4428.0</v>
      </c>
      <c r="C43794" s="70">
        <v>44137.67475694444</v>
      </c>
      <c r="D43794" s="3">
        <v>6266.0</v>
      </c>
      <c r="E43794" s="4">
        <v>1200.0</v>
      </c>
      <c r="F43794" s="5">
        <f t="shared" si="1"/>
        <v>43863.60212</v>
      </c>
      <c r="G43794" s="6">
        <f t="shared" si="2"/>
        <v>0</v>
      </c>
    </row>
    <row r="43795" ht="14.25" customHeight="1">
      <c r="A43795" s="3">
        <v>214233.0</v>
      </c>
      <c r="B43795" s="3">
        <v>11689.0</v>
      </c>
      <c r="C43795" s="70">
        <v>44137.67708333334</v>
      </c>
      <c r="D43795" s="3">
        <v>7281.0</v>
      </c>
      <c r="E43795" s="4">
        <v>1200.0</v>
      </c>
      <c r="F43795" s="5">
        <f t="shared" si="1"/>
        <v>44136.28726</v>
      </c>
      <c r="G43795" s="6">
        <f t="shared" si="2"/>
        <v>0</v>
      </c>
    </row>
    <row r="43796" ht="14.25" customHeight="1">
      <c r="A43796" s="3">
        <v>214235.0</v>
      </c>
      <c r="B43796" s="3">
        <v>12800.0</v>
      </c>
      <c r="C43796" s="70">
        <v>44137.67891203704</v>
      </c>
      <c r="D43796" s="3">
        <v>232.0</v>
      </c>
      <c r="E43796" s="4">
        <v>1200.0</v>
      </c>
      <c r="F43796" s="5">
        <f t="shared" si="1"/>
        <v>44136.20546</v>
      </c>
      <c r="G43796" s="6">
        <f t="shared" si="2"/>
        <v>0</v>
      </c>
    </row>
    <row r="43797" ht="14.25" customHeight="1">
      <c r="A43797" s="3">
        <v>214239.0</v>
      </c>
      <c r="B43797" s="3">
        <v>1058.0</v>
      </c>
      <c r="C43797" s="70">
        <v>44137.68420138889</v>
      </c>
      <c r="D43797" s="3">
        <v>9752.0</v>
      </c>
      <c r="E43797" s="4">
        <v>1200.0</v>
      </c>
      <c r="F43797" s="5">
        <f t="shared" si="1"/>
        <v>44105.0549</v>
      </c>
      <c r="G43797" s="6">
        <f t="shared" si="2"/>
        <v>0</v>
      </c>
    </row>
    <row r="43798" ht="14.25" customHeight="1">
      <c r="A43798" s="3">
        <v>214246.0</v>
      </c>
      <c r="B43798" s="3">
        <v>827.0</v>
      </c>
      <c r="C43798" s="70">
        <v>44137.68783564815</v>
      </c>
      <c r="D43798" s="3">
        <v>10347.0</v>
      </c>
      <c r="E43798" s="4">
        <v>1200.0</v>
      </c>
      <c r="F43798" s="5">
        <f t="shared" si="1"/>
        <v>44076.12495</v>
      </c>
      <c r="G43798" s="6">
        <f t="shared" si="2"/>
        <v>0</v>
      </c>
    </row>
    <row r="43799" ht="14.25" customHeight="1">
      <c r="A43799" s="3">
        <v>214250.0</v>
      </c>
      <c r="B43799" s="3">
        <v>13656.0</v>
      </c>
      <c r="C43799" s="70">
        <v>44137.70113425926</v>
      </c>
      <c r="D43799" s="3">
        <v>7850.0</v>
      </c>
      <c r="E43799" s="4">
        <v>1200.0</v>
      </c>
      <c r="F43799" s="5">
        <f t="shared" si="1"/>
        <v>44076.31014</v>
      </c>
      <c r="G43799" s="6">
        <f t="shared" si="2"/>
        <v>0</v>
      </c>
    </row>
    <row r="43800" ht="14.25" customHeight="1">
      <c r="A43800" s="3">
        <v>214257.0</v>
      </c>
      <c r="B43800" s="3">
        <v>1396.0</v>
      </c>
      <c r="C43800" s="70">
        <v>44137.70438657407</v>
      </c>
      <c r="D43800" s="3">
        <v>4758.0</v>
      </c>
      <c r="E43800" s="4">
        <v>1200.0</v>
      </c>
      <c r="F43800" s="5">
        <f t="shared" si="1"/>
        <v>43838.47638</v>
      </c>
      <c r="G43800" s="6">
        <f t="shared" si="2"/>
        <v>0</v>
      </c>
    </row>
    <row r="43801" ht="14.25" customHeight="1">
      <c r="A43801" s="3">
        <v>214258.0</v>
      </c>
      <c r="B43801" s="3">
        <v>10906.0</v>
      </c>
      <c r="C43801" s="70">
        <v>44137.70957175926</v>
      </c>
      <c r="D43801" s="3">
        <v>5355.0</v>
      </c>
      <c r="E43801" s="4">
        <v>1200.0</v>
      </c>
      <c r="F43801" s="5">
        <f t="shared" si="1"/>
        <v>43985.12619</v>
      </c>
      <c r="G43801" s="6">
        <f t="shared" si="2"/>
        <v>0</v>
      </c>
    </row>
    <row r="43802" ht="14.25" customHeight="1">
      <c r="A43802" s="3">
        <v>214263.0</v>
      </c>
      <c r="B43802" s="3">
        <v>4377.0</v>
      </c>
      <c r="C43802" s="70">
        <v>44137.71152777778</v>
      </c>
      <c r="D43802" s="3">
        <v>2780.0</v>
      </c>
      <c r="E43802" s="4">
        <v>1200.0</v>
      </c>
      <c r="F43802" s="5">
        <f t="shared" si="1"/>
        <v>44044.35063</v>
      </c>
      <c r="G43802" s="6">
        <f t="shared" si="2"/>
        <v>0</v>
      </c>
    </row>
    <row r="43803" ht="14.25" customHeight="1">
      <c r="A43803" s="3">
        <v>214270.0</v>
      </c>
      <c r="B43803" s="3">
        <v>5042.0</v>
      </c>
      <c r="C43803" s="70">
        <v>44137.71252314815</v>
      </c>
      <c r="D43803" s="3">
        <v>10803.0</v>
      </c>
      <c r="E43803" s="4">
        <v>1200.0</v>
      </c>
      <c r="F43803" s="5">
        <f t="shared" si="1"/>
        <v>44044.3623</v>
      </c>
      <c r="G43803" s="6">
        <f t="shared" si="2"/>
        <v>0</v>
      </c>
    </row>
    <row r="43804" ht="14.25" customHeight="1">
      <c r="A43804" s="3">
        <v>214273.0</v>
      </c>
      <c r="B43804" s="3">
        <v>787.0</v>
      </c>
      <c r="C43804" s="70">
        <v>44137.71283564815</v>
      </c>
      <c r="D43804" s="3">
        <v>7817.0</v>
      </c>
      <c r="E43804" s="4">
        <v>1200.0</v>
      </c>
      <c r="F43804" s="5">
        <f t="shared" si="1"/>
        <v>44136.68279</v>
      </c>
      <c r="G43804" s="6">
        <f t="shared" si="2"/>
        <v>0</v>
      </c>
    </row>
    <row r="43805" ht="14.25" customHeight="1">
      <c r="A43805" s="3">
        <v>214276.0</v>
      </c>
      <c r="B43805" s="3">
        <v>9595.0</v>
      </c>
      <c r="C43805" s="70">
        <v>44137.71525462963</v>
      </c>
      <c r="D43805" s="3">
        <v>4499.0</v>
      </c>
      <c r="E43805" s="4">
        <v>1200.0</v>
      </c>
      <c r="F43805" s="5">
        <f t="shared" si="1"/>
        <v>44015.75352</v>
      </c>
      <c r="G43805" s="6">
        <f t="shared" si="2"/>
        <v>0</v>
      </c>
    </row>
    <row r="43806" ht="14.25" customHeight="1">
      <c r="A43806" s="3">
        <v>214281.0</v>
      </c>
      <c r="B43806" s="3">
        <v>8231.0</v>
      </c>
      <c r="C43806" s="70">
        <v>44137.71635416667</v>
      </c>
      <c r="D43806" s="3">
        <v>5355.0</v>
      </c>
      <c r="E43806" s="4">
        <v>1200.0</v>
      </c>
      <c r="F43806" s="5">
        <f t="shared" si="1"/>
        <v>43985.12619</v>
      </c>
      <c r="G43806" s="6">
        <f t="shared" si="2"/>
        <v>0</v>
      </c>
    </row>
    <row r="43807" ht="14.25" customHeight="1">
      <c r="A43807" s="3">
        <v>214288.0</v>
      </c>
      <c r="B43807" s="3">
        <v>12230.0</v>
      </c>
      <c r="C43807" s="70">
        <v>44137.72237268519</v>
      </c>
      <c r="D43807" s="3">
        <v>7734.0</v>
      </c>
      <c r="E43807" s="4">
        <v>1200.0</v>
      </c>
      <c r="F43807" s="5">
        <f t="shared" si="1"/>
        <v>44044.09876</v>
      </c>
      <c r="G43807" s="6">
        <f t="shared" si="2"/>
        <v>0</v>
      </c>
    </row>
    <row r="43808" ht="14.25" customHeight="1">
      <c r="A43808" s="3">
        <v>214290.0</v>
      </c>
      <c r="B43808" s="3">
        <v>579.0</v>
      </c>
      <c r="C43808" s="70">
        <v>44137.72520833334</v>
      </c>
      <c r="D43808" s="3">
        <v>2360.0</v>
      </c>
      <c r="E43808" s="4">
        <v>1200.0</v>
      </c>
      <c r="F43808" s="5">
        <f t="shared" si="1"/>
        <v>44136.16164</v>
      </c>
      <c r="G43808" s="6">
        <f t="shared" si="2"/>
        <v>0</v>
      </c>
    </row>
    <row r="43809" ht="14.25" customHeight="1">
      <c r="A43809" s="3">
        <v>214292.0</v>
      </c>
      <c r="B43809" s="3">
        <v>13525.0</v>
      </c>
      <c r="C43809" s="70">
        <v>44137.72756944445</v>
      </c>
      <c r="D43809" s="3">
        <v>2338.0</v>
      </c>
      <c r="E43809" s="4">
        <v>1200.0</v>
      </c>
      <c r="F43809" s="5">
        <f t="shared" si="1"/>
        <v>43952.0159</v>
      </c>
      <c r="G43809" s="6">
        <f t="shared" si="2"/>
        <v>0</v>
      </c>
    </row>
    <row r="43810" ht="14.25" customHeight="1">
      <c r="A43810" s="3">
        <v>214294.0</v>
      </c>
      <c r="B43810" s="3">
        <v>9793.0</v>
      </c>
      <c r="C43810" s="70">
        <v>44137.72924768519</v>
      </c>
      <c r="D43810" s="3">
        <v>2428.0</v>
      </c>
      <c r="E43810" s="4">
        <v>1200.0</v>
      </c>
      <c r="F43810" s="5">
        <f t="shared" si="1"/>
        <v>44137.49381</v>
      </c>
      <c r="G43810" s="6">
        <f t="shared" si="2"/>
        <v>0</v>
      </c>
    </row>
    <row r="43811" ht="14.25" customHeight="1">
      <c r="A43811" s="3">
        <v>214301.0</v>
      </c>
      <c r="B43811" s="3">
        <v>2532.0</v>
      </c>
      <c r="C43811" s="70">
        <v>44137.73207175926</v>
      </c>
      <c r="D43811" s="3">
        <v>11726.0</v>
      </c>
      <c r="E43811" s="4">
        <v>1200.0</v>
      </c>
      <c r="F43811" s="5">
        <f t="shared" si="1"/>
        <v>43835.52642</v>
      </c>
      <c r="G43811" s="6">
        <f t="shared" si="2"/>
        <v>0</v>
      </c>
    </row>
    <row r="43812" ht="14.25" customHeight="1">
      <c r="A43812" s="3">
        <v>214307.0</v>
      </c>
      <c r="B43812" s="3">
        <v>3514.0</v>
      </c>
      <c r="C43812" s="70">
        <v>44137.73841435185</v>
      </c>
      <c r="D43812" s="3">
        <v>1194.0</v>
      </c>
      <c r="E43812" s="4">
        <v>1200.0</v>
      </c>
      <c r="F43812" s="5">
        <f t="shared" si="1"/>
        <v>44136.66773</v>
      </c>
      <c r="G43812" s="6">
        <f t="shared" si="2"/>
        <v>0</v>
      </c>
    </row>
    <row r="43813" ht="14.25" customHeight="1">
      <c r="A43813" s="3">
        <v>214309.0</v>
      </c>
      <c r="B43813" s="3">
        <v>7833.0</v>
      </c>
      <c r="C43813" s="70">
        <v>44137.74371527778</v>
      </c>
      <c r="D43813" s="3">
        <v>4522.0</v>
      </c>
      <c r="E43813" s="4">
        <v>1200.0</v>
      </c>
      <c r="F43813" s="5">
        <f t="shared" si="1"/>
        <v>44136.15308</v>
      </c>
      <c r="G43813" s="6">
        <f t="shared" si="2"/>
        <v>0</v>
      </c>
    </row>
    <row r="43814" ht="14.25" customHeight="1">
      <c r="A43814" s="3">
        <v>214313.0</v>
      </c>
      <c r="B43814" s="3">
        <v>7361.0</v>
      </c>
      <c r="C43814" s="70">
        <v>44137.74475694444</v>
      </c>
      <c r="D43814" s="3">
        <v>12523.0</v>
      </c>
      <c r="E43814" s="4">
        <v>1200.0</v>
      </c>
      <c r="F43814" s="5">
        <f t="shared" si="1"/>
        <v>44105.08382</v>
      </c>
      <c r="G43814" s="6">
        <f t="shared" si="2"/>
        <v>0</v>
      </c>
    </row>
    <row r="43815" ht="14.25" customHeight="1">
      <c r="A43815" s="3">
        <v>214316.0</v>
      </c>
      <c r="B43815" s="3">
        <v>8187.0</v>
      </c>
      <c r="C43815" s="70">
        <v>44137.74630787037</v>
      </c>
      <c r="D43815" s="3">
        <v>4339.0</v>
      </c>
      <c r="E43815" s="4">
        <v>1200.0</v>
      </c>
      <c r="F43815" s="5">
        <f t="shared" si="1"/>
        <v>44045.00009</v>
      </c>
      <c r="G43815" s="6">
        <f t="shared" si="2"/>
        <v>0</v>
      </c>
    </row>
    <row r="43816" ht="14.25" customHeight="1">
      <c r="A43816" s="3">
        <v>214321.0</v>
      </c>
      <c r="B43816" s="3">
        <v>731.0</v>
      </c>
      <c r="C43816" s="70">
        <v>44137.7518287037</v>
      </c>
      <c r="D43816" s="3">
        <v>11388.0</v>
      </c>
      <c r="E43816" s="4">
        <v>1200.0</v>
      </c>
      <c r="F43816" s="5">
        <f t="shared" si="1"/>
        <v>44136.66705</v>
      </c>
      <c r="G43816" s="6">
        <f t="shared" si="2"/>
        <v>0</v>
      </c>
    </row>
    <row r="43817" ht="14.25" customHeight="1">
      <c r="A43817" s="3">
        <v>214325.0</v>
      </c>
      <c r="B43817" s="3">
        <v>3948.0</v>
      </c>
      <c r="C43817" s="70">
        <v>44137.75300925926</v>
      </c>
      <c r="D43817" s="3">
        <v>12462.0</v>
      </c>
      <c r="E43817" s="4">
        <v>1200.0</v>
      </c>
      <c r="F43817" s="5">
        <f t="shared" si="1"/>
        <v>44075.3651</v>
      </c>
      <c r="G43817" s="6">
        <f t="shared" si="2"/>
        <v>0</v>
      </c>
    </row>
    <row r="43818" ht="14.25" customHeight="1">
      <c r="A43818" s="3">
        <v>214332.0</v>
      </c>
      <c r="B43818" s="3">
        <v>5793.0</v>
      </c>
      <c r="C43818" s="70">
        <v>44137.75395833333</v>
      </c>
      <c r="D43818" s="3">
        <v>5952.0</v>
      </c>
      <c r="E43818" s="4">
        <v>1200.0</v>
      </c>
      <c r="F43818" s="5">
        <f t="shared" si="1"/>
        <v>44013.28098</v>
      </c>
      <c r="G43818" s="6">
        <f t="shared" si="2"/>
        <v>0</v>
      </c>
    </row>
    <row r="43819" ht="14.25" customHeight="1">
      <c r="A43819" s="3">
        <v>214338.0</v>
      </c>
      <c r="B43819" s="3">
        <v>9720.0</v>
      </c>
      <c r="C43819" s="70">
        <v>44137.75399305556</v>
      </c>
      <c r="D43819" s="3">
        <v>552.0</v>
      </c>
      <c r="E43819" s="4">
        <v>1200.0</v>
      </c>
      <c r="F43819" s="5">
        <f t="shared" si="1"/>
        <v>44137.75399</v>
      </c>
      <c r="G43819" s="6">
        <f t="shared" si="2"/>
        <v>1</v>
      </c>
    </row>
    <row r="43820" ht="14.25" customHeight="1">
      <c r="A43820" s="3">
        <v>214342.0</v>
      </c>
      <c r="B43820" s="3">
        <v>207.0</v>
      </c>
      <c r="C43820" s="70">
        <v>44137.75525462963</v>
      </c>
      <c r="D43820" s="3">
        <v>2360.0</v>
      </c>
      <c r="E43820" s="4">
        <v>960.0</v>
      </c>
      <c r="F43820" s="5">
        <f t="shared" si="1"/>
        <v>44136.16164</v>
      </c>
      <c r="G43820" s="6">
        <f t="shared" si="2"/>
        <v>0</v>
      </c>
    </row>
    <row r="43821" ht="14.25" customHeight="1">
      <c r="A43821" s="3">
        <v>214346.0</v>
      </c>
      <c r="B43821" s="3">
        <v>7229.0</v>
      </c>
      <c r="C43821" s="70">
        <v>44137.76813657407</v>
      </c>
      <c r="D43821" s="3">
        <v>10869.0</v>
      </c>
      <c r="E43821" s="4">
        <v>1200.0</v>
      </c>
      <c r="F43821" s="5">
        <f t="shared" si="1"/>
        <v>44105.63899</v>
      </c>
      <c r="G43821" s="6">
        <f t="shared" si="2"/>
        <v>0</v>
      </c>
    </row>
    <row r="43822" ht="14.25" customHeight="1">
      <c r="A43822" s="3">
        <v>214365.0</v>
      </c>
      <c r="B43822" s="3">
        <v>13766.0</v>
      </c>
      <c r="C43822" s="70">
        <v>44137.78340277778</v>
      </c>
      <c r="D43822" s="3">
        <v>11700.0</v>
      </c>
      <c r="E43822" s="4">
        <v>1200.0</v>
      </c>
      <c r="F43822" s="5">
        <f t="shared" si="1"/>
        <v>43833.01934</v>
      </c>
      <c r="G43822" s="6">
        <f t="shared" si="2"/>
        <v>0</v>
      </c>
    </row>
    <row r="43823" ht="14.25" customHeight="1">
      <c r="A43823" s="3">
        <v>214378.0</v>
      </c>
      <c r="B43823" s="3">
        <v>6581.0</v>
      </c>
      <c r="C43823" s="70">
        <v>44137.81922453704</v>
      </c>
      <c r="D43823" s="3">
        <v>704.0</v>
      </c>
      <c r="E43823" s="4">
        <v>1200.0</v>
      </c>
      <c r="F43823" s="5">
        <f t="shared" si="1"/>
        <v>44075.20332</v>
      </c>
      <c r="G43823" s="6">
        <f t="shared" si="2"/>
        <v>0</v>
      </c>
    </row>
    <row r="43824" ht="14.25" customHeight="1">
      <c r="A43824" s="3">
        <v>214381.0</v>
      </c>
      <c r="B43824" s="3">
        <v>1752.0</v>
      </c>
      <c r="C43824" s="70">
        <v>44137.82457175926</v>
      </c>
      <c r="D43824" s="3">
        <v>2167.0</v>
      </c>
      <c r="E43824" s="4">
        <v>1200.0</v>
      </c>
      <c r="F43824" s="5">
        <f t="shared" si="1"/>
        <v>43983.32076</v>
      </c>
      <c r="G43824" s="6">
        <f t="shared" si="2"/>
        <v>0</v>
      </c>
    </row>
    <row r="43825" ht="14.25" customHeight="1">
      <c r="A43825" s="3">
        <v>214390.0</v>
      </c>
      <c r="B43825" s="3">
        <v>1796.0</v>
      </c>
      <c r="C43825" s="70">
        <v>44137.83072916666</v>
      </c>
      <c r="D43825" s="3">
        <v>7734.0</v>
      </c>
      <c r="E43825" s="4">
        <v>1200.0</v>
      </c>
      <c r="F43825" s="5">
        <f t="shared" si="1"/>
        <v>44044.09876</v>
      </c>
      <c r="G43825" s="6">
        <f t="shared" si="2"/>
        <v>0</v>
      </c>
    </row>
    <row r="43826" ht="14.25" customHeight="1">
      <c r="A43826" s="3">
        <v>214392.0</v>
      </c>
      <c r="B43826" s="3">
        <v>12234.0</v>
      </c>
      <c r="C43826" s="70">
        <v>44137.83340277777</v>
      </c>
      <c r="D43826" s="3">
        <v>8508.0</v>
      </c>
      <c r="E43826" s="4">
        <v>1200.0</v>
      </c>
      <c r="F43826" s="5">
        <f t="shared" si="1"/>
        <v>43831.42667</v>
      </c>
      <c r="G43826" s="6">
        <f t="shared" si="2"/>
        <v>0</v>
      </c>
    </row>
    <row r="43827" ht="14.25" customHeight="1">
      <c r="A43827" s="3">
        <v>214395.0</v>
      </c>
      <c r="B43827" s="3">
        <v>3404.0</v>
      </c>
      <c r="C43827" s="70">
        <v>44137.83412037037</v>
      </c>
      <c r="D43827" s="3">
        <v>1849.0</v>
      </c>
      <c r="E43827" s="4">
        <v>1200.0</v>
      </c>
      <c r="F43827" s="5">
        <f t="shared" si="1"/>
        <v>44013.14606</v>
      </c>
      <c r="G43827" s="6">
        <f t="shared" si="2"/>
        <v>0</v>
      </c>
    </row>
    <row r="43828" ht="14.25" customHeight="1">
      <c r="A43828" s="3">
        <v>214398.0</v>
      </c>
      <c r="B43828" s="3">
        <v>7679.0</v>
      </c>
      <c r="C43828" s="70">
        <v>44137.84070601852</v>
      </c>
      <c r="D43828" s="3">
        <v>3788.0</v>
      </c>
      <c r="E43828" s="4">
        <v>1200.0</v>
      </c>
      <c r="F43828" s="5">
        <f t="shared" si="1"/>
        <v>44075.48057</v>
      </c>
      <c r="G43828" s="6">
        <f t="shared" si="2"/>
        <v>0</v>
      </c>
    </row>
    <row r="43829" ht="14.25" customHeight="1">
      <c r="A43829" s="3">
        <v>214402.0</v>
      </c>
      <c r="B43829" s="3">
        <v>8236.0</v>
      </c>
      <c r="C43829" s="70">
        <v>44137.84658564815</v>
      </c>
      <c r="D43829" s="3">
        <v>12036.0</v>
      </c>
      <c r="E43829" s="4">
        <v>1200.0</v>
      </c>
      <c r="F43829" s="5">
        <f t="shared" si="1"/>
        <v>44105.6262</v>
      </c>
      <c r="G43829" s="6">
        <f t="shared" si="2"/>
        <v>0</v>
      </c>
    </row>
    <row r="43830" ht="14.25" customHeight="1">
      <c r="A43830" s="3">
        <v>214404.0</v>
      </c>
      <c r="B43830" s="3">
        <v>11995.0</v>
      </c>
      <c r="C43830" s="70">
        <v>44137.84766203703</v>
      </c>
      <c r="D43830" s="3">
        <v>10304.0</v>
      </c>
      <c r="E43830" s="4">
        <v>1200.0</v>
      </c>
      <c r="F43830" s="5">
        <f t="shared" si="1"/>
        <v>43891.91823</v>
      </c>
      <c r="G43830" s="6">
        <f t="shared" si="2"/>
        <v>0</v>
      </c>
    </row>
    <row r="43831" ht="14.25" customHeight="1">
      <c r="A43831" s="3">
        <v>214407.0</v>
      </c>
      <c r="B43831" s="3">
        <v>2496.0</v>
      </c>
      <c r="C43831" s="70">
        <v>44137.8478587963</v>
      </c>
      <c r="D43831" s="3">
        <v>6266.0</v>
      </c>
      <c r="E43831" s="4">
        <v>1200.0</v>
      </c>
      <c r="F43831" s="5">
        <f t="shared" si="1"/>
        <v>43863.60212</v>
      </c>
      <c r="G43831" s="6">
        <f t="shared" si="2"/>
        <v>0</v>
      </c>
    </row>
    <row r="43832" ht="14.25" customHeight="1">
      <c r="A43832" s="3">
        <v>214413.0</v>
      </c>
      <c r="B43832" s="3">
        <v>8679.0</v>
      </c>
      <c r="C43832" s="70">
        <v>44137.8478587963</v>
      </c>
      <c r="D43832" s="3">
        <v>11932.0</v>
      </c>
      <c r="E43832" s="4">
        <v>1200.0</v>
      </c>
      <c r="F43832" s="5">
        <f t="shared" si="1"/>
        <v>44136.61545</v>
      </c>
      <c r="G43832" s="6">
        <f t="shared" si="2"/>
        <v>0</v>
      </c>
    </row>
    <row r="43833" ht="14.25" customHeight="1">
      <c r="A43833" s="3">
        <v>214415.0</v>
      </c>
      <c r="B43833" s="3">
        <v>13708.0</v>
      </c>
      <c r="C43833" s="70">
        <v>44137.85141203704</v>
      </c>
      <c r="D43833" s="3">
        <v>12462.0</v>
      </c>
      <c r="E43833" s="4">
        <v>1200.0</v>
      </c>
      <c r="F43833" s="5">
        <f t="shared" si="1"/>
        <v>44075.3651</v>
      </c>
      <c r="G43833" s="6">
        <f t="shared" si="2"/>
        <v>0</v>
      </c>
    </row>
    <row r="43834" ht="14.25" customHeight="1">
      <c r="A43834" s="3">
        <v>214418.0</v>
      </c>
      <c r="B43834" s="3">
        <v>12837.0</v>
      </c>
      <c r="C43834" s="70">
        <v>44137.85171296296</v>
      </c>
      <c r="D43834" s="3">
        <v>2387.0</v>
      </c>
      <c r="E43834" s="4">
        <v>1200.0</v>
      </c>
      <c r="F43834" s="5">
        <f t="shared" si="1"/>
        <v>43836.12751</v>
      </c>
      <c r="G43834" s="6">
        <f t="shared" si="2"/>
        <v>0</v>
      </c>
    </row>
    <row r="43835" ht="14.25" customHeight="1">
      <c r="A43835" s="3">
        <v>214419.0</v>
      </c>
      <c r="B43835" s="3">
        <v>10148.0</v>
      </c>
      <c r="C43835" s="70">
        <v>44137.85211805555</v>
      </c>
      <c r="D43835" s="3">
        <v>13812.0</v>
      </c>
      <c r="E43835" s="4">
        <v>1200.0</v>
      </c>
      <c r="F43835" s="5">
        <f t="shared" si="1"/>
        <v>44105.46674</v>
      </c>
      <c r="G43835" s="6">
        <f t="shared" si="2"/>
        <v>0</v>
      </c>
    </row>
    <row r="43836" ht="14.25" customHeight="1">
      <c r="A43836" s="3">
        <v>214425.0</v>
      </c>
      <c r="B43836" s="3">
        <v>5254.0</v>
      </c>
      <c r="C43836" s="70">
        <v>44137.86006944445</v>
      </c>
      <c r="D43836" s="3">
        <v>4120.0</v>
      </c>
      <c r="E43836" s="4">
        <v>1200.0</v>
      </c>
      <c r="F43836" s="5">
        <f t="shared" si="1"/>
        <v>43952.01684</v>
      </c>
      <c r="G43836" s="6">
        <f t="shared" si="2"/>
        <v>0</v>
      </c>
    </row>
    <row r="43837" ht="14.25" customHeight="1">
      <c r="A43837" s="3">
        <v>214426.0</v>
      </c>
      <c r="B43837" s="3">
        <v>11542.0</v>
      </c>
      <c r="C43837" s="70">
        <v>44137.86159722223</v>
      </c>
      <c r="D43837" s="3">
        <v>3528.0</v>
      </c>
      <c r="E43837" s="4">
        <v>1200.0</v>
      </c>
      <c r="F43837" s="5">
        <f t="shared" si="1"/>
        <v>43832.25354</v>
      </c>
      <c r="G43837" s="6">
        <f t="shared" si="2"/>
        <v>0</v>
      </c>
    </row>
    <row r="43838" ht="14.25" customHeight="1">
      <c r="A43838" s="3">
        <v>214433.0</v>
      </c>
      <c r="B43838" s="3">
        <v>5651.0</v>
      </c>
      <c r="C43838" s="70">
        <v>44137.86206018519</v>
      </c>
      <c r="D43838" s="3">
        <v>11551.0</v>
      </c>
      <c r="E43838" s="4">
        <v>1200.0</v>
      </c>
      <c r="F43838" s="5">
        <f t="shared" si="1"/>
        <v>43983.33884</v>
      </c>
      <c r="G43838" s="6">
        <f t="shared" si="2"/>
        <v>0</v>
      </c>
    </row>
    <row r="43839" ht="14.25" customHeight="1">
      <c r="A43839" s="3">
        <v>214437.0</v>
      </c>
      <c r="B43839" s="3">
        <v>10163.0</v>
      </c>
      <c r="C43839" s="70">
        <v>44137.87027777778</v>
      </c>
      <c r="D43839" s="3">
        <v>831.0</v>
      </c>
      <c r="E43839" s="4">
        <v>1200.0</v>
      </c>
      <c r="F43839" s="5">
        <f t="shared" si="1"/>
        <v>43952.33463</v>
      </c>
      <c r="G43839" s="6">
        <f t="shared" si="2"/>
        <v>0</v>
      </c>
    </row>
    <row r="43840" ht="14.25" customHeight="1">
      <c r="A43840" s="3">
        <v>214439.0</v>
      </c>
      <c r="B43840" s="3">
        <v>8613.0</v>
      </c>
      <c r="C43840" s="70">
        <v>44137.87150462963</v>
      </c>
      <c r="D43840" s="3">
        <v>9608.0</v>
      </c>
      <c r="E43840" s="4">
        <v>960.0</v>
      </c>
      <c r="F43840" s="5">
        <f t="shared" si="1"/>
        <v>44076.015</v>
      </c>
      <c r="G43840" s="6">
        <f t="shared" si="2"/>
        <v>0</v>
      </c>
    </row>
    <row r="43841" ht="14.25" customHeight="1">
      <c r="A43841" s="3">
        <v>214444.0</v>
      </c>
      <c r="B43841" s="3">
        <v>960.0</v>
      </c>
      <c r="C43841" s="70">
        <v>44137.8746875</v>
      </c>
      <c r="D43841" s="3">
        <v>2780.0</v>
      </c>
      <c r="E43841" s="4">
        <v>1200.0</v>
      </c>
      <c r="F43841" s="5">
        <f t="shared" si="1"/>
        <v>44044.35063</v>
      </c>
      <c r="G43841" s="6">
        <f t="shared" si="2"/>
        <v>0</v>
      </c>
    </row>
    <row r="43842" ht="14.25" customHeight="1">
      <c r="A43842" s="3">
        <v>214445.0</v>
      </c>
      <c r="B43842" s="3">
        <v>11920.0</v>
      </c>
      <c r="C43842" s="70">
        <v>44137.8777662037</v>
      </c>
      <c r="D43842" s="3">
        <v>4808.0</v>
      </c>
      <c r="E43842" s="4">
        <v>1200.0</v>
      </c>
      <c r="F43842" s="5">
        <f t="shared" si="1"/>
        <v>43835.221</v>
      </c>
      <c r="G43842" s="6">
        <f t="shared" si="2"/>
        <v>0</v>
      </c>
    </row>
    <row r="43843" ht="14.25" customHeight="1">
      <c r="A43843" s="3">
        <v>214446.0</v>
      </c>
      <c r="B43843" s="3">
        <v>3130.0</v>
      </c>
      <c r="C43843" s="70">
        <v>44137.87814814815</v>
      </c>
      <c r="D43843" s="3">
        <v>4476.0</v>
      </c>
      <c r="E43843" s="4">
        <v>1200.0</v>
      </c>
      <c r="F43843" s="5">
        <f t="shared" si="1"/>
        <v>44014.17257</v>
      </c>
      <c r="G43843" s="6">
        <f t="shared" si="2"/>
        <v>0</v>
      </c>
    </row>
    <row r="43844" ht="14.25" customHeight="1">
      <c r="A43844" s="3">
        <v>214459.0</v>
      </c>
      <c r="B43844" s="3">
        <v>208.0</v>
      </c>
      <c r="C43844" s="70">
        <v>44137.88155092593</v>
      </c>
      <c r="D43844" s="3">
        <v>2167.0</v>
      </c>
      <c r="E43844" s="4">
        <v>1200.0</v>
      </c>
      <c r="F43844" s="5">
        <f t="shared" si="1"/>
        <v>43983.32076</v>
      </c>
      <c r="G43844" s="6">
        <f t="shared" si="2"/>
        <v>0</v>
      </c>
    </row>
    <row r="43845" ht="14.25" customHeight="1">
      <c r="A43845" s="3">
        <v>214462.0</v>
      </c>
      <c r="B43845" s="3">
        <v>1538.0</v>
      </c>
      <c r="C43845" s="70">
        <v>44137.88306712963</v>
      </c>
      <c r="D43845" s="3">
        <v>9467.0</v>
      </c>
      <c r="E43845" s="4">
        <v>1200.0</v>
      </c>
      <c r="F43845" s="5">
        <f t="shared" si="1"/>
        <v>44105.5247</v>
      </c>
      <c r="G43845" s="6">
        <f t="shared" si="2"/>
        <v>0</v>
      </c>
    </row>
    <row r="43846" ht="14.25" customHeight="1">
      <c r="A43846" s="3">
        <v>214465.0</v>
      </c>
      <c r="B43846" s="3">
        <v>8868.0</v>
      </c>
      <c r="C43846" s="70">
        <v>44137.8891087963</v>
      </c>
      <c r="D43846" s="3">
        <v>182.0</v>
      </c>
      <c r="E43846" s="4">
        <v>1200.0</v>
      </c>
      <c r="F43846" s="5">
        <f t="shared" si="1"/>
        <v>44137.59248</v>
      </c>
      <c r="G43846" s="6">
        <f t="shared" si="2"/>
        <v>0</v>
      </c>
    </row>
    <row r="43847" ht="14.25" customHeight="1">
      <c r="A43847" s="3">
        <v>214471.0</v>
      </c>
      <c r="B43847" s="3">
        <v>12125.0</v>
      </c>
      <c r="C43847" s="70">
        <v>44137.89009259259</v>
      </c>
      <c r="D43847" s="3">
        <v>1570.0</v>
      </c>
      <c r="E43847" s="4">
        <v>0.0</v>
      </c>
      <c r="F43847" s="5">
        <f t="shared" si="1"/>
        <v>43891.10543</v>
      </c>
      <c r="G43847" s="6">
        <f t="shared" si="2"/>
        <v>0</v>
      </c>
    </row>
    <row r="43848" ht="14.25" customHeight="1">
      <c r="A43848" s="3">
        <v>214473.0</v>
      </c>
      <c r="B43848" s="3">
        <v>9723.0</v>
      </c>
      <c r="C43848" s="70">
        <v>44137.8908912037</v>
      </c>
      <c r="D43848" s="3">
        <v>4476.0</v>
      </c>
      <c r="E43848" s="4">
        <v>1200.0</v>
      </c>
      <c r="F43848" s="5">
        <f t="shared" si="1"/>
        <v>44014.17257</v>
      </c>
      <c r="G43848" s="6">
        <f t="shared" si="2"/>
        <v>0</v>
      </c>
    </row>
    <row r="43849" ht="14.25" customHeight="1">
      <c r="A43849" s="3">
        <v>214476.0</v>
      </c>
      <c r="B43849" s="3">
        <v>5821.0</v>
      </c>
      <c r="C43849" s="70">
        <v>44137.89092592592</v>
      </c>
      <c r="D43849" s="3">
        <v>264.0</v>
      </c>
      <c r="E43849" s="4">
        <v>1200.0</v>
      </c>
      <c r="F43849" s="5">
        <f t="shared" si="1"/>
        <v>44045.33145</v>
      </c>
      <c r="G43849" s="6">
        <f t="shared" si="2"/>
        <v>0</v>
      </c>
    </row>
    <row r="43850" ht="14.25" customHeight="1">
      <c r="A43850" s="3">
        <v>214480.0</v>
      </c>
      <c r="B43850" s="3">
        <v>6842.0</v>
      </c>
      <c r="C43850" s="70">
        <v>44137.89097222222</v>
      </c>
      <c r="D43850" s="3">
        <v>3813.0</v>
      </c>
      <c r="E43850" s="4">
        <v>1200.0</v>
      </c>
      <c r="F43850" s="5">
        <f t="shared" si="1"/>
        <v>44044.2887</v>
      </c>
      <c r="G43850" s="6">
        <f t="shared" si="2"/>
        <v>0</v>
      </c>
    </row>
    <row r="43851" ht="14.25" customHeight="1">
      <c r="A43851" s="3">
        <v>214486.0</v>
      </c>
      <c r="B43851" s="3">
        <v>2691.0</v>
      </c>
      <c r="C43851" s="70">
        <v>44137.89393518519</v>
      </c>
      <c r="D43851" s="3">
        <v>3237.0</v>
      </c>
      <c r="E43851" s="4">
        <v>1200.0</v>
      </c>
      <c r="F43851" s="5">
        <f t="shared" si="1"/>
        <v>44137.30436</v>
      </c>
      <c r="G43851" s="6">
        <f t="shared" si="2"/>
        <v>0</v>
      </c>
    </row>
    <row r="43852" ht="14.25" customHeight="1">
      <c r="A43852" s="3">
        <v>214496.0</v>
      </c>
      <c r="B43852" s="3">
        <v>10212.0</v>
      </c>
      <c r="C43852" s="70">
        <v>44137.89585648148</v>
      </c>
      <c r="D43852" s="3">
        <v>1670.0</v>
      </c>
      <c r="E43852" s="4">
        <v>1200.0</v>
      </c>
      <c r="F43852" s="5">
        <f t="shared" si="1"/>
        <v>43952.04943</v>
      </c>
      <c r="G43852" s="6">
        <f t="shared" si="2"/>
        <v>0</v>
      </c>
    </row>
    <row r="43853" ht="14.25" customHeight="1">
      <c r="A43853" s="3">
        <v>214497.0</v>
      </c>
      <c r="B43853" s="3">
        <v>10156.0</v>
      </c>
      <c r="C43853" s="70">
        <v>44137.89606481481</v>
      </c>
      <c r="D43853" s="3">
        <v>10803.0</v>
      </c>
      <c r="E43853" s="4">
        <v>960.0</v>
      </c>
      <c r="F43853" s="5">
        <f t="shared" si="1"/>
        <v>44044.3623</v>
      </c>
      <c r="G43853" s="6">
        <f t="shared" si="2"/>
        <v>0</v>
      </c>
    </row>
    <row r="43854" ht="14.25" customHeight="1">
      <c r="A43854" s="3">
        <v>214503.0</v>
      </c>
      <c r="B43854" s="3">
        <v>290.0</v>
      </c>
      <c r="C43854" s="70">
        <v>44137.90341435185</v>
      </c>
      <c r="D43854" s="3">
        <v>104.0</v>
      </c>
      <c r="E43854" s="4">
        <v>1200.0</v>
      </c>
      <c r="F43854" s="5">
        <f t="shared" si="1"/>
        <v>44013.28641</v>
      </c>
      <c r="G43854" s="6">
        <f t="shared" si="2"/>
        <v>0</v>
      </c>
    </row>
    <row r="43855" ht="14.25" customHeight="1">
      <c r="A43855" s="3">
        <v>214505.0</v>
      </c>
      <c r="B43855" s="3">
        <v>5378.0</v>
      </c>
      <c r="C43855" s="70">
        <v>44137.90523148148</v>
      </c>
      <c r="D43855" s="3">
        <v>5272.0</v>
      </c>
      <c r="E43855" s="4">
        <v>960.0</v>
      </c>
      <c r="F43855" s="5">
        <f t="shared" si="1"/>
        <v>44136.19913</v>
      </c>
      <c r="G43855" s="6">
        <f t="shared" si="2"/>
        <v>0</v>
      </c>
    </row>
    <row r="43856" ht="14.25" customHeight="1">
      <c r="A43856" s="3">
        <v>214520.0</v>
      </c>
      <c r="B43856" s="3">
        <v>819.0</v>
      </c>
      <c r="C43856" s="70">
        <v>44137.9104050926</v>
      </c>
      <c r="D43856" s="3">
        <v>4674.0</v>
      </c>
      <c r="E43856" s="4">
        <v>1200.0</v>
      </c>
      <c r="F43856" s="5">
        <f t="shared" si="1"/>
        <v>44075.01259</v>
      </c>
      <c r="G43856" s="6">
        <f t="shared" si="2"/>
        <v>0</v>
      </c>
    </row>
    <row r="43857" ht="14.25" customHeight="1">
      <c r="A43857" s="3">
        <v>214527.0</v>
      </c>
      <c r="B43857" s="3">
        <v>2075.0</v>
      </c>
      <c r="C43857" s="70">
        <v>44137.91370370371</v>
      </c>
      <c r="D43857" s="3">
        <v>10607.0</v>
      </c>
      <c r="E43857" s="4">
        <v>1200.0</v>
      </c>
      <c r="F43857" s="5">
        <f t="shared" si="1"/>
        <v>44106.28938</v>
      </c>
      <c r="G43857" s="6">
        <f t="shared" si="2"/>
        <v>0</v>
      </c>
    </row>
    <row r="43858" ht="14.25" customHeight="1">
      <c r="A43858" s="3">
        <v>214532.0</v>
      </c>
      <c r="B43858" s="3">
        <v>11960.0</v>
      </c>
      <c r="C43858" s="70">
        <v>44137.91648148148</v>
      </c>
      <c r="D43858" s="3">
        <v>6351.0</v>
      </c>
      <c r="E43858" s="4">
        <v>1200.0</v>
      </c>
      <c r="F43858" s="5">
        <f t="shared" si="1"/>
        <v>44045.81988</v>
      </c>
      <c r="G43858" s="6">
        <f t="shared" si="2"/>
        <v>0</v>
      </c>
    </row>
    <row r="43859" ht="14.25" customHeight="1">
      <c r="A43859" s="3">
        <v>214534.0</v>
      </c>
      <c r="B43859" s="3">
        <v>6497.0</v>
      </c>
      <c r="C43859" s="70">
        <v>44137.9312037037</v>
      </c>
      <c r="D43859" s="3">
        <v>8436.0</v>
      </c>
      <c r="E43859" s="4">
        <v>1200.0</v>
      </c>
      <c r="F43859" s="5">
        <f t="shared" si="1"/>
        <v>43862.02968</v>
      </c>
      <c r="G43859" s="6">
        <f t="shared" si="2"/>
        <v>0</v>
      </c>
    </row>
    <row r="43860" ht="14.25" customHeight="1">
      <c r="A43860" s="3">
        <v>214538.0</v>
      </c>
      <c r="B43860" s="3">
        <v>11112.0</v>
      </c>
      <c r="C43860" s="70">
        <v>44137.93326388889</v>
      </c>
      <c r="D43860" s="3">
        <v>1305.0</v>
      </c>
      <c r="E43860" s="4">
        <v>1200.0</v>
      </c>
      <c r="F43860" s="5">
        <f t="shared" si="1"/>
        <v>43922.02125</v>
      </c>
      <c r="G43860" s="6">
        <f t="shared" si="2"/>
        <v>0</v>
      </c>
    </row>
    <row r="43861" ht="14.25" customHeight="1">
      <c r="A43861" s="3">
        <v>214543.0</v>
      </c>
      <c r="B43861" s="3">
        <v>9289.0</v>
      </c>
      <c r="C43861" s="70">
        <v>44137.93827546296</v>
      </c>
      <c r="D43861" s="3">
        <v>5612.0</v>
      </c>
      <c r="E43861" s="4">
        <v>1200.0</v>
      </c>
      <c r="F43861" s="5">
        <f t="shared" si="1"/>
        <v>43891.11309</v>
      </c>
      <c r="G43861" s="6">
        <f t="shared" si="2"/>
        <v>0</v>
      </c>
    </row>
    <row r="43862" ht="14.25" customHeight="1">
      <c r="A43862" s="3">
        <v>214549.0</v>
      </c>
      <c r="B43862" s="3">
        <v>8530.0</v>
      </c>
      <c r="C43862" s="70">
        <v>44137.93986111111</v>
      </c>
      <c r="D43862" s="3">
        <v>3506.0</v>
      </c>
      <c r="E43862" s="4">
        <v>1200.0</v>
      </c>
      <c r="F43862" s="5">
        <f t="shared" si="1"/>
        <v>44044.02965</v>
      </c>
      <c r="G43862" s="6">
        <f t="shared" si="2"/>
        <v>0</v>
      </c>
    </row>
    <row r="43863" ht="14.25" customHeight="1">
      <c r="A43863" s="3">
        <v>214557.0</v>
      </c>
      <c r="B43863" s="3">
        <v>827.0</v>
      </c>
      <c r="C43863" s="70">
        <v>44137.94287037037</v>
      </c>
      <c r="D43863" s="3">
        <v>7878.0</v>
      </c>
      <c r="E43863" s="4">
        <v>1200.0</v>
      </c>
      <c r="F43863" s="5">
        <f t="shared" si="1"/>
        <v>43891.07046</v>
      </c>
      <c r="G43863" s="6">
        <f t="shared" si="2"/>
        <v>0</v>
      </c>
    </row>
    <row r="43864" ht="14.25" customHeight="1">
      <c r="A43864" s="3">
        <v>214560.0</v>
      </c>
      <c r="B43864" s="3">
        <v>130.0</v>
      </c>
      <c r="C43864" s="70">
        <v>44137.94399305555</v>
      </c>
      <c r="D43864" s="3">
        <v>11562.0</v>
      </c>
      <c r="E43864" s="4">
        <v>1200.0</v>
      </c>
      <c r="F43864" s="5">
        <f t="shared" si="1"/>
        <v>44076.7709</v>
      </c>
      <c r="G43864" s="6">
        <f t="shared" si="2"/>
        <v>0</v>
      </c>
    </row>
    <row r="43865" ht="14.25" customHeight="1">
      <c r="A43865" s="3">
        <v>214566.0</v>
      </c>
      <c r="B43865" s="3">
        <v>579.0</v>
      </c>
      <c r="C43865" s="70">
        <v>44137.94706018519</v>
      </c>
      <c r="D43865" s="3">
        <v>2251.0</v>
      </c>
      <c r="E43865" s="4">
        <v>1200.0</v>
      </c>
      <c r="F43865" s="5">
        <f t="shared" si="1"/>
        <v>43923.15227</v>
      </c>
      <c r="G43865" s="6">
        <f t="shared" si="2"/>
        <v>0</v>
      </c>
    </row>
    <row r="43866" ht="14.25" customHeight="1">
      <c r="A43866" s="3">
        <v>214570.0</v>
      </c>
      <c r="B43866" s="3">
        <v>8464.0</v>
      </c>
      <c r="C43866" s="70">
        <v>44137.94710648148</v>
      </c>
      <c r="D43866" s="3">
        <v>2405.0</v>
      </c>
      <c r="E43866" s="4">
        <v>1200.0</v>
      </c>
      <c r="F43866" s="5">
        <f t="shared" si="1"/>
        <v>43891.5691</v>
      </c>
      <c r="G43866" s="6">
        <f t="shared" si="2"/>
        <v>0</v>
      </c>
    </row>
    <row r="43867" ht="14.25" customHeight="1">
      <c r="A43867" s="3">
        <v>214572.0</v>
      </c>
      <c r="B43867" s="3">
        <v>431.0</v>
      </c>
      <c r="C43867" s="70">
        <v>44137.95090277777</v>
      </c>
      <c r="D43867" s="3">
        <v>6210.0</v>
      </c>
      <c r="E43867" s="4">
        <v>1200.0</v>
      </c>
      <c r="F43867" s="5">
        <f t="shared" si="1"/>
        <v>43922.6284</v>
      </c>
      <c r="G43867" s="6">
        <f t="shared" si="2"/>
        <v>0</v>
      </c>
    </row>
    <row r="43868" ht="14.25" customHeight="1">
      <c r="A43868" s="3">
        <v>214582.0</v>
      </c>
      <c r="B43868" s="3">
        <v>13916.0</v>
      </c>
      <c r="C43868" s="70">
        <v>44137.96461805556</v>
      </c>
      <c r="D43868" s="3">
        <v>6962.0</v>
      </c>
      <c r="E43868" s="4">
        <v>960.0</v>
      </c>
      <c r="F43868" s="5">
        <f t="shared" si="1"/>
        <v>43922.21374</v>
      </c>
      <c r="G43868" s="6">
        <f t="shared" si="2"/>
        <v>0</v>
      </c>
    </row>
    <row r="43869" ht="14.25" customHeight="1">
      <c r="A43869" s="3">
        <v>214585.0</v>
      </c>
      <c r="B43869" s="3">
        <v>12515.0</v>
      </c>
      <c r="C43869" s="70">
        <v>44137.96736111111</v>
      </c>
      <c r="D43869" s="3">
        <v>10587.0</v>
      </c>
      <c r="E43869" s="4">
        <v>1200.0</v>
      </c>
      <c r="F43869" s="5">
        <f t="shared" si="1"/>
        <v>44013.00718</v>
      </c>
      <c r="G43869" s="6">
        <f t="shared" si="2"/>
        <v>0</v>
      </c>
    </row>
    <row r="43870" ht="14.25" customHeight="1">
      <c r="A43870" s="3">
        <v>214587.0</v>
      </c>
      <c r="B43870" s="3">
        <v>634.0</v>
      </c>
      <c r="C43870" s="70">
        <v>44137.96829861111</v>
      </c>
      <c r="D43870" s="3">
        <v>10869.0</v>
      </c>
      <c r="E43870" s="4">
        <v>1200.0</v>
      </c>
      <c r="F43870" s="5">
        <f t="shared" si="1"/>
        <v>44105.63899</v>
      </c>
      <c r="G43870" s="6">
        <f t="shared" si="2"/>
        <v>0</v>
      </c>
    </row>
    <row r="43871" ht="14.25" customHeight="1">
      <c r="A43871" s="3">
        <v>214596.0</v>
      </c>
      <c r="B43871" s="3">
        <v>10872.0</v>
      </c>
      <c r="C43871" s="70">
        <v>44137.9715162037</v>
      </c>
      <c r="D43871" s="3">
        <v>12711.0</v>
      </c>
      <c r="E43871" s="4">
        <v>1200.0</v>
      </c>
      <c r="F43871" s="5">
        <f t="shared" si="1"/>
        <v>43862.75604</v>
      </c>
      <c r="G43871" s="6">
        <f t="shared" si="2"/>
        <v>0</v>
      </c>
    </row>
    <row r="43872" ht="14.25" customHeight="1">
      <c r="A43872" s="3">
        <v>214599.0</v>
      </c>
      <c r="B43872" s="3">
        <v>13531.0</v>
      </c>
      <c r="C43872" s="70">
        <v>44137.97238425926</v>
      </c>
      <c r="D43872" s="3">
        <v>104.0</v>
      </c>
      <c r="E43872" s="4">
        <v>1200.0</v>
      </c>
      <c r="F43872" s="5">
        <f t="shared" si="1"/>
        <v>44013.28641</v>
      </c>
      <c r="G43872" s="6">
        <f t="shared" si="2"/>
        <v>0</v>
      </c>
    </row>
    <row r="43873" ht="14.25" customHeight="1">
      <c r="A43873" s="3">
        <v>214600.0</v>
      </c>
      <c r="B43873" s="3">
        <v>12390.0</v>
      </c>
      <c r="C43873" s="70">
        <v>44137.97556712963</v>
      </c>
      <c r="D43873" s="3">
        <v>10111.0</v>
      </c>
      <c r="E43873" s="4">
        <v>1200.0</v>
      </c>
      <c r="F43873" s="5">
        <f t="shared" si="1"/>
        <v>43891.16563</v>
      </c>
      <c r="G43873" s="6">
        <f t="shared" si="2"/>
        <v>0</v>
      </c>
    </row>
    <row r="43874" ht="14.25" customHeight="1">
      <c r="A43874" s="3">
        <v>214603.0</v>
      </c>
      <c r="B43874" s="3">
        <v>10791.0</v>
      </c>
      <c r="C43874" s="70">
        <v>44137.98869212963</v>
      </c>
      <c r="D43874" s="3">
        <v>4758.0</v>
      </c>
      <c r="E43874" s="4">
        <v>1200.0</v>
      </c>
      <c r="F43874" s="5">
        <f t="shared" si="1"/>
        <v>43838.47638</v>
      </c>
      <c r="G43874" s="6">
        <f t="shared" si="2"/>
        <v>0</v>
      </c>
    </row>
    <row r="43875" ht="14.25" customHeight="1">
      <c r="A43875" s="3">
        <v>214607.0</v>
      </c>
      <c r="B43875" s="3">
        <v>9733.0</v>
      </c>
      <c r="C43875" s="70">
        <v>44137.98934027777</v>
      </c>
      <c r="D43875" s="3">
        <v>9608.0</v>
      </c>
      <c r="E43875" s="4">
        <v>1200.0</v>
      </c>
      <c r="F43875" s="5">
        <f t="shared" si="1"/>
        <v>44076.015</v>
      </c>
      <c r="G43875" s="6">
        <f t="shared" si="2"/>
        <v>0</v>
      </c>
    </row>
    <row r="43876" ht="14.25" customHeight="1">
      <c r="A43876" s="3">
        <v>214618.0</v>
      </c>
      <c r="B43876" s="3">
        <v>6910.0</v>
      </c>
      <c r="C43876" s="70">
        <v>44137.99795138889</v>
      </c>
      <c r="D43876" s="3">
        <v>5893.0</v>
      </c>
      <c r="E43876" s="4">
        <v>1200.0</v>
      </c>
      <c r="F43876" s="5">
        <f t="shared" si="1"/>
        <v>44075.81169</v>
      </c>
      <c r="G43876" s="6">
        <f t="shared" si="2"/>
        <v>0</v>
      </c>
    </row>
    <row r="43877" ht="14.25" customHeight="1">
      <c r="A43877" s="3">
        <v>214622.0</v>
      </c>
      <c r="B43877" s="3">
        <v>7099.0</v>
      </c>
      <c r="C43877" s="70">
        <v>44138.00071759259</v>
      </c>
      <c r="D43877" s="3">
        <v>10693.0</v>
      </c>
      <c r="E43877" s="4">
        <v>1200.0</v>
      </c>
      <c r="F43877" s="5">
        <f t="shared" si="1"/>
        <v>43983.32138</v>
      </c>
      <c r="G43877" s="6">
        <f t="shared" si="2"/>
        <v>0</v>
      </c>
    </row>
    <row r="43878" ht="14.25" customHeight="1">
      <c r="A43878" s="3">
        <v>214624.0</v>
      </c>
      <c r="B43878" s="3">
        <v>5610.0</v>
      </c>
      <c r="C43878" s="70">
        <v>44138.00327546296</v>
      </c>
      <c r="D43878" s="3">
        <v>10607.0</v>
      </c>
      <c r="E43878" s="4">
        <v>1200.0</v>
      </c>
      <c r="F43878" s="5">
        <f t="shared" si="1"/>
        <v>44106.28938</v>
      </c>
      <c r="G43878" s="6">
        <f t="shared" si="2"/>
        <v>0</v>
      </c>
    </row>
    <row r="43879" ht="14.25" customHeight="1">
      <c r="A43879" s="3">
        <v>214630.0</v>
      </c>
      <c r="B43879" s="3">
        <v>2827.0</v>
      </c>
      <c r="C43879" s="70">
        <v>44138.00681712963</v>
      </c>
      <c r="D43879" s="3">
        <v>10080.0</v>
      </c>
      <c r="E43879" s="4">
        <v>1200.0</v>
      </c>
      <c r="F43879" s="5">
        <f t="shared" si="1"/>
        <v>44044.26434</v>
      </c>
      <c r="G43879" s="6">
        <f t="shared" si="2"/>
        <v>0</v>
      </c>
    </row>
    <row r="43880" ht="14.25" customHeight="1">
      <c r="A43880" s="3">
        <v>214633.0</v>
      </c>
      <c r="B43880" s="3">
        <v>8096.0</v>
      </c>
      <c r="C43880" s="70">
        <v>44138.00739583333</v>
      </c>
      <c r="D43880" s="3">
        <v>7817.0</v>
      </c>
      <c r="E43880" s="4">
        <v>1200.0</v>
      </c>
      <c r="F43880" s="5">
        <f t="shared" si="1"/>
        <v>44136.68279</v>
      </c>
      <c r="G43880" s="6">
        <f t="shared" si="2"/>
        <v>0</v>
      </c>
    </row>
    <row r="43881" ht="14.25" customHeight="1">
      <c r="A43881" s="3">
        <v>214639.0</v>
      </c>
      <c r="B43881" s="3">
        <v>980.0</v>
      </c>
      <c r="C43881" s="70">
        <v>44138.01037037037</v>
      </c>
      <c r="D43881" s="3">
        <v>4284.0</v>
      </c>
      <c r="E43881" s="4">
        <v>1200.0</v>
      </c>
      <c r="F43881" s="5">
        <f t="shared" si="1"/>
        <v>43922.83847</v>
      </c>
      <c r="G43881" s="6">
        <f t="shared" si="2"/>
        <v>0</v>
      </c>
    </row>
    <row r="43882" ht="14.25" customHeight="1">
      <c r="A43882" s="3">
        <v>214641.0</v>
      </c>
      <c r="B43882" s="3">
        <v>5102.0</v>
      </c>
      <c r="C43882" s="70">
        <v>44138.01429398148</v>
      </c>
      <c r="D43882" s="3">
        <v>294.0</v>
      </c>
      <c r="E43882" s="4">
        <v>1200.0</v>
      </c>
      <c r="F43882" s="5">
        <f t="shared" si="1"/>
        <v>44105.14646</v>
      </c>
      <c r="G43882" s="6">
        <f t="shared" si="2"/>
        <v>0</v>
      </c>
    </row>
    <row r="43883" ht="14.25" customHeight="1">
      <c r="A43883" s="3">
        <v>214642.0</v>
      </c>
      <c r="B43883" s="3">
        <v>5157.0</v>
      </c>
      <c r="C43883" s="70">
        <v>44138.01526620371</v>
      </c>
      <c r="D43883" s="3">
        <v>6508.0</v>
      </c>
      <c r="E43883" s="4">
        <v>1200.0</v>
      </c>
      <c r="F43883" s="5">
        <f t="shared" si="1"/>
        <v>43922.19503</v>
      </c>
      <c r="G43883" s="6">
        <f t="shared" si="2"/>
        <v>0</v>
      </c>
    </row>
    <row r="43884" ht="14.25" customHeight="1">
      <c r="A43884" s="3">
        <v>214645.0</v>
      </c>
      <c r="B43884" s="3">
        <v>7229.0</v>
      </c>
      <c r="C43884" s="70">
        <v>44138.01917824074</v>
      </c>
      <c r="D43884" s="3">
        <v>310.0</v>
      </c>
      <c r="E43884" s="4">
        <v>1200.0</v>
      </c>
      <c r="F43884" s="5">
        <f t="shared" si="1"/>
        <v>44105.15414</v>
      </c>
      <c r="G43884" s="6">
        <f t="shared" si="2"/>
        <v>0</v>
      </c>
    </row>
    <row r="43885" ht="14.25" customHeight="1">
      <c r="A43885" s="3">
        <v>214655.0</v>
      </c>
      <c r="B43885" s="3">
        <v>11240.0</v>
      </c>
      <c r="C43885" s="70">
        <v>44138.02554398148</v>
      </c>
      <c r="D43885" s="3">
        <v>2387.0</v>
      </c>
      <c r="E43885" s="4">
        <v>1200.0</v>
      </c>
      <c r="F43885" s="5">
        <f t="shared" si="1"/>
        <v>43836.12751</v>
      </c>
      <c r="G43885" s="6">
        <f t="shared" si="2"/>
        <v>0</v>
      </c>
    </row>
    <row r="43886" ht="14.25" customHeight="1">
      <c r="A43886" s="3">
        <v>214657.0</v>
      </c>
      <c r="B43886" s="3">
        <v>13475.0</v>
      </c>
      <c r="C43886" s="70">
        <v>44138.02979166667</v>
      </c>
      <c r="D43886" s="3">
        <v>7370.0</v>
      </c>
      <c r="E43886" s="4">
        <v>1200.0</v>
      </c>
      <c r="F43886" s="5">
        <f t="shared" si="1"/>
        <v>43983.5026</v>
      </c>
      <c r="G43886" s="6">
        <f t="shared" si="2"/>
        <v>0</v>
      </c>
    </row>
    <row r="43887" ht="14.25" customHeight="1">
      <c r="A43887" s="3">
        <v>214659.0</v>
      </c>
      <c r="B43887" s="3">
        <v>2463.0</v>
      </c>
      <c r="C43887" s="70">
        <v>44138.03149305555</v>
      </c>
      <c r="D43887" s="3">
        <v>6508.0</v>
      </c>
      <c r="E43887" s="4">
        <v>1200.0</v>
      </c>
      <c r="F43887" s="5">
        <f t="shared" si="1"/>
        <v>43922.19503</v>
      </c>
      <c r="G43887" s="6">
        <f t="shared" si="2"/>
        <v>0</v>
      </c>
    </row>
    <row r="43888" ht="14.25" customHeight="1">
      <c r="A43888" s="3">
        <v>214662.0</v>
      </c>
      <c r="B43888" s="3">
        <v>5179.0</v>
      </c>
      <c r="C43888" s="70">
        <v>44138.03462962963</v>
      </c>
      <c r="D43888" s="3">
        <v>12462.0</v>
      </c>
      <c r="E43888" s="4">
        <v>1200.0</v>
      </c>
      <c r="F43888" s="5">
        <f t="shared" si="1"/>
        <v>44075.3651</v>
      </c>
      <c r="G43888" s="6">
        <f t="shared" si="2"/>
        <v>0</v>
      </c>
    </row>
    <row r="43889" ht="14.25" customHeight="1">
      <c r="A43889" s="3">
        <v>214667.0</v>
      </c>
      <c r="B43889" s="3">
        <v>7275.0</v>
      </c>
      <c r="C43889" s="70">
        <v>44138.04309027778</v>
      </c>
      <c r="D43889" s="3">
        <v>4758.0</v>
      </c>
      <c r="E43889" s="4">
        <v>1200.0</v>
      </c>
      <c r="F43889" s="5">
        <f t="shared" si="1"/>
        <v>43838.47638</v>
      </c>
      <c r="G43889" s="6">
        <f t="shared" si="2"/>
        <v>0</v>
      </c>
    </row>
    <row r="43890" ht="14.25" customHeight="1">
      <c r="A43890" s="3">
        <v>214673.0</v>
      </c>
      <c r="B43890" s="3">
        <v>7948.0</v>
      </c>
      <c r="C43890" s="70">
        <v>44138.04439814815</v>
      </c>
      <c r="D43890" s="3">
        <v>10681.0</v>
      </c>
      <c r="E43890" s="4">
        <v>1200.0</v>
      </c>
      <c r="F43890" s="5">
        <f t="shared" si="1"/>
        <v>43984.75916</v>
      </c>
      <c r="G43890" s="6">
        <f t="shared" si="2"/>
        <v>0</v>
      </c>
    </row>
    <row r="43891" ht="14.25" customHeight="1">
      <c r="A43891" s="3">
        <v>214677.0</v>
      </c>
      <c r="B43891" s="3">
        <v>7489.0</v>
      </c>
      <c r="C43891" s="70">
        <v>44138.04571759259</v>
      </c>
      <c r="D43891" s="3">
        <v>12160.0</v>
      </c>
      <c r="E43891" s="4">
        <v>1200.0</v>
      </c>
      <c r="F43891" s="5">
        <f t="shared" si="1"/>
        <v>43891.02598</v>
      </c>
      <c r="G43891" s="6">
        <f t="shared" si="2"/>
        <v>0</v>
      </c>
    </row>
    <row r="43892" ht="14.25" customHeight="1">
      <c r="A43892" s="3">
        <v>214680.0</v>
      </c>
      <c r="B43892" s="3">
        <v>8257.0</v>
      </c>
      <c r="C43892" s="70">
        <v>44138.0483912037</v>
      </c>
      <c r="D43892" s="3">
        <v>4522.0</v>
      </c>
      <c r="E43892" s="4">
        <v>1200.0</v>
      </c>
      <c r="F43892" s="5">
        <f t="shared" si="1"/>
        <v>44136.15308</v>
      </c>
      <c r="G43892" s="6">
        <f t="shared" si="2"/>
        <v>0</v>
      </c>
    </row>
    <row r="43893" ht="14.25" customHeight="1">
      <c r="A43893" s="3">
        <v>214687.0</v>
      </c>
      <c r="B43893" s="3">
        <v>2096.0</v>
      </c>
      <c r="C43893" s="70">
        <v>44138.053125</v>
      </c>
      <c r="D43893" s="3">
        <v>11210.0</v>
      </c>
      <c r="E43893" s="4">
        <v>1200.0</v>
      </c>
      <c r="F43893" s="5">
        <f t="shared" si="1"/>
        <v>43922.33478</v>
      </c>
      <c r="G43893" s="6">
        <f t="shared" si="2"/>
        <v>0</v>
      </c>
    </row>
    <row r="43894" ht="14.25" customHeight="1">
      <c r="A43894" s="3">
        <v>214690.0</v>
      </c>
      <c r="B43894" s="3">
        <v>7361.0</v>
      </c>
      <c r="C43894" s="70">
        <v>44138.056875</v>
      </c>
      <c r="D43894" s="3">
        <v>6403.0</v>
      </c>
      <c r="E43894" s="4">
        <v>1200.0</v>
      </c>
      <c r="F43894" s="5">
        <f t="shared" si="1"/>
        <v>43922.92322</v>
      </c>
      <c r="G43894" s="6">
        <f t="shared" si="2"/>
        <v>0</v>
      </c>
    </row>
    <row r="43895" ht="14.25" customHeight="1">
      <c r="A43895" s="3">
        <v>214691.0</v>
      </c>
      <c r="B43895" s="3">
        <v>4377.0</v>
      </c>
      <c r="C43895" s="70">
        <v>44138.05755787037</v>
      </c>
      <c r="D43895" s="3">
        <v>6721.0</v>
      </c>
      <c r="E43895" s="4">
        <v>1200.0</v>
      </c>
      <c r="F43895" s="5">
        <f t="shared" si="1"/>
        <v>44075.44764</v>
      </c>
      <c r="G43895" s="6">
        <f t="shared" si="2"/>
        <v>0</v>
      </c>
    </row>
    <row r="43896" ht="14.25" customHeight="1">
      <c r="A43896" s="3">
        <v>214694.0</v>
      </c>
      <c r="B43896" s="3">
        <v>6428.0</v>
      </c>
      <c r="C43896" s="70">
        <v>44138.05769675926</v>
      </c>
      <c r="D43896" s="3">
        <v>10526.0</v>
      </c>
      <c r="E43896" s="4">
        <v>0.0</v>
      </c>
      <c r="F43896" s="5">
        <f t="shared" si="1"/>
        <v>43922.45653</v>
      </c>
      <c r="G43896" s="6">
        <f t="shared" si="2"/>
        <v>0</v>
      </c>
    </row>
    <row r="43897" ht="14.25" customHeight="1">
      <c r="A43897" s="3">
        <v>214698.0</v>
      </c>
      <c r="B43897" s="3">
        <v>10072.0</v>
      </c>
      <c r="C43897" s="70">
        <v>44138.05777777778</v>
      </c>
      <c r="D43897" s="3">
        <v>3224.0</v>
      </c>
      <c r="E43897" s="4">
        <v>1200.0</v>
      </c>
      <c r="F43897" s="5">
        <f t="shared" si="1"/>
        <v>44136.47023</v>
      </c>
      <c r="G43897" s="6">
        <f t="shared" si="2"/>
        <v>0</v>
      </c>
    </row>
    <row r="43898" ht="14.25" customHeight="1">
      <c r="A43898" s="3">
        <v>214700.0</v>
      </c>
      <c r="B43898" s="3">
        <v>1763.0</v>
      </c>
      <c r="C43898" s="70">
        <v>44138.0625462963</v>
      </c>
      <c r="D43898" s="3">
        <v>8103.0</v>
      </c>
      <c r="E43898" s="4">
        <v>1200.0</v>
      </c>
      <c r="F43898" s="5">
        <f t="shared" si="1"/>
        <v>44105.6183</v>
      </c>
      <c r="G43898" s="6">
        <f t="shared" si="2"/>
        <v>0</v>
      </c>
    </row>
    <row r="43899" ht="14.25" customHeight="1">
      <c r="A43899" s="3">
        <v>214709.0</v>
      </c>
      <c r="B43899" s="3">
        <v>5475.0</v>
      </c>
      <c r="C43899" s="70">
        <v>44138.06377314815</v>
      </c>
      <c r="D43899" s="3">
        <v>7850.0</v>
      </c>
      <c r="E43899" s="4">
        <v>1200.0</v>
      </c>
      <c r="F43899" s="5">
        <f t="shared" si="1"/>
        <v>44076.31014</v>
      </c>
      <c r="G43899" s="6">
        <f t="shared" si="2"/>
        <v>0</v>
      </c>
    </row>
    <row r="43900" ht="14.25" customHeight="1">
      <c r="A43900" s="3">
        <v>214712.0</v>
      </c>
      <c r="B43900" s="3">
        <v>6741.0</v>
      </c>
      <c r="C43900" s="70">
        <v>44138.06625</v>
      </c>
      <c r="D43900" s="3">
        <v>7990.0</v>
      </c>
      <c r="E43900" s="4">
        <v>1200.0</v>
      </c>
      <c r="F43900" s="5">
        <f t="shared" si="1"/>
        <v>43953.0336</v>
      </c>
      <c r="G43900" s="6">
        <f t="shared" si="2"/>
        <v>0</v>
      </c>
    </row>
    <row r="43901" ht="14.25" customHeight="1">
      <c r="A43901" s="3">
        <v>214715.0</v>
      </c>
      <c r="B43901" s="3">
        <v>5144.0</v>
      </c>
      <c r="C43901" s="70">
        <v>44138.06640046297</v>
      </c>
      <c r="D43901" s="3">
        <v>4476.0</v>
      </c>
      <c r="E43901" s="4">
        <v>1200.0</v>
      </c>
      <c r="F43901" s="5">
        <f t="shared" si="1"/>
        <v>44014.17257</v>
      </c>
      <c r="G43901" s="6">
        <f t="shared" si="2"/>
        <v>0</v>
      </c>
    </row>
    <row r="43902" ht="14.25" customHeight="1">
      <c r="A43902" s="3">
        <v>214716.0</v>
      </c>
      <c r="B43902" s="3">
        <v>383.0</v>
      </c>
      <c r="C43902" s="70">
        <v>44138.0684375</v>
      </c>
      <c r="D43902" s="3">
        <v>10630.0</v>
      </c>
      <c r="E43902" s="4">
        <v>1200.0</v>
      </c>
      <c r="F43902" s="5">
        <f t="shared" si="1"/>
        <v>44136.00322</v>
      </c>
      <c r="G43902" s="6">
        <f t="shared" si="2"/>
        <v>0</v>
      </c>
    </row>
    <row r="43903" ht="14.25" customHeight="1">
      <c r="A43903" s="3">
        <v>214718.0</v>
      </c>
      <c r="B43903" s="3">
        <v>2639.0</v>
      </c>
      <c r="C43903" s="70">
        <v>44138.06983796296</v>
      </c>
      <c r="D43903" s="3">
        <v>5537.0</v>
      </c>
      <c r="E43903" s="4">
        <v>1200.0</v>
      </c>
      <c r="F43903" s="5">
        <f t="shared" si="1"/>
        <v>43984.40573</v>
      </c>
      <c r="G43903" s="6">
        <f t="shared" si="2"/>
        <v>0</v>
      </c>
    </row>
    <row r="43904" ht="14.25" customHeight="1">
      <c r="A43904" s="3">
        <v>214721.0</v>
      </c>
      <c r="B43904" s="3">
        <v>10978.0</v>
      </c>
      <c r="C43904" s="70">
        <v>44138.07150462963</v>
      </c>
      <c r="D43904" s="3">
        <v>4797.0</v>
      </c>
      <c r="E43904" s="4">
        <v>1200.0</v>
      </c>
      <c r="F43904" s="5">
        <f t="shared" si="1"/>
        <v>44075.11093</v>
      </c>
      <c r="G43904" s="6">
        <f t="shared" si="2"/>
        <v>0</v>
      </c>
    </row>
    <row r="43905" ht="14.25" customHeight="1">
      <c r="A43905" s="3">
        <v>214722.0</v>
      </c>
      <c r="B43905" s="3">
        <v>5370.0</v>
      </c>
      <c r="C43905" s="70">
        <v>44138.07737268518</v>
      </c>
      <c r="D43905" s="3">
        <v>13853.0</v>
      </c>
      <c r="E43905" s="4">
        <v>1200.0</v>
      </c>
      <c r="F43905" s="5">
        <f t="shared" si="1"/>
        <v>44075.26497</v>
      </c>
      <c r="G43905" s="6">
        <f t="shared" si="2"/>
        <v>0</v>
      </c>
    </row>
    <row r="43906" ht="14.25" customHeight="1">
      <c r="A43906" s="3">
        <v>214726.0</v>
      </c>
      <c r="B43906" s="3">
        <v>6128.0</v>
      </c>
      <c r="C43906" s="70">
        <v>44138.08157407407</v>
      </c>
      <c r="D43906" s="3">
        <v>13813.0</v>
      </c>
      <c r="E43906" s="4">
        <v>1200.0</v>
      </c>
      <c r="F43906" s="5">
        <f t="shared" si="1"/>
        <v>43923.31097</v>
      </c>
      <c r="G43906" s="6">
        <f t="shared" si="2"/>
        <v>0</v>
      </c>
    </row>
    <row r="43907" ht="14.25" customHeight="1">
      <c r="A43907" s="3">
        <v>214729.0</v>
      </c>
      <c r="B43907" s="3">
        <v>9073.0</v>
      </c>
      <c r="C43907" s="70">
        <v>44138.08421296296</v>
      </c>
      <c r="D43907" s="3">
        <v>12504.0</v>
      </c>
      <c r="E43907" s="4">
        <v>1200.0</v>
      </c>
      <c r="F43907" s="5">
        <f t="shared" si="1"/>
        <v>43833.39757</v>
      </c>
      <c r="G43907" s="6">
        <f t="shared" si="2"/>
        <v>0</v>
      </c>
    </row>
    <row r="43908" ht="14.25" customHeight="1">
      <c r="A43908" s="3">
        <v>214735.0</v>
      </c>
      <c r="B43908" s="3">
        <v>6878.0</v>
      </c>
      <c r="C43908" s="70">
        <v>44138.08475694444</v>
      </c>
      <c r="D43908" s="3">
        <v>11835.0</v>
      </c>
      <c r="E43908" s="4">
        <v>1200.0</v>
      </c>
      <c r="F43908" s="5">
        <f t="shared" si="1"/>
        <v>43922.84409</v>
      </c>
      <c r="G43908" s="6">
        <f t="shared" si="2"/>
        <v>0</v>
      </c>
    </row>
    <row r="43909" ht="14.25" customHeight="1">
      <c r="A43909" s="3">
        <v>214736.0</v>
      </c>
      <c r="B43909" s="3">
        <v>8965.0</v>
      </c>
      <c r="C43909" s="70">
        <v>44138.08621527778</v>
      </c>
      <c r="D43909" s="3">
        <v>3821.0</v>
      </c>
      <c r="E43909" s="4">
        <v>1200.0</v>
      </c>
      <c r="F43909" s="5">
        <f t="shared" si="1"/>
        <v>43835.01995</v>
      </c>
      <c r="G43909" s="6">
        <f t="shared" si="2"/>
        <v>0</v>
      </c>
    </row>
    <row r="43910" ht="14.25" customHeight="1">
      <c r="A43910" s="3">
        <v>214741.0</v>
      </c>
      <c r="B43910" s="3">
        <v>116.0</v>
      </c>
      <c r="C43910" s="70">
        <v>44138.08792824074</v>
      </c>
      <c r="D43910" s="3">
        <v>4476.0</v>
      </c>
      <c r="E43910" s="4">
        <v>1200.0</v>
      </c>
      <c r="F43910" s="5">
        <f t="shared" si="1"/>
        <v>44014.17257</v>
      </c>
      <c r="G43910" s="6">
        <f t="shared" si="2"/>
        <v>0</v>
      </c>
    </row>
    <row r="43911" ht="14.25" customHeight="1">
      <c r="A43911" s="3">
        <v>214744.0</v>
      </c>
      <c r="B43911" s="3">
        <v>6099.0</v>
      </c>
      <c r="C43911" s="70">
        <v>44138.0884375</v>
      </c>
      <c r="D43911" s="3">
        <v>2405.0</v>
      </c>
      <c r="E43911" s="4">
        <v>1200.0</v>
      </c>
      <c r="F43911" s="5">
        <f t="shared" si="1"/>
        <v>43891.5691</v>
      </c>
      <c r="G43911" s="6">
        <f t="shared" si="2"/>
        <v>0</v>
      </c>
    </row>
    <row r="43912" ht="14.25" customHeight="1">
      <c r="A43912" s="3">
        <v>214751.0</v>
      </c>
      <c r="B43912" s="3">
        <v>9073.0</v>
      </c>
      <c r="C43912" s="70">
        <v>44138.09122685185</v>
      </c>
      <c r="D43912" s="3">
        <v>10607.0</v>
      </c>
      <c r="E43912" s="4">
        <v>1200.0</v>
      </c>
      <c r="F43912" s="5">
        <f t="shared" si="1"/>
        <v>44106.28938</v>
      </c>
      <c r="G43912" s="6">
        <f t="shared" si="2"/>
        <v>0</v>
      </c>
    </row>
    <row r="43913" ht="14.25" customHeight="1">
      <c r="A43913" s="3">
        <v>214755.0</v>
      </c>
      <c r="B43913" s="3">
        <v>2573.0</v>
      </c>
      <c r="C43913" s="70">
        <v>44138.09175925926</v>
      </c>
      <c r="D43913" s="3">
        <v>2343.0</v>
      </c>
      <c r="E43913" s="4">
        <v>1200.0</v>
      </c>
      <c r="F43913" s="5">
        <f t="shared" si="1"/>
        <v>43952.03303</v>
      </c>
      <c r="G43913" s="6">
        <f t="shared" si="2"/>
        <v>0</v>
      </c>
    </row>
    <row r="43914" ht="14.25" customHeight="1">
      <c r="A43914" s="3">
        <v>214761.0</v>
      </c>
      <c r="B43914" s="3">
        <v>8580.0</v>
      </c>
      <c r="C43914" s="70">
        <v>44138.09307870371</v>
      </c>
      <c r="D43914" s="3">
        <v>10805.0</v>
      </c>
      <c r="E43914" s="4">
        <v>1200.0</v>
      </c>
      <c r="F43914" s="5">
        <f t="shared" si="1"/>
        <v>44075.54738</v>
      </c>
      <c r="G43914" s="6">
        <f t="shared" si="2"/>
        <v>0</v>
      </c>
    </row>
    <row r="43915" ht="14.25" customHeight="1">
      <c r="A43915" s="3">
        <v>214765.0</v>
      </c>
      <c r="B43915" s="3">
        <v>4896.0</v>
      </c>
      <c r="C43915" s="70">
        <v>44138.09636574074</v>
      </c>
      <c r="D43915" s="3">
        <v>2401.0</v>
      </c>
      <c r="E43915" s="4">
        <v>1200.0</v>
      </c>
      <c r="F43915" s="5">
        <f t="shared" si="1"/>
        <v>44136.09986</v>
      </c>
      <c r="G43915" s="6">
        <f t="shared" si="2"/>
        <v>0</v>
      </c>
    </row>
    <row r="43916" ht="14.25" customHeight="1">
      <c r="A43916" s="3">
        <v>214770.0</v>
      </c>
      <c r="B43916" s="3">
        <v>3466.0</v>
      </c>
      <c r="C43916" s="70">
        <v>44138.10155092592</v>
      </c>
      <c r="D43916" s="3">
        <v>4478.0</v>
      </c>
      <c r="E43916" s="4">
        <v>1200.0</v>
      </c>
      <c r="F43916" s="5">
        <f t="shared" si="1"/>
        <v>43892.46031</v>
      </c>
      <c r="G43916" s="6">
        <f t="shared" si="2"/>
        <v>0</v>
      </c>
    </row>
    <row r="43917" ht="14.25" customHeight="1">
      <c r="A43917" s="3">
        <v>214773.0</v>
      </c>
      <c r="B43917" s="3">
        <v>13324.0</v>
      </c>
      <c r="C43917" s="70">
        <v>44138.10162037037</v>
      </c>
      <c r="D43917" s="3">
        <v>4476.0</v>
      </c>
      <c r="E43917" s="4">
        <v>1200.0</v>
      </c>
      <c r="F43917" s="5">
        <f t="shared" si="1"/>
        <v>44014.17257</v>
      </c>
      <c r="G43917" s="6">
        <f t="shared" si="2"/>
        <v>0</v>
      </c>
    </row>
    <row r="43918" ht="14.25" customHeight="1">
      <c r="A43918" s="3">
        <v>214779.0</v>
      </c>
      <c r="B43918" s="3">
        <v>1851.0</v>
      </c>
      <c r="C43918" s="70">
        <v>44138.10269675926</v>
      </c>
      <c r="D43918" s="3">
        <v>1570.0</v>
      </c>
      <c r="E43918" s="4">
        <v>0.0</v>
      </c>
      <c r="F43918" s="5">
        <f t="shared" si="1"/>
        <v>43891.10543</v>
      </c>
      <c r="G43918" s="6">
        <f t="shared" si="2"/>
        <v>0</v>
      </c>
    </row>
    <row r="43919" ht="14.25" customHeight="1">
      <c r="A43919" s="3">
        <v>214787.0</v>
      </c>
      <c r="B43919" s="3">
        <v>5139.0</v>
      </c>
      <c r="C43919" s="70">
        <v>44138.11422453704</v>
      </c>
      <c r="D43919" s="3">
        <v>4522.0</v>
      </c>
      <c r="E43919" s="4">
        <v>960.0</v>
      </c>
      <c r="F43919" s="5">
        <f t="shared" si="1"/>
        <v>44136.15308</v>
      </c>
      <c r="G43919" s="6">
        <f t="shared" si="2"/>
        <v>0</v>
      </c>
    </row>
    <row r="43920" ht="14.25" customHeight="1">
      <c r="A43920" s="3">
        <v>214794.0</v>
      </c>
      <c r="B43920" s="3">
        <v>13450.0</v>
      </c>
      <c r="C43920" s="70">
        <v>44138.11557870371</v>
      </c>
      <c r="D43920" s="3">
        <v>4284.0</v>
      </c>
      <c r="E43920" s="4">
        <v>1200.0</v>
      </c>
      <c r="F43920" s="5">
        <f t="shared" si="1"/>
        <v>43922.83847</v>
      </c>
      <c r="G43920" s="6">
        <f t="shared" si="2"/>
        <v>0</v>
      </c>
    </row>
    <row r="43921" ht="14.25" customHeight="1">
      <c r="A43921" s="3">
        <v>214801.0</v>
      </c>
      <c r="B43921" s="3">
        <v>2806.0</v>
      </c>
      <c r="C43921" s="70">
        <v>44138.11612268518</v>
      </c>
      <c r="D43921" s="3">
        <v>11696.0</v>
      </c>
      <c r="E43921" s="4">
        <v>1200.0</v>
      </c>
      <c r="F43921" s="5">
        <f t="shared" si="1"/>
        <v>44136.68851</v>
      </c>
      <c r="G43921" s="6">
        <f t="shared" si="2"/>
        <v>0</v>
      </c>
    </row>
    <row r="43922" ht="14.25" customHeight="1">
      <c r="A43922" s="3">
        <v>214804.0</v>
      </c>
      <c r="B43922" s="3">
        <v>1778.0</v>
      </c>
      <c r="C43922" s="70">
        <v>44138.12163194444</v>
      </c>
      <c r="D43922" s="3">
        <v>13184.0</v>
      </c>
      <c r="E43922" s="4">
        <v>1200.0</v>
      </c>
      <c r="F43922" s="5">
        <f t="shared" si="1"/>
        <v>43832.85829</v>
      </c>
      <c r="G43922" s="6">
        <f t="shared" si="2"/>
        <v>0</v>
      </c>
    </row>
    <row r="43923" ht="14.25" customHeight="1">
      <c r="A43923" s="3">
        <v>214810.0</v>
      </c>
      <c r="B43923" s="3">
        <v>3795.0</v>
      </c>
      <c r="C43923" s="70">
        <v>44138.1221875</v>
      </c>
      <c r="D43923" s="3">
        <v>10587.0</v>
      </c>
      <c r="E43923" s="4">
        <v>1200.0</v>
      </c>
      <c r="F43923" s="5">
        <f t="shared" si="1"/>
        <v>44013.00718</v>
      </c>
      <c r="G43923" s="6">
        <f t="shared" si="2"/>
        <v>0</v>
      </c>
    </row>
    <row r="43924" ht="14.25" customHeight="1">
      <c r="A43924" s="3">
        <v>214817.0</v>
      </c>
      <c r="B43924" s="3">
        <v>4544.0</v>
      </c>
      <c r="C43924" s="70">
        <v>44138.12857638889</v>
      </c>
      <c r="D43924" s="3">
        <v>8508.0</v>
      </c>
      <c r="E43924" s="4">
        <v>1200.0</v>
      </c>
      <c r="F43924" s="5">
        <f t="shared" si="1"/>
        <v>43831.42667</v>
      </c>
      <c r="G43924" s="6">
        <f t="shared" si="2"/>
        <v>0</v>
      </c>
    </row>
    <row r="43925" ht="14.25" customHeight="1">
      <c r="A43925" s="3">
        <v>214824.0</v>
      </c>
      <c r="B43925" s="3">
        <v>10173.0</v>
      </c>
      <c r="C43925" s="70">
        <v>44138.1288425926</v>
      </c>
      <c r="D43925" s="3">
        <v>2387.0</v>
      </c>
      <c r="E43925" s="4">
        <v>1200.0</v>
      </c>
      <c r="F43925" s="5">
        <f t="shared" si="1"/>
        <v>43836.12751</v>
      </c>
      <c r="G43925" s="6">
        <f t="shared" si="2"/>
        <v>0</v>
      </c>
    </row>
    <row r="43926" ht="14.25" customHeight="1">
      <c r="A43926" s="3">
        <v>214828.0</v>
      </c>
      <c r="B43926" s="3">
        <v>3404.0</v>
      </c>
      <c r="C43926" s="70">
        <v>44138.13318287037</v>
      </c>
      <c r="D43926" s="3">
        <v>3821.0</v>
      </c>
      <c r="E43926" s="4">
        <v>1200.0</v>
      </c>
      <c r="F43926" s="5">
        <f t="shared" si="1"/>
        <v>43835.01995</v>
      </c>
      <c r="G43926" s="6">
        <f t="shared" si="2"/>
        <v>0</v>
      </c>
    </row>
    <row r="43927" ht="14.25" customHeight="1">
      <c r="A43927" s="3">
        <v>214833.0</v>
      </c>
      <c r="B43927" s="3">
        <v>13930.0</v>
      </c>
      <c r="C43927" s="70">
        <v>44138.13440972222</v>
      </c>
      <c r="D43927" s="3">
        <v>10850.0</v>
      </c>
      <c r="E43927" s="4">
        <v>1200.0</v>
      </c>
      <c r="F43927" s="5">
        <f t="shared" si="1"/>
        <v>44075.11185</v>
      </c>
      <c r="G43927" s="6">
        <f t="shared" si="2"/>
        <v>0</v>
      </c>
    </row>
    <row r="43928" ht="14.25" customHeight="1">
      <c r="A43928" s="3">
        <v>214836.0</v>
      </c>
      <c r="B43928" s="3">
        <v>11955.0</v>
      </c>
      <c r="C43928" s="70">
        <v>44138.13466435186</v>
      </c>
      <c r="D43928" s="3">
        <v>1670.0</v>
      </c>
      <c r="E43928" s="4">
        <v>1200.0</v>
      </c>
      <c r="F43928" s="5">
        <f t="shared" si="1"/>
        <v>43952.04943</v>
      </c>
      <c r="G43928" s="6">
        <f t="shared" si="2"/>
        <v>0</v>
      </c>
    </row>
    <row r="43929" ht="14.25" customHeight="1">
      <c r="A43929" s="3">
        <v>214842.0</v>
      </c>
      <c r="B43929" s="3">
        <v>8146.0</v>
      </c>
      <c r="C43929" s="70">
        <v>44138.13668981481</v>
      </c>
      <c r="D43929" s="3">
        <v>12187.0</v>
      </c>
      <c r="E43929" s="4">
        <v>1200.0</v>
      </c>
      <c r="F43929" s="5">
        <f t="shared" si="1"/>
        <v>44077.79225</v>
      </c>
      <c r="G43929" s="6">
        <f t="shared" si="2"/>
        <v>0</v>
      </c>
    </row>
    <row r="43930" ht="14.25" customHeight="1">
      <c r="A43930" s="3">
        <v>214844.0</v>
      </c>
      <c r="B43930" s="3">
        <v>396.0</v>
      </c>
      <c r="C43930" s="70">
        <v>44138.1427662037</v>
      </c>
      <c r="D43930" s="3">
        <v>4478.0</v>
      </c>
      <c r="E43930" s="4">
        <v>960.0</v>
      </c>
      <c r="F43930" s="5">
        <f t="shared" si="1"/>
        <v>43892.46031</v>
      </c>
      <c r="G43930" s="6">
        <f t="shared" si="2"/>
        <v>0</v>
      </c>
    </row>
    <row r="43931" ht="14.25" customHeight="1">
      <c r="A43931" s="3">
        <v>214847.0</v>
      </c>
      <c r="B43931" s="3">
        <v>6379.0</v>
      </c>
      <c r="C43931" s="70">
        <v>44138.14380787037</v>
      </c>
      <c r="D43931" s="3">
        <v>10607.0</v>
      </c>
      <c r="E43931" s="4">
        <v>1200.0</v>
      </c>
      <c r="F43931" s="5">
        <f t="shared" si="1"/>
        <v>44106.28938</v>
      </c>
      <c r="G43931" s="6">
        <f t="shared" si="2"/>
        <v>0</v>
      </c>
    </row>
    <row r="43932" ht="14.25" customHeight="1">
      <c r="A43932" s="3">
        <v>214853.0</v>
      </c>
      <c r="B43932" s="3">
        <v>3270.0</v>
      </c>
      <c r="C43932" s="70">
        <v>44138.145625</v>
      </c>
      <c r="D43932" s="3">
        <v>4283.0</v>
      </c>
      <c r="E43932" s="4">
        <v>1200.0</v>
      </c>
      <c r="F43932" s="5">
        <f t="shared" si="1"/>
        <v>43983.64959</v>
      </c>
      <c r="G43932" s="6">
        <f t="shared" si="2"/>
        <v>0</v>
      </c>
    </row>
    <row r="43933" ht="14.25" customHeight="1">
      <c r="A43933" s="3">
        <v>214855.0</v>
      </c>
      <c r="B43933" s="3">
        <v>13249.0</v>
      </c>
      <c r="C43933" s="70">
        <v>44138.15087962963</v>
      </c>
      <c r="D43933" s="3">
        <v>12711.0</v>
      </c>
      <c r="E43933" s="4">
        <v>1200.0</v>
      </c>
      <c r="F43933" s="5">
        <f t="shared" si="1"/>
        <v>43862.75604</v>
      </c>
      <c r="G43933" s="6">
        <f t="shared" si="2"/>
        <v>0</v>
      </c>
    </row>
    <row r="43934" ht="14.25" customHeight="1">
      <c r="A43934" s="3">
        <v>214861.0</v>
      </c>
      <c r="B43934" s="3">
        <v>2228.0</v>
      </c>
      <c r="C43934" s="70">
        <v>44138.15207175926</v>
      </c>
      <c r="D43934" s="3">
        <v>9193.0</v>
      </c>
      <c r="E43934" s="4">
        <v>1200.0</v>
      </c>
      <c r="F43934" s="5">
        <f t="shared" si="1"/>
        <v>43922.42946</v>
      </c>
      <c r="G43934" s="6">
        <f t="shared" si="2"/>
        <v>0</v>
      </c>
    </row>
    <row r="43935" ht="14.25" customHeight="1">
      <c r="A43935" s="3">
        <v>214867.0</v>
      </c>
      <c r="B43935" s="3">
        <v>5702.0</v>
      </c>
      <c r="C43935" s="70">
        <v>44138.15230324074</v>
      </c>
      <c r="D43935" s="3">
        <v>13853.0</v>
      </c>
      <c r="E43935" s="4">
        <v>1200.0</v>
      </c>
      <c r="F43935" s="5">
        <f t="shared" si="1"/>
        <v>44075.26497</v>
      </c>
      <c r="G43935" s="6">
        <f t="shared" si="2"/>
        <v>0</v>
      </c>
    </row>
    <row r="43936" ht="14.25" customHeight="1">
      <c r="A43936" s="3">
        <v>214877.0</v>
      </c>
      <c r="B43936" s="3">
        <v>12717.0</v>
      </c>
      <c r="C43936" s="70">
        <v>44138.15763888889</v>
      </c>
      <c r="D43936" s="3">
        <v>6669.0</v>
      </c>
      <c r="E43936" s="4">
        <v>960.0</v>
      </c>
      <c r="F43936" s="5">
        <f t="shared" si="1"/>
        <v>44105.00309</v>
      </c>
      <c r="G43936" s="6">
        <f t="shared" si="2"/>
        <v>0</v>
      </c>
    </row>
    <row r="43937" ht="14.25" customHeight="1">
      <c r="A43937" s="3">
        <v>214884.0</v>
      </c>
      <c r="B43937" s="3">
        <v>116.0</v>
      </c>
      <c r="C43937" s="70">
        <v>44138.15869212963</v>
      </c>
      <c r="D43937" s="3">
        <v>13033.0</v>
      </c>
      <c r="E43937" s="4">
        <v>1200.0</v>
      </c>
      <c r="F43937" s="5">
        <f t="shared" si="1"/>
        <v>44075.38759</v>
      </c>
      <c r="G43937" s="6">
        <f t="shared" si="2"/>
        <v>0</v>
      </c>
    </row>
    <row r="43938" ht="14.25" customHeight="1">
      <c r="A43938" s="3">
        <v>214888.0</v>
      </c>
      <c r="B43938" s="3">
        <v>8791.0</v>
      </c>
      <c r="C43938" s="70">
        <v>44138.15907407407</v>
      </c>
      <c r="D43938" s="3">
        <v>13184.0</v>
      </c>
      <c r="E43938" s="4">
        <v>1200.0</v>
      </c>
      <c r="F43938" s="5">
        <f t="shared" si="1"/>
        <v>43832.85829</v>
      </c>
      <c r="G43938" s="6">
        <f t="shared" si="2"/>
        <v>0</v>
      </c>
    </row>
    <row r="43939" ht="14.25" customHeight="1">
      <c r="A43939" s="3">
        <v>214892.0</v>
      </c>
      <c r="B43939" s="3">
        <v>13142.0</v>
      </c>
      <c r="C43939" s="70">
        <v>44138.1643287037</v>
      </c>
      <c r="D43939" s="3">
        <v>6266.0</v>
      </c>
      <c r="E43939" s="4">
        <v>1200.0</v>
      </c>
      <c r="F43939" s="5">
        <f t="shared" si="1"/>
        <v>43863.60212</v>
      </c>
      <c r="G43939" s="6">
        <f t="shared" si="2"/>
        <v>0</v>
      </c>
    </row>
    <row r="43940" ht="14.25" customHeight="1">
      <c r="A43940" s="3">
        <v>214895.0</v>
      </c>
      <c r="B43940" s="3">
        <v>9521.0</v>
      </c>
      <c r="C43940" s="70">
        <v>44138.16979166667</v>
      </c>
      <c r="D43940" s="3">
        <v>9193.0</v>
      </c>
      <c r="E43940" s="4">
        <v>1200.0</v>
      </c>
      <c r="F43940" s="5">
        <f t="shared" si="1"/>
        <v>43922.42946</v>
      </c>
      <c r="G43940" s="6">
        <f t="shared" si="2"/>
        <v>0</v>
      </c>
    </row>
    <row r="43941" ht="14.25" customHeight="1">
      <c r="A43941" s="3">
        <v>214897.0</v>
      </c>
      <c r="B43941" s="3">
        <v>8255.0</v>
      </c>
      <c r="C43941" s="70">
        <v>44138.17024305555</v>
      </c>
      <c r="D43941" s="3">
        <v>4947.0</v>
      </c>
      <c r="E43941" s="4">
        <v>1200.0</v>
      </c>
      <c r="F43941" s="5">
        <f t="shared" si="1"/>
        <v>43983.62814</v>
      </c>
      <c r="G43941" s="6">
        <f t="shared" si="2"/>
        <v>0</v>
      </c>
    </row>
    <row r="43942" ht="14.25" customHeight="1">
      <c r="A43942" s="3">
        <v>214906.0</v>
      </c>
      <c r="B43942" s="3">
        <v>4372.0</v>
      </c>
      <c r="C43942" s="70">
        <v>44138.17633101852</v>
      </c>
      <c r="D43942" s="3">
        <v>10526.0</v>
      </c>
      <c r="E43942" s="4">
        <v>1200.0</v>
      </c>
      <c r="F43942" s="5">
        <f t="shared" si="1"/>
        <v>43922.45653</v>
      </c>
      <c r="G43942" s="6">
        <f t="shared" si="2"/>
        <v>0</v>
      </c>
    </row>
    <row r="43943" ht="14.25" customHeight="1">
      <c r="A43943" s="3">
        <v>214910.0</v>
      </c>
      <c r="B43943" s="3">
        <v>4918.0</v>
      </c>
      <c r="C43943" s="70">
        <v>44138.17753472222</v>
      </c>
      <c r="D43943" s="3">
        <v>10526.0</v>
      </c>
      <c r="E43943" s="4">
        <v>1200.0</v>
      </c>
      <c r="F43943" s="5">
        <f t="shared" si="1"/>
        <v>43922.45653</v>
      </c>
      <c r="G43943" s="6">
        <f t="shared" si="2"/>
        <v>0</v>
      </c>
    </row>
    <row r="43944" ht="14.25" customHeight="1">
      <c r="A43944" s="3">
        <v>214920.0</v>
      </c>
      <c r="B43944" s="3">
        <v>210.0</v>
      </c>
      <c r="C43944" s="70">
        <v>44138.18886574074</v>
      </c>
      <c r="D43944" s="3">
        <v>5952.0</v>
      </c>
      <c r="E43944" s="4">
        <v>1200.0</v>
      </c>
      <c r="F43944" s="5">
        <f t="shared" si="1"/>
        <v>44013.28098</v>
      </c>
      <c r="G43944" s="6">
        <f t="shared" si="2"/>
        <v>0</v>
      </c>
    </row>
    <row r="43945" ht="14.25" customHeight="1">
      <c r="A43945" s="3">
        <v>214927.0</v>
      </c>
      <c r="B43945" s="3">
        <v>6102.0</v>
      </c>
      <c r="C43945" s="70">
        <v>44138.19307870371</v>
      </c>
      <c r="D43945" s="3">
        <v>13670.0</v>
      </c>
      <c r="E43945" s="4">
        <v>1200.0</v>
      </c>
      <c r="F43945" s="5">
        <f t="shared" si="1"/>
        <v>44014.36549</v>
      </c>
      <c r="G43945" s="6">
        <f t="shared" si="2"/>
        <v>0</v>
      </c>
    </row>
    <row r="43946" ht="14.25" customHeight="1">
      <c r="A43946" s="3">
        <v>214934.0</v>
      </c>
      <c r="B43946" s="3">
        <v>9630.0</v>
      </c>
      <c r="C43946" s="70">
        <v>44138.19833333333</v>
      </c>
      <c r="D43946" s="3">
        <v>6669.0</v>
      </c>
      <c r="E43946" s="4">
        <v>1200.0</v>
      </c>
      <c r="F43946" s="5">
        <f t="shared" si="1"/>
        <v>44105.00309</v>
      </c>
      <c r="G43946" s="6">
        <f t="shared" si="2"/>
        <v>0</v>
      </c>
    </row>
    <row r="43947" ht="14.25" customHeight="1">
      <c r="A43947" s="3">
        <v>214940.0</v>
      </c>
      <c r="B43947" s="3">
        <v>290.0</v>
      </c>
      <c r="C43947" s="70">
        <v>44138.20326388889</v>
      </c>
      <c r="D43947" s="3">
        <v>4499.0</v>
      </c>
      <c r="E43947" s="4">
        <v>1200.0</v>
      </c>
      <c r="F43947" s="5">
        <f t="shared" si="1"/>
        <v>44015.75352</v>
      </c>
      <c r="G43947" s="6">
        <f t="shared" si="2"/>
        <v>0</v>
      </c>
    </row>
    <row r="43948" ht="14.25" customHeight="1">
      <c r="A43948" s="3">
        <v>214941.0</v>
      </c>
      <c r="B43948" s="3">
        <v>13352.0</v>
      </c>
      <c r="C43948" s="70">
        <v>44138.20549768519</v>
      </c>
      <c r="D43948" s="3">
        <v>1670.0</v>
      </c>
      <c r="E43948" s="4">
        <v>1200.0</v>
      </c>
      <c r="F43948" s="5">
        <f t="shared" si="1"/>
        <v>43952.04943</v>
      </c>
      <c r="G43948" s="6">
        <f t="shared" si="2"/>
        <v>0</v>
      </c>
    </row>
    <row r="43949" ht="14.25" customHeight="1">
      <c r="A43949" s="3">
        <v>214942.0</v>
      </c>
      <c r="B43949" s="3">
        <v>2650.0</v>
      </c>
      <c r="C43949" s="70">
        <v>44138.21100694445</v>
      </c>
      <c r="D43949" s="3">
        <v>963.0</v>
      </c>
      <c r="E43949" s="4">
        <v>1200.0</v>
      </c>
      <c r="F43949" s="5">
        <f t="shared" si="1"/>
        <v>44044.17037</v>
      </c>
      <c r="G43949" s="6">
        <f t="shared" si="2"/>
        <v>0</v>
      </c>
    </row>
    <row r="43950" ht="14.25" customHeight="1">
      <c r="A43950" s="3">
        <v>214944.0</v>
      </c>
      <c r="B43950" s="3">
        <v>1763.0</v>
      </c>
      <c r="C43950" s="70">
        <v>44138.21508101852</v>
      </c>
      <c r="D43950" s="3">
        <v>294.0</v>
      </c>
      <c r="E43950" s="4">
        <v>1200.0</v>
      </c>
      <c r="F43950" s="5">
        <f t="shared" si="1"/>
        <v>44105.14646</v>
      </c>
      <c r="G43950" s="6">
        <f t="shared" si="2"/>
        <v>0</v>
      </c>
    </row>
    <row r="43951" ht="14.25" customHeight="1">
      <c r="A43951" s="3">
        <v>214951.0</v>
      </c>
      <c r="B43951" s="3">
        <v>7948.0</v>
      </c>
      <c r="C43951" s="70">
        <v>44138.21854166667</v>
      </c>
      <c r="D43951" s="3">
        <v>13702.0</v>
      </c>
      <c r="E43951" s="4">
        <v>1200.0</v>
      </c>
      <c r="F43951" s="5">
        <f t="shared" si="1"/>
        <v>43983.59172</v>
      </c>
      <c r="G43951" s="6">
        <f t="shared" si="2"/>
        <v>0</v>
      </c>
    </row>
    <row r="43952" ht="14.25" customHeight="1">
      <c r="A43952" s="3">
        <v>214955.0</v>
      </c>
      <c r="B43952" s="3">
        <v>4824.0</v>
      </c>
      <c r="C43952" s="70">
        <v>44138.22162037037</v>
      </c>
      <c r="D43952" s="3">
        <v>11285.0</v>
      </c>
      <c r="E43952" s="4">
        <v>1200.0</v>
      </c>
      <c r="F43952" s="5">
        <f t="shared" si="1"/>
        <v>43833.44093</v>
      </c>
      <c r="G43952" s="6">
        <f t="shared" si="2"/>
        <v>0</v>
      </c>
    </row>
    <row r="43953" ht="14.25" customHeight="1">
      <c r="A43953" s="3">
        <v>214957.0</v>
      </c>
      <c r="B43953" s="3">
        <v>10581.0</v>
      </c>
      <c r="C43953" s="70">
        <v>44138.22736111111</v>
      </c>
      <c r="D43953" s="3">
        <v>10526.0</v>
      </c>
      <c r="E43953" s="4">
        <v>1200.0</v>
      </c>
      <c r="F43953" s="5">
        <f t="shared" si="1"/>
        <v>43922.45653</v>
      </c>
      <c r="G43953" s="6">
        <f t="shared" si="2"/>
        <v>0</v>
      </c>
    </row>
    <row r="43954" ht="14.25" customHeight="1">
      <c r="A43954" s="3">
        <v>214959.0</v>
      </c>
      <c r="B43954" s="3">
        <v>6632.0</v>
      </c>
      <c r="C43954" s="70">
        <v>44138.22833333333</v>
      </c>
      <c r="D43954" s="3">
        <v>2251.0</v>
      </c>
      <c r="E43954" s="4">
        <v>1200.0</v>
      </c>
      <c r="F43954" s="5">
        <f t="shared" si="1"/>
        <v>43923.15227</v>
      </c>
      <c r="G43954" s="6">
        <f t="shared" si="2"/>
        <v>0</v>
      </c>
    </row>
    <row r="43955" ht="14.25" customHeight="1">
      <c r="A43955" s="3">
        <v>214966.0</v>
      </c>
      <c r="B43955" s="3">
        <v>3334.0</v>
      </c>
      <c r="C43955" s="70">
        <v>44138.23989583334</v>
      </c>
      <c r="D43955" s="3">
        <v>1181.0</v>
      </c>
      <c r="E43955" s="4">
        <v>1200.0</v>
      </c>
      <c r="F43955" s="5">
        <f t="shared" si="1"/>
        <v>43985.45846</v>
      </c>
      <c r="G43955" s="6">
        <f t="shared" si="2"/>
        <v>0</v>
      </c>
    </row>
    <row r="43956" ht="14.25" customHeight="1">
      <c r="A43956" s="3">
        <v>214970.0</v>
      </c>
      <c r="B43956" s="3">
        <v>4398.0</v>
      </c>
      <c r="C43956" s="70">
        <v>44138.240625</v>
      </c>
      <c r="D43956" s="3">
        <v>13690.0</v>
      </c>
      <c r="E43956" s="4">
        <v>0.0</v>
      </c>
      <c r="F43956" s="5">
        <f t="shared" si="1"/>
        <v>44044.34704</v>
      </c>
      <c r="G43956" s="6">
        <f t="shared" si="2"/>
        <v>0</v>
      </c>
    </row>
    <row r="43957" ht="14.25" customHeight="1">
      <c r="A43957" s="3">
        <v>214972.0</v>
      </c>
      <c r="B43957" s="3">
        <v>10669.0</v>
      </c>
      <c r="C43957" s="70">
        <v>44138.24423611111</v>
      </c>
      <c r="D43957" s="3">
        <v>7281.0</v>
      </c>
      <c r="E43957" s="4">
        <v>960.0</v>
      </c>
      <c r="F43957" s="5">
        <f t="shared" si="1"/>
        <v>44136.28726</v>
      </c>
      <c r="G43957" s="6">
        <f t="shared" si="2"/>
        <v>0</v>
      </c>
    </row>
    <row r="43958" ht="14.25" customHeight="1">
      <c r="A43958" s="3">
        <v>214976.0</v>
      </c>
      <c r="B43958" s="3">
        <v>852.0</v>
      </c>
      <c r="C43958" s="70">
        <v>44138.24753472222</v>
      </c>
      <c r="D43958" s="3">
        <v>5193.0</v>
      </c>
      <c r="E43958" s="4">
        <v>960.0</v>
      </c>
      <c r="F43958" s="5">
        <f t="shared" si="1"/>
        <v>44013.10274</v>
      </c>
      <c r="G43958" s="6">
        <f t="shared" si="2"/>
        <v>0</v>
      </c>
    </row>
    <row r="43959" ht="14.25" customHeight="1">
      <c r="A43959" s="3">
        <v>214990.0</v>
      </c>
      <c r="B43959" s="3">
        <v>7706.0</v>
      </c>
      <c r="C43959" s="70">
        <v>44138.25761574074</v>
      </c>
      <c r="D43959" s="3">
        <v>11214.0</v>
      </c>
      <c r="E43959" s="4">
        <v>1200.0</v>
      </c>
      <c r="F43959" s="5">
        <f t="shared" si="1"/>
        <v>44136.09425</v>
      </c>
      <c r="G43959" s="6">
        <f t="shared" si="2"/>
        <v>0</v>
      </c>
    </row>
    <row r="43960" ht="14.25" customHeight="1">
      <c r="A43960" s="3">
        <v>214997.0</v>
      </c>
      <c r="B43960" s="3">
        <v>7135.0</v>
      </c>
      <c r="C43960" s="70">
        <v>44138.25913194445</v>
      </c>
      <c r="D43960" s="3">
        <v>831.0</v>
      </c>
      <c r="E43960" s="4">
        <v>1200.0</v>
      </c>
      <c r="F43960" s="5">
        <f t="shared" si="1"/>
        <v>43952.33463</v>
      </c>
      <c r="G43960" s="6">
        <f t="shared" si="2"/>
        <v>0</v>
      </c>
    </row>
    <row r="43961" ht="14.25" customHeight="1">
      <c r="A43961" s="3">
        <v>214998.0</v>
      </c>
      <c r="B43961" s="3">
        <v>1487.0</v>
      </c>
      <c r="C43961" s="70">
        <v>44138.2602662037</v>
      </c>
      <c r="D43961" s="3">
        <v>8530.0</v>
      </c>
      <c r="E43961" s="4">
        <v>1200.0</v>
      </c>
      <c r="F43961" s="5">
        <f t="shared" si="1"/>
        <v>44136.91083</v>
      </c>
      <c r="G43961" s="6">
        <f t="shared" si="2"/>
        <v>0</v>
      </c>
    </row>
    <row r="43962" ht="14.25" customHeight="1">
      <c r="A43962" s="3">
        <v>215004.0</v>
      </c>
      <c r="B43962" s="3">
        <v>1825.0</v>
      </c>
      <c r="C43962" s="70">
        <v>44138.26190972222</v>
      </c>
      <c r="D43962" s="3">
        <v>12160.0</v>
      </c>
      <c r="E43962" s="4">
        <v>1200.0</v>
      </c>
      <c r="F43962" s="5">
        <f t="shared" si="1"/>
        <v>43891.02598</v>
      </c>
      <c r="G43962" s="6">
        <f t="shared" si="2"/>
        <v>0</v>
      </c>
    </row>
    <row r="43963" ht="14.25" customHeight="1">
      <c r="A43963" s="3">
        <v>215006.0</v>
      </c>
      <c r="B43963" s="3">
        <v>10669.0</v>
      </c>
      <c r="C43963" s="70">
        <v>44138.26891203703</v>
      </c>
      <c r="D43963" s="3">
        <v>6631.0</v>
      </c>
      <c r="E43963" s="4">
        <v>1200.0</v>
      </c>
      <c r="F43963" s="5">
        <f t="shared" si="1"/>
        <v>43952.97714</v>
      </c>
      <c r="G43963" s="6">
        <f t="shared" si="2"/>
        <v>0</v>
      </c>
    </row>
    <row r="43964" ht="14.25" customHeight="1">
      <c r="A43964" s="3">
        <v>215009.0</v>
      </c>
      <c r="B43964" s="3">
        <v>13330.0</v>
      </c>
      <c r="C43964" s="70">
        <v>44138.27055555556</v>
      </c>
      <c r="D43964" s="3">
        <v>3224.0</v>
      </c>
      <c r="E43964" s="4">
        <v>1200.0</v>
      </c>
      <c r="F43964" s="5">
        <f t="shared" si="1"/>
        <v>44136.47023</v>
      </c>
      <c r="G43964" s="6">
        <f t="shared" si="2"/>
        <v>0</v>
      </c>
    </row>
    <row r="43965" ht="14.25" customHeight="1">
      <c r="A43965" s="3">
        <v>215016.0</v>
      </c>
      <c r="B43965" s="3">
        <v>10885.0</v>
      </c>
      <c r="C43965" s="70">
        <v>44138.27447916667</v>
      </c>
      <c r="D43965" s="3">
        <v>2807.0</v>
      </c>
      <c r="E43965" s="4">
        <v>1200.0</v>
      </c>
      <c r="F43965" s="5">
        <f t="shared" si="1"/>
        <v>44044.63545</v>
      </c>
      <c r="G43965" s="6">
        <f t="shared" si="2"/>
        <v>0</v>
      </c>
    </row>
    <row r="43966" ht="14.25" customHeight="1">
      <c r="A43966" s="3">
        <v>215020.0</v>
      </c>
      <c r="B43966" s="3">
        <v>4824.0</v>
      </c>
      <c r="C43966" s="70">
        <v>44138.27638888889</v>
      </c>
      <c r="D43966" s="3">
        <v>12156.0</v>
      </c>
      <c r="E43966" s="4">
        <v>1200.0</v>
      </c>
      <c r="F43966" s="5">
        <f t="shared" si="1"/>
        <v>43922.01736</v>
      </c>
      <c r="G43966" s="6">
        <f t="shared" si="2"/>
        <v>0</v>
      </c>
    </row>
    <row r="43967" ht="14.25" customHeight="1">
      <c r="A43967" s="3">
        <v>215026.0</v>
      </c>
      <c r="B43967" s="3">
        <v>4829.0</v>
      </c>
      <c r="C43967" s="70">
        <v>44138.27761574074</v>
      </c>
      <c r="D43967" s="3">
        <v>11932.0</v>
      </c>
      <c r="E43967" s="4">
        <v>1200.0</v>
      </c>
      <c r="F43967" s="5">
        <f t="shared" si="1"/>
        <v>44136.61545</v>
      </c>
      <c r="G43967" s="6">
        <f t="shared" si="2"/>
        <v>0</v>
      </c>
    </row>
    <row r="43968" ht="14.25" customHeight="1">
      <c r="A43968" s="3">
        <v>215031.0</v>
      </c>
      <c r="B43968" s="3">
        <v>11629.0</v>
      </c>
      <c r="C43968" s="70">
        <v>44138.27870370371</v>
      </c>
      <c r="D43968" s="3">
        <v>2338.0</v>
      </c>
      <c r="E43968" s="4">
        <v>1200.0</v>
      </c>
      <c r="F43968" s="5">
        <f t="shared" si="1"/>
        <v>43952.0159</v>
      </c>
      <c r="G43968" s="6">
        <f t="shared" si="2"/>
        <v>0</v>
      </c>
    </row>
    <row r="43969" ht="14.25" customHeight="1">
      <c r="A43969" s="3">
        <v>215036.0</v>
      </c>
      <c r="B43969" s="3">
        <v>8976.0</v>
      </c>
      <c r="C43969" s="70">
        <v>44138.2803125</v>
      </c>
      <c r="D43969" s="3">
        <v>4972.0</v>
      </c>
      <c r="E43969" s="4">
        <v>1200.0</v>
      </c>
      <c r="F43969" s="5">
        <f t="shared" si="1"/>
        <v>43952.02931</v>
      </c>
      <c r="G43969" s="6">
        <f t="shared" si="2"/>
        <v>0</v>
      </c>
    </row>
    <row r="43970" ht="14.25" customHeight="1">
      <c r="A43970" s="3">
        <v>215043.0</v>
      </c>
      <c r="B43970" s="3">
        <v>13982.0</v>
      </c>
      <c r="C43970" s="70">
        <v>44138.28587962963</v>
      </c>
      <c r="D43970" s="3">
        <v>8436.0</v>
      </c>
      <c r="E43970" s="4">
        <v>1200.0</v>
      </c>
      <c r="F43970" s="5">
        <f t="shared" si="1"/>
        <v>43862.02968</v>
      </c>
      <c r="G43970" s="6">
        <f t="shared" si="2"/>
        <v>0</v>
      </c>
    </row>
    <row r="43971" ht="14.25" customHeight="1">
      <c r="A43971" s="3">
        <v>215055.0</v>
      </c>
      <c r="B43971" s="3">
        <v>3349.0</v>
      </c>
      <c r="C43971" s="70">
        <v>44138.29835648148</v>
      </c>
      <c r="D43971" s="3">
        <v>3506.0</v>
      </c>
      <c r="E43971" s="4">
        <v>1200.0</v>
      </c>
      <c r="F43971" s="5">
        <f t="shared" si="1"/>
        <v>44044.02965</v>
      </c>
      <c r="G43971" s="6">
        <f t="shared" si="2"/>
        <v>0</v>
      </c>
    </row>
    <row r="43972" ht="14.25" customHeight="1">
      <c r="A43972" s="3">
        <v>215060.0</v>
      </c>
      <c r="B43972" s="3">
        <v>3093.0</v>
      </c>
      <c r="C43972" s="70">
        <v>44138.30615740741</v>
      </c>
      <c r="D43972" s="3">
        <v>12798.0</v>
      </c>
      <c r="E43972" s="4">
        <v>1200.0</v>
      </c>
      <c r="F43972" s="5">
        <f t="shared" si="1"/>
        <v>44045.84332</v>
      </c>
      <c r="G43972" s="6">
        <f t="shared" si="2"/>
        <v>0</v>
      </c>
    </row>
    <row r="43973" ht="14.25" customHeight="1">
      <c r="A43973" s="3">
        <v>215063.0</v>
      </c>
      <c r="B43973" s="3">
        <v>960.0</v>
      </c>
      <c r="C43973" s="70">
        <v>44138.30694444444</v>
      </c>
      <c r="D43973" s="3">
        <v>11214.0</v>
      </c>
      <c r="E43973" s="4">
        <v>1200.0</v>
      </c>
      <c r="F43973" s="5">
        <f t="shared" si="1"/>
        <v>44136.09425</v>
      </c>
      <c r="G43973" s="6">
        <f t="shared" si="2"/>
        <v>0</v>
      </c>
    </row>
    <row r="43974" ht="14.25" customHeight="1">
      <c r="A43974" s="3">
        <v>215067.0</v>
      </c>
      <c r="B43974" s="3">
        <v>4968.0</v>
      </c>
      <c r="C43974" s="70">
        <v>44138.30701388889</v>
      </c>
      <c r="D43974" s="3">
        <v>9597.0</v>
      </c>
      <c r="E43974" s="4">
        <v>1200.0</v>
      </c>
      <c r="F43974" s="5">
        <f t="shared" si="1"/>
        <v>44044.82112</v>
      </c>
      <c r="G43974" s="6">
        <f t="shared" si="2"/>
        <v>0</v>
      </c>
    </row>
    <row r="43975" ht="14.25" customHeight="1">
      <c r="A43975" s="3">
        <v>215070.0</v>
      </c>
      <c r="B43975" s="3">
        <v>8906.0</v>
      </c>
      <c r="C43975" s="70">
        <v>44138.31398148148</v>
      </c>
      <c r="D43975" s="3">
        <v>2953.0</v>
      </c>
      <c r="E43975" s="4">
        <v>1200.0</v>
      </c>
      <c r="F43975" s="5">
        <f t="shared" si="1"/>
        <v>44105.43088</v>
      </c>
      <c r="G43975" s="6">
        <f t="shared" si="2"/>
        <v>0</v>
      </c>
    </row>
    <row r="43976" ht="14.25" customHeight="1">
      <c r="A43976" s="3">
        <v>215072.0</v>
      </c>
      <c r="B43976" s="3">
        <v>9817.0</v>
      </c>
      <c r="C43976" s="70">
        <v>44138.31534722223</v>
      </c>
      <c r="D43976" s="3">
        <v>2387.0</v>
      </c>
      <c r="E43976" s="4">
        <v>1200.0</v>
      </c>
      <c r="F43976" s="5">
        <f t="shared" si="1"/>
        <v>43836.12751</v>
      </c>
      <c r="G43976" s="6">
        <f t="shared" si="2"/>
        <v>0</v>
      </c>
    </row>
    <row r="43977" ht="14.25" customHeight="1">
      <c r="A43977" s="3">
        <v>215077.0</v>
      </c>
      <c r="B43977" s="3">
        <v>13416.0</v>
      </c>
      <c r="C43977" s="70">
        <v>44138.31936342592</v>
      </c>
      <c r="D43977" s="3">
        <v>8404.0</v>
      </c>
      <c r="E43977" s="4">
        <v>1200.0</v>
      </c>
      <c r="F43977" s="5">
        <f t="shared" si="1"/>
        <v>43862.85161</v>
      </c>
      <c r="G43977" s="6">
        <f t="shared" si="2"/>
        <v>0</v>
      </c>
    </row>
    <row r="43978" ht="14.25" customHeight="1">
      <c r="A43978" s="3">
        <v>215082.0</v>
      </c>
      <c r="B43978" s="3">
        <v>3693.0</v>
      </c>
      <c r="C43978" s="70">
        <v>44138.32957175926</v>
      </c>
      <c r="D43978" s="3">
        <v>10526.0</v>
      </c>
      <c r="E43978" s="4">
        <v>1200.0</v>
      </c>
      <c r="F43978" s="5">
        <f t="shared" si="1"/>
        <v>43922.45653</v>
      </c>
      <c r="G43978" s="6">
        <f t="shared" si="2"/>
        <v>0</v>
      </c>
    </row>
    <row r="43979" ht="14.25" customHeight="1">
      <c r="A43979" s="3">
        <v>215089.0</v>
      </c>
      <c r="B43979" s="3">
        <v>10669.0</v>
      </c>
      <c r="C43979" s="70">
        <v>44138.33903935185</v>
      </c>
      <c r="D43979" s="3">
        <v>12160.0</v>
      </c>
      <c r="E43979" s="4">
        <v>0.0</v>
      </c>
      <c r="F43979" s="5">
        <f t="shared" si="1"/>
        <v>43891.02598</v>
      </c>
      <c r="G43979" s="6">
        <f t="shared" si="2"/>
        <v>0</v>
      </c>
    </row>
    <row r="43980" ht="14.25" customHeight="1">
      <c r="A43980" s="3">
        <v>215096.0</v>
      </c>
      <c r="B43980" s="3">
        <v>937.0</v>
      </c>
      <c r="C43980" s="70">
        <v>44138.34885416667</v>
      </c>
      <c r="D43980" s="3">
        <v>11388.0</v>
      </c>
      <c r="E43980" s="4">
        <v>1200.0</v>
      </c>
      <c r="F43980" s="5">
        <f t="shared" si="1"/>
        <v>44136.66705</v>
      </c>
      <c r="G43980" s="6">
        <f t="shared" si="2"/>
        <v>0</v>
      </c>
    </row>
    <row r="43981" ht="14.25" customHeight="1">
      <c r="A43981" s="3">
        <v>215097.0</v>
      </c>
      <c r="B43981" s="3">
        <v>5116.0</v>
      </c>
      <c r="C43981" s="70">
        <v>44138.35393518519</v>
      </c>
      <c r="D43981" s="3">
        <v>8823.0</v>
      </c>
      <c r="E43981" s="4">
        <v>1200.0</v>
      </c>
      <c r="F43981" s="5">
        <f t="shared" si="1"/>
        <v>44136.46015</v>
      </c>
      <c r="G43981" s="6">
        <f t="shared" si="2"/>
        <v>0</v>
      </c>
    </row>
    <row r="43982" ht="14.25" customHeight="1">
      <c r="A43982" s="3">
        <v>215099.0</v>
      </c>
      <c r="B43982" s="3">
        <v>1491.0</v>
      </c>
      <c r="C43982" s="70">
        <v>44138.35688657407</v>
      </c>
      <c r="D43982" s="3">
        <v>11700.0</v>
      </c>
      <c r="E43982" s="4">
        <v>1200.0</v>
      </c>
      <c r="F43982" s="5">
        <f t="shared" si="1"/>
        <v>43833.01934</v>
      </c>
      <c r="G43982" s="6">
        <f t="shared" si="2"/>
        <v>0</v>
      </c>
    </row>
    <row r="43983" ht="14.25" customHeight="1">
      <c r="A43983" s="3">
        <v>215105.0</v>
      </c>
      <c r="B43983" s="3">
        <v>11635.0</v>
      </c>
      <c r="C43983" s="70">
        <v>44138.36096064815</v>
      </c>
      <c r="D43983" s="3">
        <v>2338.0</v>
      </c>
      <c r="E43983" s="4">
        <v>1200.0</v>
      </c>
      <c r="F43983" s="5">
        <f t="shared" si="1"/>
        <v>43952.0159</v>
      </c>
      <c r="G43983" s="6">
        <f t="shared" si="2"/>
        <v>0</v>
      </c>
    </row>
    <row r="43984" ht="14.25" customHeight="1">
      <c r="A43984" s="3">
        <v>215107.0</v>
      </c>
      <c r="B43984" s="3">
        <v>11692.0</v>
      </c>
      <c r="C43984" s="70">
        <v>44138.36256944444</v>
      </c>
      <c r="D43984" s="3">
        <v>2401.0</v>
      </c>
      <c r="E43984" s="4">
        <v>1200.0</v>
      </c>
      <c r="F43984" s="5">
        <f t="shared" si="1"/>
        <v>44136.09986</v>
      </c>
      <c r="G43984" s="6">
        <f t="shared" si="2"/>
        <v>0</v>
      </c>
    </row>
    <row r="43985" ht="14.25" customHeight="1">
      <c r="A43985" s="3">
        <v>215111.0</v>
      </c>
      <c r="B43985" s="3">
        <v>6879.0</v>
      </c>
      <c r="C43985" s="70">
        <v>44138.37402777778</v>
      </c>
      <c r="D43985" s="3">
        <v>10347.0</v>
      </c>
      <c r="E43985" s="4">
        <v>1200.0</v>
      </c>
      <c r="F43985" s="5">
        <f t="shared" si="1"/>
        <v>44076.12495</v>
      </c>
      <c r="G43985" s="6">
        <f t="shared" si="2"/>
        <v>0</v>
      </c>
    </row>
    <row r="43986" ht="14.25" customHeight="1">
      <c r="A43986" s="3">
        <v>215121.0</v>
      </c>
      <c r="B43986" s="3">
        <v>10356.0</v>
      </c>
      <c r="C43986" s="70">
        <v>44138.37723379629</v>
      </c>
      <c r="D43986" s="3">
        <v>6631.0</v>
      </c>
      <c r="E43986" s="4">
        <v>1200.0</v>
      </c>
      <c r="F43986" s="5">
        <f t="shared" si="1"/>
        <v>43952.97714</v>
      </c>
      <c r="G43986" s="6">
        <f t="shared" si="2"/>
        <v>0</v>
      </c>
    </row>
    <row r="43987" ht="14.25" customHeight="1">
      <c r="A43987" s="3">
        <v>215122.0</v>
      </c>
      <c r="B43987" s="3">
        <v>2096.0</v>
      </c>
      <c r="C43987" s="70">
        <v>44138.37846064815</v>
      </c>
      <c r="D43987" s="3">
        <v>3821.0</v>
      </c>
      <c r="E43987" s="4">
        <v>1200.0</v>
      </c>
      <c r="F43987" s="5">
        <f t="shared" si="1"/>
        <v>43835.01995</v>
      </c>
      <c r="G43987" s="6">
        <f t="shared" si="2"/>
        <v>0</v>
      </c>
    </row>
    <row r="43988" ht="14.25" customHeight="1">
      <c r="A43988" s="3">
        <v>215124.0</v>
      </c>
      <c r="B43988" s="3">
        <v>3715.0</v>
      </c>
      <c r="C43988" s="70">
        <v>44138.3784837963</v>
      </c>
      <c r="D43988" s="3">
        <v>8345.0</v>
      </c>
      <c r="E43988" s="4">
        <v>1200.0</v>
      </c>
      <c r="F43988" s="5">
        <f t="shared" si="1"/>
        <v>44136.53728</v>
      </c>
      <c r="G43988" s="6">
        <f t="shared" si="2"/>
        <v>0</v>
      </c>
    </row>
    <row r="43989" ht="14.25" customHeight="1">
      <c r="A43989" s="3">
        <v>215131.0</v>
      </c>
      <c r="B43989" s="3">
        <v>1763.0</v>
      </c>
      <c r="C43989" s="70">
        <v>44138.3834375</v>
      </c>
      <c r="D43989" s="3">
        <v>7878.0</v>
      </c>
      <c r="E43989" s="4">
        <v>1200.0</v>
      </c>
      <c r="F43989" s="5">
        <f t="shared" si="1"/>
        <v>43891.07046</v>
      </c>
      <c r="G43989" s="6">
        <f t="shared" si="2"/>
        <v>0</v>
      </c>
    </row>
    <row r="43990" ht="14.25" customHeight="1">
      <c r="A43990" s="3">
        <v>215138.0</v>
      </c>
      <c r="B43990" s="3">
        <v>12764.0</v>
      </c>
      <c r="C43990" s="70">
        <v>44138.38478009259</v>
      </c>
      <c r="D43990" s="3">
        <v>12462.0</v>
      </c>
      <c r="E43990" s="4">
        <v>1200.0</v>
      </c>
      <c r="F43990" s="5">
        <f t="shared" si="1"/>
        <v>44075.3651</v>
      </c>
      <c r="G43990" s="6">
        <f t="shared" si="2"/>
        <v>0</v>
      </c>
    </row>
    <row r="43991" ht="14.25" customHeight="1">
      <c r="A43991" s="3">
        <v>215143.0</v>
      </c>
      <c r="B43991" s="3">
        <v>10860.0</v>
      </c>
      <c r="C43991" s="70">
        <v>44138.38638888889</v>
      </c>
      <c r="D43991" s="3">
        <v>12711.0</v>
      </c>
      <c r="E43991" s="4">
        <v>1200.0</v>
      </c>
      <c r="F43991" s="5">
        <f t="shared" si="1"/>
        <v>43862.75604</v>
      </c>
      <c r="G43991" s="6">
        <f t="shared" si="2"/>
        <v>0</v>
      </c>
    </row>
    <row r="43992" ht="14.25" customHeight="1">
      <c r="A43992" s="3">
        <v>215147.0</v>
      </c>
      <c r="B43992" s="3">
        <v>12116.0</v>
      </c>
      <c r="C43992" s="70">
        <v>44138.38903935185</v>
      </c>
      <c r="D43992" s="3">
        <v>6403.0</v>
      </c>
      <c r="E43992" s="4">
        <v>1200.0</v>
      </c>
      <c r="F43992" s="5">
        <f t="shared" si="1"/>
        <v>43922.92322</v>
      </c>
      <c r="G43992" s="6">
        <f t="shared" si="2"/>
        <v>0</v>
      </c>
    </row>
    <row r="43993" ht="14.25" customHeight="1">
      <c r="A43993" s="3">
        <v>215153.0</v>
      </c>
      <c r="B43993" s="3">
        <v>6607.0</v>
      </c>
      <c r="C43993" s="70">
        <v>44138.38956018518</v>
      </c>
      <c r="D43993" s="3">
        <v>10850.0</v>
      </c>
      <c r="E43993" s="4">
        <v>1200.0</v>
      </c>
      <c r="F43993" s="5">
        <f t="shared" si="1"/>
        <v>44075.11185</v>
      </c>
      <c r="G43993" s="6">
        <f t="shared" si="2"/>
        <v>0</v>
      </c>
    </row>
    <row r="43994" ht="14.25" customHeight="1">
      <c r="A43994" s="3">
        <v>215160.0</v>
      </c>
      <c r="B43994" s="3">
        <v>13930.0</v>
      </c>
      <c r="C43994" s="70">
        <v>44138.39052083333</v>
      </c>
      <c r="D43994" s="3">
        <v>8436.0</v>
      </c>
      <c r="E43994" s="4">
        <v>1200.0</v>
      </c>
      <c r="F43994" s="5">
        <f t="shared" si="1"/>
        <v>43862.02968</v>
      </c>
      <c r="G43994" s="6">
        <f t="shared" si="2"/>
        <v>0</v>
      </c>
    </row>
    <row r="43995" ht="14.25" customHeight="1">
      <c r="A43995" s="3">
        <v>215162.0</v>
      </c>
      <c r="B43995" s="3">
        <v>5748.0</v>
      </c>
      <c r="C43995" s="70">
        <v>44138.39371527778</v>
      </c>
      <c r="D43995" s="3">
        <v>7978.0</v>
      </c>
      <c r="E43995" s="4">
        <v>1200.0</v>
      </c>
      <c r="F43995" s="5">
        <f t="shared" si="1"/>
        <v>44076.5712</v>
      </c>
      <c r="G43995" s="6">
        <f t="shared" si="2"/>
        <v>0</v>
      </c>
    </row>
    <row r="43996" ht="14.25" customHeight="1">
      <c r="A43996" s="3">
        <v>215165.0</v>
      </c>
      <c r="B43996" s="3">
        <v>2165.0</v>
      </c>
      <c r="C43996" s="70">
        <v>44138.39420138889</v>
      </c>
      <c r="D43996" s="3">
        <v>2428.0</v>
      </c>
      <c r="E43996" s="4">
        <v>960.0</v>
      </c>
      <c r="F43996" s="5">
        <f t="shared" si="1"/>
        <v>44137.49381</v>
      </c>
      <c r="G43996" s="6">
        <f t="shared" si="2"/>
        <v>0</v>
      </c>
    </row>
    <row r="43997" ht="14.25" customHeight="1">
      <c r="A43997" s="3">
        <v>215166.0</v>
      </c>
      <c r="B43997" s="3">
        <v>4968.0</v>
      </c>
      <c r="C43997" s="70">
        <v>44138.39665509259</v>
      </c>
      <c r="D43997" s="3">
        <v>4120.0</v>
      </c>
      <c r="E43997" s="4">
        <v>960.0</v>
      </c>
      <c r="F43997" s="5">
        <f t="shared" si="1"/>
        <v>43952.01684</v>
      </c>
      <c r="G43997" s="6">
        <f t="shared" si="2"/>
        <v>0</v>
      </c>
    </row>
    <row r="43998" ht="14.25" customHeight="1">
      <c r="A43998" s="3">
        <v>215168.0</v>
      </c>
      <c r="B43998" s="3">
        <v>11446.0</v>
      </c>
      <c r="C43998" s="70">
        <v>44138.39670138889</v>
      </c>
      <c r="D43998" s="3">
        <v>10805.0</v>
      </c>
      <c r="E43998" s="4">
        <v>1200.0</v>
      </c>
      <c r="F43998" s="5">
        <f t="shared" si="1"/>
        <v>44075.54738</v>
      </c>
      <c r="G43998" s="6">
        <f t="shared" si="2"/>
        <v>0</v>
      </c>
    </row>
    <row r="43999" ht="14.25" customHeight="1">
      <c r="A43999" s="3">
        <v>215174.0</v>
      </c>
      <c r="B43999" s="3">
        <v>12582.0</v>
      </c>
      <c r="C43999" s="70">
        <v>44138.3999537037</v>
      </c>
      <c r="D43999" s="3">
        <v>1570.0</v>
      </c>
      <c r="E43999" s="4">
        <v>1200.0</v>
      </c>
      <c r="F43999" s="5">
        <f t="shared" si="1"/>
        <v>43891.10543</v>
      </c>
      <c r="G43999" s="6">
        <f t="shared" si="2"/>
        <v>0</v>
      </c>
    </row>
    <row r="44000" ht="14.25" customHeight="1">
      <c r="A44000" s="3">
        <v>215178.0</v>
      </c>
      <c r="B44000" s="3">
        <v>9676.0</v>
      </c>
      <c r="C44000" s="70">
        <v>44138.40464120371</v>
      </c>
      <c r="D44000" s="3">
        <v>10850.0</v>
      </c>
      <c r="E44000" s="4">
        <v>1200.0</v>
      </c>
      <c r="F44000" s="5">
        <f t="shared" si="1"/>
        <v>44075.11185</v>
      </c>
      <c r="G44000" s="6">
        <f t="shared" si="2"/>
        <v>0</v>
      </c>
    </row>
    <row r="44001" ht="14.25" customHeight="1">
      <c r="A44001" s="3">
        <v>215184.0</v>
      </c>
      <c r="B44001" s="3">
        <v>10029.0</v>
      </c>
      <c r="C44001" s="70">
        <v>44138.40791666666</v>
      </c>
      <c r="D44001" s="3">
        <v>3005.0</v>
      </c>
      <c r="E44001" s="4">
        <v>0.0</v>
      </c>
      <c r="F44001" s="5">
        <f t="shared" si="1"/>
        <v>44044.76353</v>
      </c>
      <c r="G44001" s="6">
        <f t="shared" si="2"/>
        <v>0</v>
      </c>
    </row>
    <row r="44002" ht="14.25" customHeight="1">
      <c r="A44002" s="3">
        <v>215188.0</v>
      </c>
      <c r="B44002" s="3">
        <v>2421.0</v>
      </c>
      <c r="C44002" s="70">
        <v>44138.41421296296</v>
      </c>
      <c r="D44002" s="3">
        <v>6508.0</v>
      </c>
      <c r="E44002" s="4">
        <v>1200.0</v>
      </c>
      <c r="F44002" s="5">
        <f t="shared" si="1"/>
        <v>43922.19503</v>
      </c>
      <c r="G44002" s="6">
        <f t="shared" si="2"/>
        <v>0</v>
      </c>
    </row>
    <row r="44003" ht="14.25" customHeight="1">
      <c r="A44003" s="3">
        <v>215190.0</v>
      </c>
      <c r="B44003" s="3">
        <v>10636.0</v>
      </c>
      <c r="C44003" s="70">
        <v>44138.41568287037</v>
      </c>
      <c r="D44003" s="3">
        <v>1834.0</v>
      </c>
      <c r="E44003" s="4">
        <v>1200.0</v>
      </c>
      <c r="F44003" s="5">
        <f t="shared" si="1"/>
        <v>44045.60308</v>
      </c>
      <c r="G44003" s="6">
        <f t="shared" si="2"/>
        <v>0</v>
      </c>
    </row>
    <row r="44004" ht="14.25" customHeight="1">
      <c r="A44004" s="3">
        <v>215191.0</v>
      </c>
      <c r="B44004" s="3">
        <v>6864.0</v>
      </c>
      <c r="C44004" s="70">
        <v>44138.41947916667</v>
      </c>
      <c r="D44004" s="3">
        <v>9982.0</v>
      </c>
      <c r="E44004" s="4">
        <v>1200.0</v>
      </c>
      <c r="F44004" s="5">
        <f t="shared" si="1"/>
        <v>43952.19927</v>
      </c>
      <c r="G44004" s="6">
        <f t="shared" si="2"/>
        <v>0</v>
      </c>
    </row>
    <row r="44005" ht="14.25" customHeight="1">
      <c r="A44005" s="3">
        <v>215198.0</v>
      </c>
      <c r="B44005" s="3">
        <v>2942.0</v>
      </c>
      <c r="C44005" s="70">
        <v>44138.42084490741</v>
      </c>
      <c r="D44005" s="3">
        <v>10781.0</v>
      </c>
      <c r="E44005" s="4">
        <v>1200.0</v>
      </c>
      <c r="F44005" s="5">
        <f t="shared" si="1"/>
        <v>44076.1685</v>
      </c>
      <c r="G44005" s="6">
        <f t="shared" si="2"/>
        <v>0</v>
      </c>
    </row>
    <row r="44006" ht="14.25" customHeight="1">
      <c r="A44006" s="3">
        <v>215201.0</v>
      </c>
      <c r="B44006" s="3">
        <v>8048.0</v>
      </c>
      <c r="C44006" s="70">
        <v>44138.421875</v>
      </c>
      <c r="D44006" s="3">
        <v>6844.0</v>
      </c>
      <c r="E44006" s="4">
        <v>1200.0</v>
      </c>
      <c r="F44006" s="5">
        <f t="shared" si="1"/>
        <v>43891.22446</v>
      </c>
      <c r="G44006" s="6">
        <f t="shared" si="2"/>
        <v>0</v>
      </c>
    </row>
    <row r="44007" ht="14.25" customHeight="1">
      <c r="A44007" s="3">
        <v>215212.0</v>
      </c>
      <c r="B44007" s="3">
        <v>13011.0</v>
      </c>
      <c r="C44007" s="70">
        <v>44138.4328125</v>
      </c>
      <c r="D44007" s="3">
        <v>8662.0</v>
      </c>
      <c r="E44007" s="4">
        <v>1200.0</v>
      </c>
      <c r="F44007" s="5">
        <f t="shared" si="1"/>
        <v>44044.30648</v>
      </c>
      <c r="G44007" s="6">
        <f t="shared" si="2"/>
        <v>0</v>
      </c>
    </row>
    <row r="44008" ht="14.25" customHeight="1">
      <c r="A44008" s="3">
        <v>215217.0</v>
      </c>
      <c r="B44008" s="3">
        <v>13916.0</v>
      </c>
      <c r="C44008" s="70">
        <v>44138.43733796296</v>
      </c>
      <c r="D44008" s="3">
        <v>2401.0</v>
      </c>
      <c r="E44008" s="4">
        <v>1200.0</v>
      </c>
      <c r="F44008" s="5">
        <f t="shared" si="1"/>
        <v>44136.09986</v>
      </c>
      <c r="G44008" s="6">
        <f t="shared" si="2"/>
        <v>0</v>
      </c>
    </row>
    <row r="44009" ht="14.25" customHeight="1">
      <c r="A44009" s="3">
        <v>215222.0</v>
      </c>
      <c r="B44009" s="3">
        <v>13221.0</v>
      </c>
      <c r="C44009" s="70">
        <v>44138.4383912037</v>
      </c>
      <c r="D44009" s="3">
        <v>10805.0</v>
      </c>
      <c r="E44009" s="4">
        <v>1200.0</v>
      </c>
      <c r="F44009" s="5">
        <f t="shared" si="1"/>
        <v>44075.54738</v>
      </c>
      <c r="G44009" s="6">
        <f t="shared" si="2"/>
        <v>0</v>
      </c>
    </row>
    <row r="44010" ht="14.25" customHeight="1">
      <c r="A44010" s="3">
        <v>215227.0</v>
      </c>
      <c r="B44010" s="3">
        <v>13672.0</v>
      </c>
      <c r="C44010" s="70">
        <v>44138.4384375</v>
      </c>
      <c r="D44010" s="3">
        <v>12798.0</v>
      </c>
      <c r="E44010" s="4">
        <v>960.0</v>
      </c>
      <c r="F44010" s="5">
        <f t="shared" si="1"/>
        <v>44045.84332</v>
      </c>
      <c r="G44010" s="6">
        <f t="shared" si="2"/>
        <v>0</v>
      </c>
    </row>
    <row r="44011" ht="14.25" customHeight="1">
      <c r="A44011" s="3">
        <v>215237.0</v>
      </c>
      <c r="B44011" s="3">
        <v>3236.0</v>
      </c>
      <c r="C44011" s="70">
        <v>44138.45216435185</v>
      </c>
      <c r="D44011" s="3">
        <v>8662.0</v>
      </c>
      <c r="E44011" s="4">
        <v>1200.0</v>
      </c>
      <c r="F44011" s="5">
        <f t="shared" si="1"/>
        <v>44044.30648</v>
      </c>
      <c r="G44011" s="6">
        <f t="shared" si="2"/>
        <v>0</v>
      </c>
    </row>
    <row r="44012" ht="14.25" customHeight="1">
      <c r="A44012" s="3">
        <v>215241.0</v>
      </c>
      <c r="B44012" s="3">
        <v>4377.0</v>
      </c>
      <c r="C44012" s="70">
        <v>44138.4531712963</v>
      </c>
      <c r="D44012" s="3">
        <v>11726.0</v>
      </c>
      <c r="E44012" s="4">
        <v>1200.0</v>
      </c>
      <c r="F44012" s="5">
        <f t="shared" si="1"/>
        <v>43835.52642</v>
      </c>
      <c r="G44012" s="6">
        <f t="shared" si="2"/>
        <v>0</v>
      </c>
    </row>
    <row r="44013" ht="14.25" customHeight="1">
      <c r="A44013" s="3">
        <v>215247.0</v>
      </c>
      <c r="B44013" s="3">
        <v>1754.0</v>
      </c>
      <c r="C44013" s="70">
        <v>44138.45366898148</v>
      </c>
      <c r="D44013" s="3">
        <v>12711.0</v>
      </c>
      <c r="E44013" s="4">
        <v>1200.0</v>
      </c>
      <c r="F44013" s="5">
        <f t="shared" si="1"/>
        <v>43862.75604</v>
      </c>
      <c r="G44013" s="6">
        <f t="shared" si="2"/>
        <v>0</v>
      </c>
    </row>
    <row r="44014" ht="14.25" customHeight="1">
      <c r="A44014" s="3">
        <v>215253.0</v>
      </c>
      <c r="B44014" s="3">
        <v>2806.0</v>
      </c>
      <c r="C44014" s="70">
        <v>44138.45423611111</v>
      </c>
      <c r="D44014" s="3">
        <v>2271.0</v>
      </c>
      <c r="E44014" s="4">
        <v>1200.0</v>
      </c>
      <c r="F44014" s="5">
        <f t="shared" si="1"/>
        <v>43922.06399</v>
      </c>
      <c r="G44014" s="6">
        <f t="shared" si="2"/>
        <v>0</v>
      </c>
    </row>
    <row r="44015" ht="14.25" customHeight="1">
      <c r="A44015" s="3">
        <v>215260.0</v>
      </c>
      <c r="B44015" s="3">
        <v>4267.0</v>
      </c>
      <c r="C44015" s="70">
        <v>44138.46560185185</v>
      </c>
      <c r="D44015" s="3">
        <v>310.0</v>
      </c>
      <c r="E44015" s="4">
        <v>1200.0</v>
      </c>
      <c r="F44015" s="5">
        <f t="shared" si="1"/>
        <v>44105.15414</v>
      </c>
      <c r="G44015" s="6">
        <f t="shared" si="2"/>
        <v>0</v>
      </c>
    </row>
    <row r="44016" ht="14.25" customHeight="1">
      <c r="A44016" s="3">
        <v>215262.0</v>
      </c>
      <c r="B44016" s="3">
        <v>13708.0</v>
      </c>
      <c r="C44016" s="70">
        <v>44138.47247685185</v>
      </c>
      <c r="D44016" s="3">
        <v>10897.0</v>
      </c>
      <c r="E44016" s="4">
        <v>1200.0</v>
      </c>
      <c r="F44016" s="5">
        <f t="shared" si="1"/>
        <v>44105.43853</v>
      </c>
      <c r="G44016" s="6">
        <f t="shared" si="2"/>
        <v>0</v>
      </c>
    </row>
    <row r="44017" ht="14.25" customHeight="1">
      <c r="A44017" s="3">
        <v>215267.0</v>
      </c>
      <c r="B44017" s="3">
        <v>13436.0</v>
      </c>
      <c r="C44017" s="70">
        <v>44138.4816087963</v>
      </c>
      <c r="D44017" s="3">
        <v>9608.0</v>
      </c>
      <c r="E44017" s="4">
        <v>960.0</v>
      </c>
      <c r="F44017" s="5">
        <f t="shared" si="1"/>
        <v>44076.015</v>
      </c>
      <c r="G44017" s="6">
        <f t="shared" si="2"/>
        <v>0</v>
      </c>
    </row>
    <row r="44018" ht="14.25" customHeight="1">
      <c r="A44018" s="3">
        <v>215272.0</v>
      </c>
      <c r="B44018" s="3">
        <v>5705.0</v>
      </c>
      <c r="C44018" s="70">
        <v>44138.48255787037</v>
      </c>
      <c r="D44018" s="3">
        <v>264.0</v>
      </c>
      <c r="E44018" s="4">
        <v>1200.0</v>
      </c>
      <c r="F44018" s="5">
        <f t="shared" si="1"/>
        <v>44045.33145</v>
      </c>
      <c r="G44018" s="6">
        <f t="shared" si="2"/>
        <v>0</v>
      </c>
    </row>
    <row r="44019" ht="14.25" customHeight="1">
      <c r="A44019" s="3">
        <v>215282.0</v>
      </c>
      <c r="B44019" s="3">
        <v>5161.0</v>
      </c>
      <c r="C44019" s="70">
        <v>44138.4877662037</v>
      </c>
      <c r="D44019" s="3">
        <v>1834.0</v>
      </c>
      <c r="E44019" s="4">
        <v>1200.0</v>
      </c>
      <c r="F44019" s="5">
        <f t="shared" si="1"/>
        <v>44045.60308</v>
      </c>
      <c r="G44019" s="6">
        <f t="shared" si="2"/>
        <v>0</v>
      </c>
    </row>
    <row r="44020" ht="14.25" customHeight="1">
      <c r="A44020" s="3">
        <v>215284.0</v>
      </c>
      <c r="B44020" s="3">
        <v>897.0</v>
      </c>
      <c r="C44020" s="70">
        <v>44138.49435185185</v>
      </c>
      <c r="D44020" s="3">
        <v>5849.0</v>
      </c>
      <c r="E44020" s="4">
        <v>1200.0</v>
      </c>
      <c r="F44020" s="5">
        <f t="shared" si="1"/>
        <v>44013.74572</v>
      </c>
      <c r="G44020" s="6">
        <f t="shared" si="2"/>
        <v>0</v>
      </c>
    </row>
    <row r="44021" ht="14.25" customHeight="1">
      <c r="A44021" s="3">
        <v>215291.0</v>
      </c>
      <c r="B44021" s="3">
        <v>10356.0</v>
      </c>
      <c r="C44021" s="70">
        <v>44138.49640046297</v>
      </c>
      <c r="D44021" s="3">
        <v>11210.0</v>
      </c>
      <c r="E44021" s="4">
        <v>1200.0</v>
      </c>
      <c r="F44021" s="5">
        <f t="shared" si="1"/>
        <v>43922.33478</v>
      </c>
      <c r="G44021" s="6">
        <f t="shared" si="2"/>
        <v>0</v>
      </c>
    </row>
    <row r="44022" ht="14.25" customHeight="1">
      <c r="A44022" s="3">
        <v>215295.0</v>
      </c>
      <c r="B44022" s="3">
        <v>6919.0</v>
      </c>
      <c r="C44022" s="70">
        <v>44138.50003472222</v>
      </c>
      <c r="D44022" s="3">
        <v>13670.0</v>
      </c>
      <c r="E44022" s="4">
        <v>1200.0</v>
      </c>
      <c r="F44022" s="5">
        <f t="shared" si="1"/>
        <v>44014.36549</v>
      </c>
      <c r="G44022" s="6">
        <f t="shared" si="2"/>
        <v>0</v>
      </c>
    </row>
    <row r="44023" ht="14.25" customHeight="1">
      <c r="A44023" s="3">
        <v>215301.0</v>
      </c>
      <c r="B44023" s="3">
        <v>9817.0</v>
      </c>
      <c r="C44023" s="70">
        <v>44138.50393518519</v>
      </c>
      <c r="D44023" s="3">
        <v>4284.0</v>
      </c>
      <c r="E44023" s="4">
        <v>1200.0</v>
      </c>
      <c r="F44023" s="5">
        <f t="shared" si="1"/>
        <v>43922.83847</v>
      </c>
      <c r="G44023" s="6">
        <f t="shared" si="2"/>
        <v>0</v>
      </c>
    </row>
    <row r="44024" ht="14.25" customHeight="1">
      <c r="A44024" s="3">
        <v>215307.0</v>
      </c>
      <c r="B44024" s="3">
        <v>5793.0</v>
      </c>
      <c r="C44024" s="70">
        <v>44138.50884259259</v>
      </c>
      <c r="D44024" s="3">
        <v>1670.0</v>
      </c>
      <c r="E44024" s="4">
        <v>1200.0</v>
      </c>
      <c r="F44024" s="5">
        <f t="shared" si="1"/>
        <v>43952.04943</v>
      </c>
      <c r="G44024" s="6">
        <f t="shared" si="2"/>
        <v>0</v>
      </c>
    </row>
    <row r="44025" ht="14.25" customHeight="1">
      <c r="A44025" s="3">
        <v>215318.0</v>
      </c>
      <c r="B44025" s="3">
        <v>6775.0</v>
      </c>
      <c r="C44025" s="70">
        <v>44138.51320601852</v>
      </c>
      <c r="D44025" s="3">
        <v>7370.0</v>
      </c>
      <c r="E44025" s="4">
        <v>1200.0</v>
      </c>
      <c r="F44025" s="5">
        <f t="shared" si="1"/>
        <v>43983.5026</v>
      </c>
      <c r="G44025" s="6">
        <f t="shared" si="2"/>
        <v>0</v>
      </c>
    </row>
    <row r="44026" ht="14.25" customHeight="1">
      <c r="A44026" s="3">
        <v>215324.0</v>
      </c>
      <c r="B44026" s="3">
        <v>13164.0</v>
      </c>
      <c r="C44026" s="70">
        <v>44138.51510416667</v>
      </c>
      <c r="D44026" s="3">
        <v>4283.0</v>
      </c>
      <c r="E44026" s="4">
        <v>1200.0</v>
      </c>
      <c r="F44026" s="5">
        <f t="shared" si="1"/>
        <v>43983.64959</v>
      </c>
      <c r="G44026" s="6">
        <f t="shared" si="2"/>
        <v>0</v>
      </c>
    </row>
    <row r="44027" ht="14.25" customHeight="1">
      <c r="A44027" s="3">
        <v>215325.0</v>
      </c>
      <c r="B44027" s="3">
        <v>3944.0</v>
      </c>
      <c r="C44027" s="70">
        <v>44138.5197800926</v>
      </c>
      <c r="D44027" s="3">
        <v>1737.0</v>
      </c>
      <c r="E44027" s="4">
        <v>1200.0</v>
      </c>
      <c r="F44027" s="5">
        <f t="shared" si="1"/>
        <v>43923.04707</v>
      </c>
      <c r="G44027" s="6">
        <f t="shared" si="2"/>
        <v>0</v>
      </c>
    </row>
    <row r="44028" ht="14.25" customHeight="1">
      <c r="A44028" s="3">
        <v>215328.0</v>
      </c>
      <c r="B44028" s="3">
        <v>9380.0</v>
      </c>
      <c r="C44028" s="70">
        <v>44138.5272337963</v>
      </c>
      <c r="D44028" s="3">
        <v>2491.0</v>
      </c>
      <c r="E44028" s="4">
        <v>1200.0</v>
      </c>
      <c r="F44028" s="5">
        <f t="shared" si="1"/>
        <v>44136.6205</v>
      </c>
      <c r="G44028" s="6">
        <f t="shared" si="2"/>
        <v>0</v>
      </c>
    </row>
    <row r="44029" ht="14.25" customHeight="1">
      <c r="A44029" s="3">
        <v>215340.0</v>
      </c>
      <c r="B44029" s="3">
        <v>2073.0</v>
      </c>
      <c r="C44029" s="70">
        <v>44138.55068287037</v>
      </c>
      <c r="D44029" s="3">
        <v>11551.0</v>
      </c>
      <c r="E44029" s="4">
        <v>0.0</v>
      </c>
      <c r="F44029" s="5">
        <f t="shared" si="1"/>
        <v>43983.33884</v>
      </c>
      <c r="G44029" s="6">
        <f t="shared" si="2"/>
        <v>0</v>
      </c>
    </row>
    <row r="44030" ht="14.25" customHeight="1">
      <c r="A44030" s="3">
        <v>215343.0</v>
      </c>
      <c r="B44030" s="3">
        <v>2897.0</v>
      </c>
      <c r="C44030" s="70">
        <v>44138.55181712963</v>
      </c>
      <c r="D44030" s="3">
        <v>8823.0</v>
      </c>
      <c r="E44030" s="4">
        <v>1200.0</v>
      </c>
      <c r="F44030" s="5">
        <f t="shared" si="1"/>
        <v>44136.46015</v>
      </c>
      <c r="G44030" s="6">
        <f t="shared" si="2"/>
        <v>0</v>
      </c>
    </row>
    <row r="44031" ht="14.25" customHeight="1">
      <c r="A44031" s="3">
        <v>215346.0</v>
      </c>
      <c r="B44031" s="3">
        <v>13582.0</v>
      </c>
      <c r="C44031" s="70">
        <v>44138.55324074074</v>
      </c>
      <c r="D44031" s="3">
        <v>10755.0</v>
      </c>
      <c r="E44031" s="4">
        <v>1200.0</v>
      </c>
      <c r="F44031" s="5">
        <f t="shared" si="1"/>
        <v>44075.21108</v>
      </c>
      <c r="G44031" s="6">
        <f t="shared" si="2"/>
        <v>0</v>
      </c>
    </row>
    <row r="44032" ht="14.25" customHeight="1">
      <c r="A44032" s="3">
        <v>215349.0</v>
      </c>
      <c r="B44032" s="3">
        <v>8329.0</v>
      </c>
      <c r="C44032" s="70">
        <v>44138.55525462963</v>
      </c>
      <c r="D44032" s="3">
        <v>2271.0</v>
      </c>
      <c r="E44032" s="4">
        <v>960.0</v>
      </c>
      <c r="F44032" s="5">
        <f t="shared" si="1"/>
        <v>43922.06399</v>
      </c>
      <c r="G44032" s="6">
        <f t="shared" si="2"/>
        <v>0</v>
      </c>
    </row>
    <row r="44033" ht="14.25" customHeight="1">
      <c r="A44033" s="3">
        <v>215350.0</v>
      </c>
      <c r="B44033" s="3">
        <v>11028.0</v>
      </c>
      <c r="C44033" s="70">
        <v>44138.56349537037</v>
      </c>
      <c r="D44033" s="3">
        <v>1305.0</v>
      </c>
      <c r="E44033" s="4">
        <v>0.0</v>
      </c>
      <c r="F44033" s="5">
        <f t="shared" si="1"/>
        <v>43922.02125</v>
      </c>
      <c r="G44033" s="6">
        <f t="shared" si="2"/>
        <v>0</v>
      </c>
    </row>
    <row r="44034" ht="14.25" customHeight="1">
      <c r="A44034" s="3">
        <v>215353.0</v>
      </c>
      <c r="B44034" s="3">
        <v>464.0</v>
      </c>
      <c r="C44034" s="70">
        <v>44138.57395833333</v>
      </c>
      <c r="D44034" s="3">
        <v>4339.0</v>
      </c>
      <c r="E44034" s="4">
        <v>1200.0</v>
      </c>
      <c r="F44034" s="5">
        <f t="shared" si="1"/>
        <v>44045.00009</v>
      </c>
      <c r="G44034" s="6">
        <f t="shared" si="2"/>
        <v>0</v>
      </c>
    </row>
    <row r="44035" ht="14.25" customHeight="1">
      <c r="A44035" s="3">
        <v>215360.0</v>
      </c>
      <c r="B44035" s="3">
        <v>12632.0</v>
      </c>
      <c r="C44035" s="70">
        <v>44138.57678240741</v>
      </c>
      <c r="D44035" s="3">
        <v>4674.0</v>
      </c>
      <c r="E44035" s="4">
        <v>1200.0</v>
      </c>
      <c r="F44035" s="5">
        <f t="shared" si="1"/>
        <v>44075.01259</v>
      </c>
      <c r="G44035" s="6">
        <f t="shared" si="2"/>
        <v>0</v>
      </c>
    </row>
    <row r="44036" ht="14.25" customHeight="1">
      <c r="A44036" s="3">
        <v>215366.0</v>
      </c>
      <c r="B44036" s="3">
        <v>9760.0</v>
      </c>
      <c r="C44036" s="70">
        <v>44138.58094907407</v>
      </c>
      <c r="D44036" s="3">
        <v>4972.0</v>
      </c>
      <c r="E44036" s="4">
        <v>1200.0</v>
      </c>
      <c r="F44036" s="5">
        <f t="shared" si="1"/>
        <v>43952.02931</v>
      </c>
      <c r="G44036" s="6">
        <f t="shared" si="2"/>
        <v>0</v>
      </c>
    </row>
    <row r="44037" ht="14.25" customHeight="1">
      <c r="A44037" s="3">
        <v>215373.0</v>
      </c>
      <c r="B44037" s="3">
        <v>10825.0</v>
      </c>
      <c r="C44037" s="70">
        <v>44138.58414351852</v>
      </c>
      <c r="D44037" s="3">
        <v>10681.0</v>
      </c>
      <c r="E44037" s="4">
        <v>1200.0</v>
      </c>
      <c r="F44037" s="5">
        <f t="shared" si="1"/>
        <v>43984.75916</v>
      </c>
      <c r="G44037" s="6">
        <f t="shared" si="2"/>
        <v>0</v>
      </c>
    </row>
    <row r="44038" ht="14.25" customHeight="1">
      <c r="A44038" s="3">
        <v>215377.0</v>
      </c>
      <c r="B44038" s="3">
        <v>5012.0</v>
      </c>
      <c r="C44038" s="70">
        <v>44138.58482638889</v>
      </c>
      <c r="D44038" s="3">
        <v>13853.0</v>
      </c>
      <c r="E44038" s="4">
        <v>0.0</v>
      </c>
      <c r="F44038" s="5">
        <f t="shared" si="1"/>
        <v>44075.26497</v>
      </c>
      <c r="G44038" s="6">
        <f t="shared" si="2"/>
        <v>0</v>
      </c>
    </row>
    <row r="44039" ht="14.25" customHeight="1">
      <c r="A44039" s="3">
        <v>215385.0</v>
      </c>
      <c r="B44039" s="3">
        <v>11033.0</v>
      </c>
      <c r="C44039" s="70">
        <v>44138.60300925926</v>
      </c>
      <c r="D44039" s="3">
        <v>7734.0</v>
      </c>
      <c r="E44039" s="4">
        <v>1200.0</v>
      </c>
      <c r="F44039" s="5">
        <f t="shared" si="1"/>
        <v>44044.09876</v>
      </c>
      <c r="G44039" s="6">
        <f t="shared" si="2"/>
        <v>0</v>
      </c>
    </row>
    <row r="44040" ht="14.25" customHeight="1">
      <c r="A44040" s="3">
        <v>215388.0</v>
      </c>
      <c r="B44040" s="3">
        <v>6834.0</v>
      </c>
      <c r="C44040" s="70">
        <v>44138.60369212963</v>
      </c>
      <c r="D44040" s="3">
        <v>13813.0</v>
      </c>
      <c r="E44040" s="4">
        <v>1200.0</v>
      </c>
      <c r="F44040" s="5">
        <f t="shared" si="1"/>
        <v>43923.31097</v>
      </c>
      <c r="G44040" s="6">
        <f t="shared" si="2"/>
        <v>0</v>
      </c>
    </row>
    <row r="44041" ht="14.25" customHeight="1">
      <c r="A44041" s="3">
        <v>215393.0</v>
      </c>
      <c r="B44041" s="3">
        <v>13529.0</v>
      </c>
      <c r="C44041" s="70">
        <v>44138.6057175926</v>
      </c>
      <c r="D44041" s="3">
        <v>3821.0</v>
      </c>
      <c r="E44041" s="4">
        <v>1200.0</v>
      </c>
      <c r="F44041" s="5">
        <f t="shared" si="1"/>
        <v>43835.01995</v>
      </c>
      <c r="G44041" s="6">
        <f t="shared" si="2"/>
        <v>0</v>
      </c>
    </row>
    <row r="44042" ht="14.25" customHeight="1">
      <c r="A44042" s="3">
        <v>215394.0</v>
      </c>
      <c r="B44042" s="3">
        <v>9706.0</v>
      </c>
      <c r="C44042" s="70">
        <v>44138.60685185185</v>
      </c>
      <c r="D44042" s="3">
        <v>3120.0</v>
      </c>
      <c r="E44042" s="4">
        <v>1200.0</v>
      </c>
      <c r="F44042" s="5">
        <f t="shared" si="1"/>
        <v>44136.07809</v>
      </c>
      <c r="G44042" s="6">
        <f t="shared" si="2"/>
        <v>0</v>
      </c>
    </row>
    <row r="44043" ht="14.25" customHeight="1">
      <c r="A44043" s="3">
        <v>215395.0</v>
      </c>
      <c r="B44043" s="3">
        <v>9591.0</v>
      </c>
      <c r="C44043" s="70">
        <v>44138.60957175926</v>
      </c>
      <c r="D44043" s="3">
        <v>13812.0</v>
      </c>
      <c r="E44043" s="4">
        <v>960.0</v>
      </c>
      <c r="F44043" s="5">
        <f t="shared" si="1"/>
        <v>44105.46674</v>
      </c>
      <c r="G44043" s="6">
        <f t="shared" si="2"/>
        <v>0</v>
      </c>
    </row>
    <row r="44044" ht="14.25" customHeight="1">
      <c r="A44044" s="3">
        <v>215401.0</v>
      </c>
      <c r="B44044" s="3">
        <v>5042.0</v>
      </c>
      <c r="C44044" s="70">
        <v>44138.61405092593</v>
      </c>
      <c r="D44044" s="3">
        <v>6844.0</v>
      </c>
      <c r="E44044" s="4">
        <v>0.0</v>
      </c>
      <c r="F44044" s="5">
        <f t="shared" si="1"/>
        <v>43891.22446</v>
      </c>
      <c r="G44044" s="6">
        <f t="shared" si="2"/>
        <v>0</v>
      </c>
    </row>
    <row r="44045" ht="14.25" customHeight="1">
      <c r="A44045" s="3">
        <v>215405.0</v>
      </c>
      <c r="B44045" s="3">
        <v>4890.0</v>
      </c>
      <c r="C44045" s="70">
        <v>44138.61483796296</v>
      </c>
      <c r="D44045" s="3">
        <v>2780.0</v>
      </c>
      <c r="E44045" s="4">
        <v>1200.0</v>
      </c>
      <c r="F44045" s="5">
        <f t="shared" si="1"/>
        <v>44044.35063</v>
      </c>
      <c r="G44045" s="6">
        <f t="shared" si="2"/>
        <v>0</v>
      </c>
    </row>
    <row r="44046" ht="14.25" customHeight="1">
      <c r="A44046" s="3">
        <v>215409.0</v>
      </c>
      <c r="B44046" s="3">
        <v>591.0</v>
      </c>
      <c r="C44046" s="70">
        <v>44138.61532407408</v>
      </c>
      <c r="D44046" s="3">
        <v>7370.0</v>
      </c>
      <c r="E44046" s="4">
        <v>1200.0</v>
      </c>
      <c r="F44046" s="5">
        <f t="shared" si="1"/>
        <v>43983.5026</v>
      </c>
      <c r="G44046" s="6">
        <f t="shared" si="2"/>
        <v>0</v>
      </c>
    </row>
    <row r="44047" ht="14.25" customHeight="1">
      <c r="A44047" s="3">
        <v>215417.0</v>
      </c>
      <c r="B44047" s="3">
        <v>10212.0</v>
      </c>
      <c r="C44047" s="70">
        <v>44138.62166666667</v>
      </c>
      <c r="D44047" s="3">
        <v>6403.0</v>
      </c>
      <c r="E44047" s="4">
        <v>960.0</v>
      </c>
      <c r="F44047" s="5">
        <f t="shared" si="1"/>
        <v>43922.92322</v>
      </c>
      <c r="G44047" s="6">
        <f t="shared" si="2"/>
        <v>0</v>
      </c>
    </row>
    <row r="44048" ht="14.25" customHeight="1">
      <c r="A44048" s="3">
        <v>215420.0</v>
      </c>
      <c r="B44048" s="3">
        <v>12571.0</v>
      </c>
      <c r="C44048" s="70">
        <v>44138.62267361111</v>
      </c>
      <c r="D44048" s="3">
        <v>10869.0</v>
      </c>
      <c r="E44048" s="4">
        <v>960.0</v>
      </c>
      <c r="F44048" s="5">
        <f t="shared" si="1"/>
        <v>44105.63899</v>
      </c>
      <c r="G44048" s="6">
        <f t="shared" si="2"/>
        <v>0</v>
      </c>
    </row>
    <row r="44049" ht="14.25" customHeight="1">
      <c r="A44049" s="3">
        <v>215425.0</v>
      </c>
      <c r="B44049" s="3">
        <v>2149.0</v>
      </c>
      <c r="C44049" s="70">
        <v>44138.62315972222</v>
      </c>
      <c r="D44049" s="3">
        <v>3850.0</v>
      </c>
      <c r="E44049" s="4">
        <v>960.0</v>
      </c>
      <c r="F44049" s="5">
        <f t="shared" si="1"/>
        <v>44044.451</v>
      </c>
      <c r="G44049" s="6">
        <f t="shared" si="2"/>
        <v>0</v>
      </c>
    </row>
    <row r="44050" ht="14.25" customHeight="1">
      <c r="A44050" s="3">
        <v>215428.0</v>
      </c>
      <c r="B44050" s="3">
        <v>12154.0</v>
      </c>
      <c r="C44050" s="70">
        <v>44138.62512731482</v>
      </c>
      <c r="D44050" s="3">
        <v>1570.0</v>
      </c>
      <c r="E44050" s="4">
        <v>1200.0</v>
      </c>
      <c r="F44050" s="5">
        <f t="shared" si="1"/>
        <v>43891.10543</v>
      </c>
      <c r="G44050" s="6">
        <f t="shared" si="2"/>
        <v>0</v>
      </c>
    </row>
    <row r="44051" ht="14.25" customHeight="1">
      <c r="A44051" s="3">
        <v>215434.0</v>
      </c>
      <c r="B44051" s="3">
        <v>9741.0</v>
      </c>
      <c r="C44051" s="70">
        <v>44138.62523148148</v>
      </c>
      <c r="D44051" s="3">
        <v>10968.0</v>
      </c>
      <c r="E44051" s="4">
        <v>1200.0</v>
      </c>
      <c r="F44051" s="5">
        <f t="shared" si="1"/>
        <v>44044.12738</v>
      </c>
      <c r="G44051" s="6">
        <f t="shared" si="2"/>
        <v>0</v>
      </c>
    </row>
    <row r="44052" ht="14.25" customHeight="1">
      <c r="A44052" s="3">
        <v>215435.0</v>
      </c>
      <c r="B44052" s="3">
        <v>1201.0</v>
      </c>
      <c r="C44052" s="70">
        <v>44138.62581018519</v>
      </c>
      <c r="D44052" s="3">
        <v>5612.0</v>
      </c>
      <c r="E44052" s="4">
        <v>1200.0</v>
      </c>
      <c r="F44052" s="5">
        <f t="shared" si="1"/>
        <v>43891.11309</v>
      </c>
      <c r="G44052" s="6">
        <f t="shared" si="2"/>
        <v>0</v>
      </c>
    </row>
    <row r="44053" ht="14.25" customHeight="1">
      <c r="A44053" s="3">
        <v>215441.0</v>
      </c>
      <c r="B44053" s="3">
        <v>3901.0</v>
      </c>
      <c r="C44053" s="70">
        <v>44138.62892361111</v>
      </c>
      <c r="D44053" s="3">
        <v>11562.0</v>
      </c>
      <c r="E44053" s="4">
        <v>1200.0</v>
      </c>
      <c r="F44053" s="5">
        <f t="shared" si="1"/>
        <v>44076.7709</v>
      </c>
      <c r="G44053" s="6">
        <f t="shared" si="2"/>
        <v>0</v>
      </c>
    </row>
    <row r="44054" ht="14.25" customHeight="1">
      <c r="A44054" s="3">
        <v>215449.0</v>
      </c>
      <c r="B44054" s="3">
        <v>12995.0</v>
      </c>
      <c r="C44054" s="70">
        <v>44138.64142361111</v>
      </c>
      <c r="D44054" s="3">
        <v>12030.0</v>
      </c>
      <c r="E44054" s="4">
        <v>1200.0</v>
      </c>
      <c r="F44054" s="5">
        <f t="shared" si="1"/>
        <v>43832.41263</v>
      </c>
      <c r="G44054" s="6">
        <f t="shared" si="2"/>
        <v>0</v>
      </c>
    </row>
    <row r="44055" ht="14.25" customHeight="1">
      <c r="A44055" s="3">
        <v>215456.0</v>
      </c>
      <c r="B44055" s="3">
        <v>3911.0</v>
      </c>
      <c r="C44055" s="70">
        <v>44138.64967592592</v>
      </c>
      <c r="D44055" s="3">
        <v>2405.0</v>
      </c>
      <c r="E44055" s="4">
        <v>1200.0</v>
      </c>
      <c r="F44055" s="5">
        <f t="shared" si="1"/>
        <v>43891.5691</v>
      </c>
      <c r="G44055" s="6">
        <f t="shared" si="2"/>
        <v>0</v>
      </c>
    </row>
    <row r="44056" ht="14.25" customHeight="1">
      <c r="A44056" s="3">
        <v>215459.0</v>
      </c>
      <c r="B44056" s="3">
        <v>2913.0</v>
      </c>
      <c r="C44056" s="70">
        <v>44138.65195601852</v>
      </c>
      <c r="D44056" s="3">
        <v>10111.0</v>
      </c>
      <c r="E44056" s="4">
        <v>1200.0</v>
      </c>
      <c r="F44056" s="5">
        <f t="shared" si="1"/>
        <v>43891.16563</v>
      </c>
      <c r="G44056" s="6">
        <f t="shared" si="2"/>
        <v>0</v>
      </c>
    </row>
    <row r="44057" ht="14.25" customHeight="1">
      <c r="A44057" s="3">
        <v>215460.0</v>
      </c>
      <c r="B44057" s="3">
        <v>5370.0</v>
      </c>
      <c r="C44057" s="70">
        <v>44138.65795138889</v>
      </c>
      <c r="D44057" s="3">
        <v>1737.0</v>
      </c>
      <c r="E44057" s="4">
        <v>1200.0</v>
      </c>
      <c r="F44057" s="5">
        <f t="shared" si="1"/>
        <v>43923.04707</v>
      </c>
      <c r="G44057" s="6">
        <f t="shared" si="2"/>
        <v>0</v>
      </c>
    </row>
    <row r="44058" ht="14.25" customHeight="1">
      <c r="A44058" s="3">
        <v>215462.0</v>
      </c>
      <c r="B44058" s="3">
        <v>10507.0</v>
      </c>
      <c r="C44058" s="70">
        <v>44138.66631944444</v>
      </c>
      <c r="D44058" s="3">
        <v>10587.0</v>
      </c>
      <c r="E44058" s="4">
        <v>1200.0</v>
      </c>
      <c r="F44058" s="5">
        <f t="shared" si="1"/>
        <v>44013.00718</v>
      </c>
      <c r="G44058" s="6">
        <f t="shared" si="2"/>
        <v>0</v>
      </c>
    </row>
    <row r="44059" ht="14.25" customHeight="1">
      <c r="A44059" s="3">
        <v>215463.0</v>
      </c>
      <c r="B44059" s="3">
        <v>5157.0</v>
      </c>
      <c r="C44059" s="70">
        <v>44138.66640046296</v>
      </c>
      <c r="D44059" s="3">
        <v>3850.0</v>
      </c>
      <c r="E44059" s="4">
        <v>1200.0</v>
      </c>
      <c r="F44059" s="5">
        <f t="shared" si="1"/>
        <v>44044.451</v>
      </c>
      <c r="G44059" s="6">
        <f t="shared" si="2"/>
        <v>0</v>
      </c>
    </row>
    <row r="44060" ht="14.25" customHeight="1">
      <c r="A44060" s="3">
        <v>215475.0</v>
      </c>
      <c r="B44060" s="3">
        <v>11195.0</v>
      </c>
      <c r="C44060" s="70">
        <v>44138.68027777778</v>
      </c>
      <c r="D44060" s="3">
        <v>5612.0</v>
      </c>
      <c r="E44060" s="4">
        <v>0.0</v>
      </c>
      <c r="F44060" s="5">
        <f t="shared" si="1"/>
        <v>43891.11309</v>
      </c>
      <c r="G44060" s="6">
        <f t="shared" si="2"/>
        <v>0</v>
      </c>
    </row>
    <row r="44061" ht="14.25" customHeight="1">
      <c r="A44061" s="3">
        <v>215478.0</v>
      </c>
      <c r="B44061" s="3">
        <v>5072.0</v>
      </c>
      <c r="C44061" s="70">
        <v>44138.68703703704</v>
      </c>
      <c r="D44061" s="3">
        <v>9608.0</v>
      </c>
      <c r="E44061" s="4">
        <v>1200.0</v>
      </c>
      <c r="F44061" s="5">
        <f t="shared" si="1"/>
        <v>44076.015</v>
      </c>
      <c r="G44061" s="6">
        <f t="shared" si="2"/>
        <v>0</v>
      </c>
    </row>
    <row r="44062" ht="14.25" customHeight="1">
      <c r="A44062" s="3">
        <v>215481.0</v>
      </c>
      <c r="B44062" s="3">
        <v>198.0</v>
      </c>
      <c r="C44062" s="70">
        <v>44138.68878472222</v>
      </c>
      <c r="D44062" s="3">
        <v>11696.0</v>
      </c>
      <c r="E44062" s="4">
        <v>960.0</v>
      </c>
      <c r="F44062" s="5">
        <f t="shared" si="1"/>
        <v>44136.68851</v>
      </c>
      <c r="G44062" s="6">
        <f t="shared" si="2"/>
        <v>0</v>
      </c>
    </row>
    <row r="44063" ht="14.25" customHeight="1">
      <c r="A44063" s="3">
        <v>215485.0</v>
      </c>
      <c r="B44063" s="3">
        <v>6138.0</v>
      </c>
      <c r="C44063" s="70">
        <v>44138.68986111111</v>
      </c>
      <c r="D44063" s="3">
        <v>7817.0</v>
      </c>
      <c r="E44063" s="4">
        <v>1200.0</v>
      </c>
      <c r="F44063" s="5">
        <f t="shared" si="1"/>
        <v>44136.68279</v>
      </c>
      <c r="G44063" s="6">
        <f t="shared" si="2"/>
        <v>0</v>
      </c>
    </row>
    <row r="44064" ht="14.25" customHeight="1">
      <c r="A44064" s="3">
        <v>215492.0</v>
      </c>
      <c r="B44064" s="3">
        <v>463.0</v>
      </c>
      <c r="C44064" s="70">
        <v>44138.69534722222</v>
      </c>
      <c r="D44064" s="3">
        <v>5952.0</v>
      </c>
      <c r="E44064" s="4">
        <v>1200.0</v>
      </c>
      <c r="F44064" s="5">
        <f t="shared" si="1"/>
        <v>44013.28098</v>
      </c>
      <c r="G44064" s="6">
        <f t="shared" si="2"/>
        <v>0</v>
      </c>
    </row>
    <row r="44065" ht="14.25" customHeight="1">
      <c r="A44065" s="3">
        <v>215498.0</v>
      </c>
      <c r="B44065" s="3">
        <v>11840.0</v>
      </c>
      <c r="C44065" s="70">
        <v>44138.69671296296</v>
      </c>
      <c r="D44065" s="3">
        <v>4284.0</v>
      </c>
      <c r="E44065" s="4">
        <v>960.0</v>
      </c>
      <c r="F44065" s="5">
        <f t="shared" si="1"/>
        <v>43922.83847</v>
      </c>
      <c r="G44065" s="6">
        <f t="shared" si="2"/>
        <v>0</v>
      </c>
    </row>
    <row r="44066" ht="14.25" customHeight="1">
      <c r="A44066" s="3">
        <v>215504.0</v>
      </c>
      <c r="B44066" s="3">
        <v>3989.0</v>
      </c>
      <c r="C44066" s="70">
        <v>44138.69712962963</v>
      </c>
      <c r="D44066" s="3">
        <v>5994.0</v>
      </c>
      <c r="E44066" s="4">
        <v>960.0</v>
      </c>
      <c r="F44066" s="5">
        <f t="shared" si="1"/>
        <v>43833.74147</v>
      </c>
      <c r="G44066" s="6">
        <f t="shared" si="2"/>
        <v>0</v>
      </c>
    </row>
    <row r="44067" ht="14.25" customHeight="1">
      <c r="A44067" s="3">
        <v>215511.0</v>
      </c>
      <c r="B44067" s="3">
        <v>11344.0</v>
      </c>
      <c r="C44067" s="70">
        <v>44138.69842592593</v>
      </c>
      <c r="D44067" s="3">
        <v>3788.0</v>
      </c>
      <c r="E44067" s="4">
        <v>1200.0</v>
      </c>
      <c r="F44067" s="5">
        <f t="shared" si="1"/>
        <v>44075.48057</v>
      </c>
      <c r="G44067" s="6">
        <f t="shared" si="2"/>
        <v>0</v>
      </c>
    </row>
    <row r="44068" ht="14.25" customHeight="1">
      <c r="A44068" s="3">
        <v>215514.0</v>
      </c>
      <c r="B44068" s="3">
        <v>8379.0</v>
      </c>
      <c r="C44068" s="70">
        <v>44138.70010416667</v>
      </c>
      <c r="D44068" s="3">
        <v>10526.0</v>
      </c>
      <c r="E44068" s="4">
        <v>960.0</v>
      </c>
      <c r="F44068" s="5">
        <f t="shared" si="1"/>
        <v>43922.45653</v>
      </c>
      <c r="G44068" s="6">
        <f t="shared" si="2"/>
        <v>0</v>
      </c>
    </row>
    <row r="44069" ht="14.25" customHeight="1">
      <c r="A44069" s="3">
        <v>215521.0</v>
      </c>
      <c r="B44069" s="3">
        <v>2633.0</v>
      </c>
      <c r="C44069" s="70">
        <v>44138.70366898148</v>
      </c>
      <c r="D44069" s="3">
        <v>10630.0</v>
      </c>
      <c r="E44069" s="4">
        <v>1200.0</v>
      </c>
      <c r="F44069" s="5">
        <f t="shared" si="1"/>
        <v>44136.00322</v>
      </c>
      <c r="G44069" s="6">
        <f t="shared" si="2"/>
        <v>0</v>
      </c>
    </row>
    <row r="44070" ht="14.25" customHeight="1">
      <c r="A44070" s="3">
        <v>215526.0</v>
      </c>
      <c r="B44070" s="3">
        <v>13626.0</v>
      </c>
      <c r="C44070" s="70">
        <v>44138.70648148148</v>
      </c>
      <c r="D44070" s="3">
        <v>9982.0</v>
      </c>
      <c r="E44070" s="4">
        <v>1200.0</v>
      </c>
      <c r="F44070" s="5">
        <f t="shared" si="1"/>
        <v>43952.19927</v>
      </c>
      <c r="G44070" s="6">
        <f t="shared" si="2"/>
        <v>0</v>
      </c>
    </row>
    <row r="44071" ht="14.25" customHeight="1">
      <c r="A44071" s="3">
        <v>215533.0</v>
      </c>
      <c r="B44071" s="3">
        <v>6138.0</v>
      </c>
      <c r="C44071" s="70">
        <v>44138.71019675926</v>
      </c>
      <c r="D44071" s="3">
        <v>7878.0</v>
      </c>
      <c r="E44071" s="4">
        <v>1200.0</v>
      </c>
      <c r="F44071" s="5">
        <f t="shared" si="1"/>
        <v>43891.07046</v>
      </c>
      <c r="G44071" s="6">
        <f t="shared" si="2"/>
        <v>0</v>
      </c>
    </row>
    <row r="44072" ht="14.25" customHeight="1">
      <c r="A44072" s="3">
        <v>215539.0</v>
      </c>
      <c r="B44072" s="3">
        <v>819.0</v>
      </c>
      <c r="C44072" s="70">
        <v>44138.71614583334</v>
      </c>
      <c r="D44072" s="3">
        <v>8064.0</v>
      </c>
      <c r="E44072" s="4">
        <v>1200.0</v>
      </c>
      <c r="F44072" s="5">
        <f t="shared" si="1"/>
        <v>43832.8762</v>
      </c>
      <c r="G44072" s="6">
        <f t="shared" si="2"/>
        <v>0</v>
      </c>
    </row>
    <row r="44073" ht="14.25" customHeight="1">
      <c r="A44073" s="3">
        <v>215540.0</v>
      </c>
      <c r="B44073" s="3">
        <v>9588.0</v>
      </c>
      <c r="C44073" s="70">
        <v>44138.71967592592</v>
      </c>
      <c r="D44073" s="3">
        <v>6351.0</v>
      </c>
      <c r="E44073" s="4">
        <v>960.0</v>
      </c>
      <c r="F44073" s="5">
        <f t="shared" si="1"/>
        <v>44045.81988</v>
      </c>
      <c r="G44073" s="6">
        <f t="shared" si="2"/>
        <v>0</v>
      </c>
    </row>
    <row r="44074" ht="14.25" customHeight="1">
      <c r="A44074" s="3">
        <v>215542.0</v>
      </c>
      <c r="B44074" s="3">
        <v>6117.0</v>
      </c>
      <c r="C44074" s="70">
        <v>44138.7203125</v>
      </c>
      <c r="D44074" s="3">
        <v>1181.0</v>
      </c>
      <c r="E44074" s="4">
        <v>1200.0</v>
      </c>
      <c r="F44074" s="5">
        <f t="shared" si="1"/>
        <v>43985.45846</v>
      </c>
      <c r="G44074" s="6">
        <f t="shared" si="2"/>
        <v>0</v>
      </c>
    </row>
    <row r="44075" ht="14.25" customHeight="1">
      <c r="A44075" s="3">
        <v>215544.0</v>
      </c>
      <c r="B44075" s="3">
        <v>11334.0</v>
      </c>
      <c r="C44075" s="70">
        <v>44138.72224537037</v>
      </c>
      <c r="D44075" s="3">
        <v>6631.0</v>
      </c>
      <c r="E44075" s="4">
        <v>1200.0</v>
      </c>
      <c r="F44075" s="5">
        <f t="shared" si="1"/>
        <v>43952.97714</v>
      </c>
      <c r="G44075" s="6">
        <f t="shared" si="2"/>
        <v>0</v>
      </c>
    </row>
    <row r="44076" ht="14.25" customHeight="1">
      <c r="A44076" s="3">
        <v>215546.0</v>
      </c>
      <c r="B44076" s="3">
        <v>1855.0</v>
      </c>
      <c r="C44076" s="70">
        <v>44138.7224537037</v>
      </c>
      <c r="D44076" s="3">
        <v>2271.0</v>
      </c>
      <c r="E44076" s="4">
        <v>1200.0</v>
      </c>
      <c r="F44076" s="5">
        <f t="shared" si="1"/>
        <v>43922.06399</v>
      </c>
      <c r="G44076" s="6">
        <f t="shared" si="2"/>
        <v>0</v>
      </c>
    </row>
    <row r="44077" ht="14.25" customHeight="1">
      <c r="A44077" s="3">
        <v>215551.0</v>
      </c>
      <c r="B44077" s="3">
        <v>13519.0</v>
      </c>
      <c r="C44077" s="70">
        <v>44138.72645833333</v>
      </c>
      <c r="D44077" s="3">
        <v>6204.0</v>
      </c>
      <c r="E44077" s="4">
        <v>1200.0</v>
      </c>
      <c r="F44077" s="5">
        <f t="shared" si="1"/>
        <v>43983.43541</v>
      </c>
      <c r="G44077" s="6">
        <f t="shared" si="2"/>
        <v>0</v>
      </c>
    </row>
    <row r="44078" ht="14.25" customHeight="1">
      <c r="A44078" s="3">
        <v>215555.0</v>
      </c>
      <c r="B44078" s="3">
        <v>6328.0</v>
      </c>
      <c r="C44078" s="70">
        <v>44138.72659722222</v>
      </c>
      <c r="D44078" s="3">
        <v>294.0</v>
      </c>
      <c r="E44078" s="4">
        <v>1200.0</v>
      </c>
      <c r="F44078" s="5">
        <f t="shared" si="1"/>
        <v>44105.14646</v>
      </c>
      <c r="G44078" s="6">
        <f t="shared" si="2"/>
        <v>0</v>
      </c>
    </row>
    <row r="44079" ht="14.25" customHeight="1">
      <c r="A44079" s="3">
        <v>215561.0</v>
      </c>
      <c r="B44079" s="3">
        <v>1707.0</v>
      </c>
      <c r="C44079" s="70">
        <v>44138.73101851852</v>
      </c>
      <c r="D44079" s="3">
        <v>13110.0</v>
      </c>
      <c r="E44079" s="4">
        <v>960.0</v>
      </c>
      <c r="F44079" s="5">
        <f t="shared" si="1"/>
        <v>43831.86384</v>
      </c>
      <c r="G44079" s="6">
        <f t="shared" si="2"/>
        <v>0</v>
      </c>
    </row>
    <row r="44080" ht="14.25" customHeight="1">
      <c r="A44080" s="3">
        <v>215565.0</v>
      </c>
      <c r="B44080" s="3">
        <v>4186.0</v>
      </c>
      <c r="C44080" s="70">
        <v>44138.7334375</v>
      </c>
      <c r="D44080" s="3">
        <v>9193.0</v>
      </c>
      <c r="E44080" s="4">
        <v>1200.0</v>
      </c>
      <c r="F44080" s="5">
        <f t="shared" si="1"/>
        <v>43922.42946</v>
      </c>
      <c r="G44080" s="6">
        <f t="shared" si="2"/>
        <v>0</v>
      </c>
    </row>
    <row r="44081" ht="14.25" customHeight="1">
      <c r="A44081" s="3">
        <v>215566.0</v>
      </c>
      <c r="B44081" s="3">
        <v>6944.0</v>
      </c>
      <c r="C44081" s="70">
        <v>44138.74142361111</v>
      </c>
      <c r="D44081" s="3">
        <v>1737.0</v>
      </c>
      <c r="E44081" s="4">
        <v>1200.0</v>
      </c>
      <c r="F44081" s="5">
        <f t="shared" si="1"/>
        <v>43923.04707</v>
      </c>
      <c r="G44081" s="6">
        <f t="shared" si="2"/>
        <v>0</v>
      </c>
    </row>
    <row r="44082" ht="14.25" customHeight="1">
      <c r="A44082" s="3">
        <v>215570.0</v>
      </c>
      <c r="B44082" s="3">
        <v>2013.0</v>
      </c>
      <c r="C44082" s="70">
        <v>44138.74481481482</v>
      </c>
      <c r="D44082" s="3">
        <v>11437.0</v>
      </c>
      <c r="E44082" s="4">
        <v>1200.0</v>
      </c>
      <c r="F44082" s="5">
        <f t="shared" si="1"/>
        <v>43923.12586</v>
      </c>
      <c r="G44082" s="6">
        <f t="shared" si="2"/>
        <v>0</v>
      </c>
    </row>
    <row r="44083" ht="14.25" customHeight="1">
      <c r="A44083" s="3">
        <v>215572.0</v>
      </c>
      <c r="B44083" s="3">
        <v>13675.0</v>
      </c>
      <c r="C44083" s="70">
        <v>44138.75181712963</v>
      </c>
      <c r="D44083" s="3">
        <v>9752.0</v>
      </c>
      <c r="E44083" s="4">
        <v>1200.0</v>
      </c>
      <c r="F44083" s="5">
        <f t="shared" si="1"/>
        <v>44105.0549</v>
      </c>
      <c r="G44083" s="6">
        <f t="shared" si="2"/>
        <v>0</v>
      </c>
    </row>
    <row r="44084" ht="14.25" customHeight="1">
      <c r="A44084" s="3">
        <v>215573.0</v>
      </c>
      <c r="B44084" s="3">
        <v>6176.0</v>
      </c>
      <c r="C44084" s="70">
        <v>44138.75340277778</v>
      </c>
      <c r="D44084" s="3">
        <v>7062.0</v>
      </c>
      <c r="E44084" s="4">
        <v>1200.0</v>
      </c>
      <c r="F44084" s="5">
        <f t="shared" si="1"/>
        <v>43832.0402</v>
      </c>
      <c r="G44084" s="6">
        <f t="shared" si="2"/>
        <v>0</v>
      </c>
    </row>
    <row r="44085" ht="14.25" customHeight="1">
      <c r="A44085" s="3">
        <v>215578.0</v>
      </c>
      <c r="B44085" s="3">
        <v>2024.0</v>
      </c>
      <c r="C44085" s="70">
        <v>44138.7572337963</v>
      </c>
      <c r="D44085" s="3">
        <v>4284.0</v>
      </c>
      <c r="E44085" s="4">
        <v>1200.0</v>
      </c>
      <c r="F44085" s="5">
        <f t="shared" si="1"/>
        <v>43922.83847</v>
      </c>
      <c r="G44085" s="6">
        <f t="shared" si="2"/>
        <v>0</v>
      </c>
    </row>
    <row r="44086" ht="14.25" customHeight="1">
      <c r="A44086" s="3">
        <v>215582.0</v>
      </c>
      <c r="B44086" s="3">
        <v>13680.0</v>
      </c>
      <c r="C44086" s="70">
        <v>44138.76253472222</v>
      </c>
      <c r="D44086" s="3">
        <v>10968.0</v>
      </c>
      <c r="E44086" s="4">
        <v>1200.0</v>
      </c>
      <c r="F44086" s="5">
        <f t="shared" si="1"/>
        <v>44044.12738</v>
      </c>
      <c r="G44086" s="6">
        <f t="shared" si="2"/>
        <v>0</v>
      </c>
    </row>
    <row r="44087" ht="14.25" customHeight="1">
      <c r="A44087" s="3">
        <v>215589.0</v>
      </c>
      <c r="B44087" s="3">
        <v>2463.0</v>
      </c>
      <c r="C44087" s="70">
        <v>44138.76862268519</v>
      </c>
      <c r="D44087" s="3">
        <v>831.0</v>
      </c>
      <c r="E44087" s="4">
        <v>1200.0</v>
      </c>
      <c r="F44087" s="5">
        <f t="shared" si="1"/>
        <v>43952.33463</v>
      </c>
      <c r="G44087" s="6">
        <f t="shared" si="2"/>
        <v>0</v>
      </c>
    </row>
    <row r="44088" ht="14.25" customHeight="1">
      <c r="A44088" s="3">
        <v>215593.0</v>
      </c>
      <c r="B44088" s="3">
        <v>4382.0</v>
      </c>
      <c r="C44088" s="70">
        <v>44138.77034722222</v>
      </c>
      <c r="D44088" s="3">
        <v>2780.0</v>
      </c>
      <c r="E44088" s="4">
        <v>1200.0</v>
      </c>
      <c r="F44088" s="5">
        <f t="shared" si="1"/>
        <v>44044.35063</v>
      </c>
      <c r="G44088" s="6">
        <f t="shared" si="2"/>
        <v>0</v>
      </c>
    </row>
    <row r="44089" ht="14.25" customHeight="1">
      <c r="A44089" s="3">
        <v>215597.0</v>
      </c>
      <c r="B44089" s="3">
        <v>374.0</v>
      </c>
      <c r="C44089" s="70">
        <v>44138.77232638889</v>
      </c>
      <c r="D44089" s="3">
        <v>12711.0</v>
      </c>
      <c r="E44089" s="4">
        <v>1200.0</v>
      </c>
      <c r="F44089" s="5">
        <f t="shared" si="1"/>
        <v>43862.75604</v>
      </c>
      <c r="G44089" s="6">
        <f t="shared" si="2"/>
        <v>0</v>
      </c>
    </row>
    <row r="44090" ht="14.25" customHeight="1">
      <c r="A44090" s="3">
        <v>215599.0</v>
      </c>
      <c r="B44090" s="3">
        <v>4090.0</v>
      </c>
      <c r="C44090" s="70">
        <v>44138.77612268519</v>
      </c>
      <c r="D44090" s="3">
        <v>10526.0</v>
      </c>
      <c r="E44090" s="4">
        <v>1200.0</v>
      </c>
      <c r="F44090" s="5">
        <f t="shared" si="1"/>
        <v>43922.45653</v>
      </c>
      <c r="G44090" s="6">
        <f t="shared" si="2"/>
        <v>0</v>
      </c>
    </row>
    <row r="44091" ht="14.25" customHeight="1">
      <c r="A44091" s="3">
        <v>215601.0</v>
      </c>
      <c r="B44091" s="3">
        <v>3036.0</v>
      </c>
      <c r="C44091" s="70">
        <v>44138.78356481482</v>
      </c>
      <c r="D44091" s="3">
        <v>10805.0</v>
      </c>
      <c r="E44091" s="4">
        <v>1200.0</v>
      </c>
      <c r="F44091" s="5">
        <f t="shared" si="1"/>
        <v>44075.54738</v>
      </c>
      <c r="G44091" s="6">
        <f t="shared" si="2"/>
        <v>0</v>
      </c>
    </row>
    <row r="44092" ht="14.25" customHeight="1">
      <c r="A44092" s="3">
        <v>215607.0</v>
      </c>
      <c r="B44092" s="3">
        <v>4237.0</v>
      </c>
      <c r="C44092" s="70">
        <v>44138.78886574074</v>
      </c>
      <c r="D44092" s="3">
        <v>3813.0</v>
      </c>
      <c r="E44092" s="4">
        <v>1200.0</v>
      </c>
      <c r="F44092" s="5">
        <f t="shared" si="1"/>
        <v>44044.2887</v>
      </c>
      <c r="G44092" s="6">
        <f t="shared" si="2"/>
        <v>0</v>
      </c>
    </row>
    <row r="44093" ht="14.25" customHeight="1">
      <c r="A44093" s="3">
        <v>215610.0</v>
      </c>
      <c r="B44093" s="3">
        <v>9243.0</v>
      </c>
      <c r="C44093" s="70">
        <v>44138.78898148148</v>
      </c>
      <c r="D44093" s="3">
        <v>12798.0</v>
      </c>
      <c r="E44093" s="4">
        <v>1200.0</v>
      </c>
      <c r="F44093" s="5">
        <f t="shared" si="1"/>
        <v>44045.84332</v>
      </c>
      <c r="G44093" s="6">
        <f t="shared" si="2"/>
        <v>0</v>
      </c>
    </row>
    <row r="44094" ht="14.25" customHeight="1">
      <c r="A44094" s="3">
        <v>215614.0</v>
      </c>
      <c r="B44094" s="3">
        <v>2073.0</v>
      </c>
      <c r="C44094" s="70">
        <v>44138.79234953703</v>
      </c>
      <c r="D44094" s="3">
        <v>6351.0</v>
      </c>
      <c r="E44094" s="4">
        <v>1200.0</v>
      </c>
      <c r="F44094" s="5">
        <f t="shared" si="1"/>
        <v>44045.81988</v>
      </c>
      <c r="G44094" s="6">
        <f t="shared" si="2"/>
        <v>0</v>
      </c>
    </row>
    <row r="44095" ht="14.25" customHeight="1">
      <c r="A44095" s="3">
        <v>215620.0</v>
      </c>
      <c r="B44095" s="3">
        <v>12993.0</v>
      </c>
      <c r="C44095" s="70">
        <v>44138.79342592593</v>
      </c>
      <c r="D44095" s="3">
        <v>294.0</v>
      </c>
      <c r="E44095" s="4">
        <v>1200.0</v>
      </c>
      <c r="F44095" s="5">
        <f t="shared" si="1"/>
        <v>44105.14646</v>
      </c>
      <c r="G44095" s="6">
        <f t="shared" si="2"/>
        <v>0</v>
      </c>
    </row>
    <row r="44096" ht="14.25" customHeight="1">
      <c r="A44096" s="3">
        <v>215623.0</v>
      </c>
      <c r="B44096" s="3">
        <v>1778.0</v>
      </c>
      <c r="C44096" s="70">
        <v>44138.79561342593</v>
      </c>
      <c r="D44096" s="3">
        <v>11696.0</v>
      </c>
      <c r="E44096" s="4">
        <v>1200.0</v>
      </c>
      <c r="F44096" s="5">
        <f t="shared" si="1"/>
        <v>44136.68851</v>
      </c>
      <c r="G44096" s="6">
        <f t="shared" si="2"/>
        <v>0</v>
      </c>
    </row>
    <row r="44097" ht="14.25" customHeight="1">
      <c r="A44097" s="3">
        <v>215626.0</v>
      </c>
      <c r="B44097" s="3">
        <v>6117.0</v>
      </c>
      <c r="C44097" s="70">
        <v>44138.79697916667</v>
      </c>
      <c r="D44097" s="3">
        <v>2338.0</v>
      </c>
      <c r="E44097" s="4">
        <v>1200.0</v>
      </c>
      <c r="F44097" s="5">
        <f t="shared" si="1"/>
        <v>43952.0159</v>
      </c>
      <c r="G44097" s="6">
        <f t="shared" si="2"/>
        <v>0</v>
      </c>
    </row>
    <row r="44098" ht="14.25" customHeight="1">
      <c r="A44098" s="3">
        <v>215632.0</v>
      </c>
      <c r="B44098" s="3">
        <v>9804.0</v>
      </c>
      <c r="C44098" s="70">
        <v>44138.79962962963</v>
      </c>
      <c r="D44098" s="3">
        <v>10807.0</v>
      </c>
      <c r="E44098" s="4">
        <v>960.0</v>
      </c>
      <c r="F44098" s="5">
        <f t="shared" si="1"/>
        <v>43953.84152</v>
      </c>
      <c r="G44098" s="6">
        <f t="shared" si="2"/>
        <v>0</v>
      </c>
    </row>
    <row r="44099" ht="14.25" customHeight="1">
      <c r="A44099" s="3">
        <v>215638.0</v>
      </c>
      <c r="B44099" s="3">
        <v>13129.0</v>
      </c>
      <c r="C44099" s="70">
        <v>44138.79982638889</v>
      </c>
      <c r="D44099" s="3">
        <v>12036.0</v>
      </c>
      <c r="E44099" s="4">
        <v>1200.0</v>
      </c>
      <c r="F44099" s="5">
        <f t="shared" si="1"/>
        <v>44105.6262</v>
      </c>
      <c r="G44099" s="6">
        <f t="shared" si="2"/>
        <v>0</v>
      </c>
    </row>
    <row r="44100" ht="14.25" customHeight="1">
      <c r="A44100" s="3">
        <v>215640.0</v>
      </c>
      <c r="B44100" s="3">
        <v>2527.0</v>
      </c>
      <c r="C44100" s="70">
        <v>44138.80284722222</v>
      </c>
      <c r="D44100" s="3">
        <v>10587.0</v>
      </c>
      <c r="E44100" s="4">
        <v>1200.0</v>
      </c>
      <c r="F44100" s="5">
        <f t="shared" si="1"/>
        <v>44013.00718</v>
      </c>
      <c r="G44100" s="6">
        <f t="shared" si="2"/>
        <v>0</v>
      </c>
    </row>
    <row r="44101" ht="14.25" customHeight="1">
      <c r="A44101" s="3">
        <v>215643.0</v>
      </c>
      <c r="B44101" s="3">
        <v>5748.0</v>
      </c>
      <c r="C44101" s="70">
        <v>44138.803125</v>
      </c>
      <c r="D44101" s="3">
        <v>9608.0</v>
      </c>
      <c r="E44101" s="4">
        <v>1200.0</v>
      </c>
      <c r="F44101" s="5">
        <f t="shared" si="1"/>
        <v>44076.015</v>
      </c>
      <c r="G44101" s="6">
        <f t="shared" si="2"/>
        <v>0</v>
      </c>
    </row>
    <row r="44102" ht="14.25" customHeight="1">
      <c r="A44102" s="3">
        <v>215647.0</v>
      </c>
      <c r="B44102" s="3">
        <v>13982.0</v>
      </c>
      <c r="C44102" s="70">
        <v>44138.80542824074</v>
      </c>
      <c r="D44102" s="3">
        <v>8103.0</v>
      </c>
      <c r="E44102" s="4">
        <v>1200.0</v>
      </c>
      <c r="F44102" s="5">
        <f t="shared" si="1"/>
        <v>44105.6183</v>
      </c>
      <c r="G44102" s="6">
        <f t="shared" si="2"/>
        <v>0</v>
      </c>
    </row>
    <row r="44103" ht="14.25" customHeight="1">
      <c r="A44103" s="3">
        <v>215652.0</v>
      </c>
      <c r="B44103" s="3">
        <v>4006.0</v>
      </c>
      <c r="C44103" s="70">
        <v>44138.80641203704</v>
      </c>
      <c r="D44103" s="3">
        <v>1194.0</v>
      </c>
      <c r="E44103" s="4">
        <v>1200.0</v>
      </c>
      <c r="F44103" s="5">
        <f t="shared" si="1"/>
        <v>44136.66773</v>
      </c>
      <c r="G44103" s="6">
        <f t="shared" si="2"/>
        <v>0</v>
      </c>
    </row>
    <row r="44104" ht="14.25" customHeight="1">
      <c r="A44104" s="3">
        <v>215657.0</v>
      </c>
      <c r="B44104" s="3">
        <v>4468.0</v>
      </c>
      <c r="C44104" s="70">
        <v>44138.81163194445</v>
      </c>
      <c r="D44104" s="3">
        <v>12156.0</v>
      </c>
      <c r="E44104" s="4">
        <v>1200.0</v>
      </c>
      <c r="F44104" s="5">
        <f t="shared" si="1"/>
        <v>43922.01736</v>
      </c>
      <c r="G44104" s="6">
        <f t="shared" si="2"/>
        <v>0</v>
      </c>
    </row>
    <row r="44105" ht="14.25" customHeight="1">
      <c r="A44105" s="3">
        <v>215658.0</v>
      </c>
      <c r="B44105" s="3">
        <v>6117.0</v>
      </c>
      <c r="C44105" s="70">
        <v>44138.81383101852</v>
      </c>
      <c r="D44105" s="3">
        <v>10111.0</v>
      </c>
      <c r="E44105" s="4">
        <v>1200.0</v>
      </c>
      <c r="F44105" s="5">
        <f t="shared" si="1"/>
        <v>43891.16563</v>
      </c>
      <c r="G44105" s="6">
        <f t="shared" si="2"/>
        <v>0</v>
      </c>
    </row>
    <row r="44106" ht="14.25" customHeight="1">
      <c r="A44106" s="3">
        <v>215664.0</v>
      </c>
      <c r="B44106" s="3">
        <v>827.0</v>
      </c>
      <c r="C44106" s="70">
        <v>44138.81766203704</v>
      </c>
      <c r="D44106" s="3">
        <v>1570.0</v>
      </c>
      <c r="E44106" s="4">
        <v>1200.0</v>
      </c>
      <c r="F44106" s="5">
        <f t="shared" si="1"/>
        <v>43891.10543</v>
      </c>
      <c r="G44106" s="6">
        <f t="shared" si="2"/>
        <v>0</v>
      </c>
    </row>
    <row r="44107" ht="14.25" customHeight="1">
      <c r="A44107" s="3">
        <v>215669.0</v>
      </c>
      <c r="B44107" s="3">
        <v>6182.0</v>
      </c>
      <c r="C44107" s="70">
        <v>44138.82238425926</v>
      </c>
      <c r="D44107" s="3">
        <v>6508.0</v>
      </c>
      <c r="E44107" s="4">
        <v>1200.0</v>
      </c>
      <c r="F44107" s="5">
        <f t="shared" si="1"/>
        <v>43922.19503</v>
      </c>
      <c r="G44107" s="6">
        <f t="shared" si="2"/>
        <v>0</v>
      </c>
    </row>
    <row r="44108" ht="14.25" customHeight="1">
      <c r="A44108" s="3">
        <v>215674.0</v>
      </c>
      <c r="B44108" s="3">
        <v>6751.0</v>
      </c>
      <c r="C44108" s="70">
        <v>44138.82481481481</v>
      </c>
      <c r="D44108" s="3">
        <v>10755.0</v>
      </c>
      <c r="E44108" s="4">
        <v>1200.0</v>
      </c>
      <c r="F44108" s="5">
        <f t="shared" si="1"/>
        <v>44075.21108</v>
      </c>
      <c r="G44108" s="6">
        <f t="shared" si="2"/>
        <v>0</v>
      </c>
    </row>
    <row r="44109" ht="14.25" customHeight="1">
      <c r="A44109" s="3">
        <v>215681.0</v>
      </c>
      <c r="B44109" s="3">
        <v>8187.0</v>
      </c>
      <c r="C44109" s="70">
        <v>44138.82980324074</v>
      </c>
      <c r="D44109" s="3">
        <v>11339.0</v>
      </c>
      <c r="E44109" s="4">
        <v>1200.0</v>
      </c>
      <c r="F44109" s="5">
        <f t="shared" si="1"/>
        <v>44136.27751</v>
      </c>
      <c r="G44109" s="6">
        <f t="shared" si="2"/>
        <v>0</v>
      </c>
    </row>
    <row r="44110" ht="14.25" customHeight="1">
      <c r="A44110" s="3">
        <v>215685.0</v>
      </c>
      <c r="B44110" s="3">
        <v>1584.0</v>
      </c>
      <c r="C44110" s="70">
        <v>44138.83180555556</v>
      </c>
      <c r="D44110" s="3">
        <v>1181.0</v>
      </c>
      <c r="E44110" s="4">
        <v>1200.0</v>
      </c>
      <c r="F44110" s="5">
        <f t="shared" si="1"/>
        <v>43985.45846</v>
      </c>
      <c r="G44110" s="6">
        <f t="shared" si="2"/>
        <v>0</v>
      </c>
    </row>
    <row r="44111" ht="14.25" customHeight="1">
      <c r="A44111" s="3">
        <v>215692.0</v>
      </c>
      <c r="B44111" s="3">
        <v>1171.0</v>
      </c>
      <c r="C44111" s="70">
        <v>44138.83231481481</v>
      </c>
      <c r="D44111" s="3">
        <v>2387.0</v>
      </c>
      <c r="E44111" s="4">
        <v>1200.0</v>
      </c>
      <c r="F44111" s="5">
        <f t="shared" si="1"/>
        <v>43836.12751</v>
      </c>
      <c r="G44111" s="6">
        <f t="shared" si="2"/>
        <v>0</v>
      </c>
    </row>
    <row r="44112" ht="14.25" customHeight="1">
      <c r="A44112" s="3">
        <v>215697.0</v>
      </c>
      <c r="B44112" s="3">
        <v>12858.0</v>
      </c>
      <c r="C44112" s="70">
        <v>44138.8350462963</v>
      </c>
      <c r="D44112" s="3">
        <v>2688.0</v>
      </c>
      <c r="E44112" s="4">
        <v>1200.0</v>
      </c>
      <c r="F44112" s="5">
        <f t="shared" si="1"/>
        <v>44015.97285</v>
      </c>
      <c r="G44112" s="6">
        <f t="shared" si="2"/>
        <v>0</v>
      </c>
    </row>
    <row r="44113" ht="14.25" customHeight="1">
      <c r="A44113" s="3">
        <v>215710.0</v>
      </c>
      <c r="B44113" s="3">
        <v>3909.0</v>
      </c>
      <c r="C44113" s="70">
        <v>44138.84267361111</v>
      </c>
      <c r="D44113" s="3">
        <v>6631.0</v>
      </c>
      <c r="E44113" s="4">
        <v>1200.0</v>
      </c>
      <c r="F44113" s="5">
        <f t="shared" si="1"/>
        <v>43952.97714</v>
      </c>
      <c r="G44113" s="6">
        <f t="shared" si="2"/>
        <v>0</v>
      </c>
    </row>
    <row r="44114" ht="14.25" customHeight="1">
      <c r="A44114" s="3">
        <v>215714.0</v>
      </c>
      <c r="B44114" s="3">
        <v>3059.0</v>
      </c>
      <c r="C44114" s="70">
        <v>44138.85265046296</v>
      </c>
      <c r="D44114" s="3">
        <v>3788.0</v>
      </c>
      <c r="E44114" s="4">
        <v>1200.0</v>
      </c>
      <c r="F44114" s="5">
        <f t="shared" si="1"/>
        <v>44075.48057</v>
      </c>
      <c r="G44114" s="6">
        <f t="shared" si="2"/>
        <v>0</v>
      </c>
    </row>
    <row r="44115" ht="14.25" customHeight="1">
      <c r="A44115" s="3">
        <v>215716.0</v>
      </c>
      <c r="B44115" s="3">
        <v>2374.0</v>
      </c>
      <c r="C44115" s="70">
        <v>44138.85590277778</v>
      </c>
      <c r="D44115" s="3">
        <v>8345.0</v>
      </c>
      <c r="E44115" s="4">
        <v>1200.0</v>
      </c>
      <c r="F44115" s="5">
        <f t="shared" si="1"/>
        <v>44136.53728</v>
      </c>
      <c r="G44115" s="6">
        <f t="shared" si="2"/>
        <v>0</v>
      </c>
    </row>
    <row r="44116" ht="14.25" customHeight="1">
      <c r="A44116" s="3">
        <v>215719.0</v>
      </c>
      <c r="B44116" s="3">
        <v>7831.0</v>
      </c>
      <c r="C44116" s="70">
        <v>44138.8680787037</v>
      </c>
      <c r="D44116" s="3">
        <v>878.0</v>
      </c>
      <c r="E44116" s="4">
        <v>1200.0</v>
      </c>
      <c r="F44116" s="5">
        <f t="shared" si="1"/>
        <v>43922.9691</v>
      </c>
      <c r="G44116" s="6">
        <f t="shared" si="2"/>
        <v>0</v>
      </c>
    </row>
    <row r="44117" ht="14.25" customHeight="1">
      <c r="A44117" s="3">
        <v>215723.0</v>
      </c>
      <c r="B44117" s="3">
        <v>6382.0</v>
      </c>
      <c r="C44117" s="70">
        <v>44138.87643518519</v>
      </c>
      <c r="D44117" s="3">
        <v>13702.0</v>
      </c>
      <c r="E44117" s="4">
        <v>1200.0</v>
      </c>
      <c r="F44117" s="5">
        <f t="shared" si="1"/>
        <v>43983.59172</v>
      </c>
      <c r="G44117" s="6">
        <f t="shared" si="2"/>
        <v>0</v>
      </c>
    </row>
    <row r="44118" ht="14.25" customHeight="1">
      <c r="A44118" s="3">
        <v>215724.0</v>
      </c>
      <c r="B44118" s="3">
        <v>1061.0</v>
      </c>
      <c r="C44118" s="70">
        <v>44138.87769675926</v>
      </c>
      <c r="D44118" s="3">
        <v>11551.0</v>
      </c>
      <c r="E44118" s="4">
        <v>1200.0</v>
      </c>
      <c r="F44118" s="5">
        <f t="shared" si="1"/>
        <v>43983.33884</v>
      </c>
      <c r="G44118" s="6">
        <f t="shared" si="2"/>
        <v>0</v>
      </c>
    </row>
    <row r="44119" ht="14.25" customHeight="1">
      <c r="A44119" s="3">
        <v>215725.0</v>
      </c>
      <c r="B44119" s="3">
        <v>3130.0</v>
      </c>
      <c r="C44119" s="70">
        <v>44138.87856481481</v>
      </c>
      <c r="D44119" s="3">
        <v>2251.0</v>
      </c>
      <c r="E44119" s="4">
        <v>1200.0</v>
      </c>
      <c r="F44119" s="5">
        <f t="shared" si="1"/>
        <v>43923.15227</v>
      </c>
      <c r="G44119" s="6">
        <f t="shared" si="2"/>
        <v>0</v>
      </c>
    </row>
    <row r="44120" ht="14.25" customHeight="1">
      <c r="A44120" s="3">
        <v>215731.0</v>
      </c>
      <c r="B44120" s="3">
        <v>7654.0</v>
      </c>
      <c r="C44120" s="70">
        <v>44138.88001157407</v>
      </c>
      <c r="D44120" s="3">
        <v>294.0</v>
      </c>
      <c r="E44120" s="4">
        <v>1200.0</v>
      </c>
      <c r="F44120" s="5">
        <f t="shared" si="1"/>
        <v>44105.14646</v>
      </c>
      <c r="G44120" s="6">
        <f t="shared" si="2"/>
        <v>0</v>
      </c>
    </row>
    <row r="44121" ht="14.25" customHeight="1">
      <c r="A44121" s="3">
        <v>215735.0</v>
      </c>
      <c r="B44121" s="3">
        <v>6864.0</v>
      </c>
      <c r="C44121" s="70">
        <v>44138.88762731481</v>
      </c>
      <c r="D44121" s="3">
        <v>4674.0</v>
      </c>
      <c r="E44121" s="4">
        <v>1200.0</v>
      </c>
      <c r="F44121" s="5">
        <f t="shared" si="1"/>
        <v>44075.01259</v>
      </c>
      <c r="G44121" s="6">
        <f t="shared" si="2"/>
        <v>0</v>
      </c>
    </row>
    <row r="44122" ht="14.25" customHeight="1">
      <c r="A44122" s="3">
        <v>215741.0</v>
      </c>
      <c r="B44122" s="3">
        <v>2573.0</v>
      </c>
      <c r="C44122" s="70">
        <v>44138.8915625</v>
      </c>
      <c r="D44122" s="3">
        <v>10080.0</v>
      </c>
      <c r="E44122" s="4">
        <v>1200.0</v>
      </c>
      <c r="F44122" s="5">
        <f t="shared" si="1"/>
        <v>44044.26434</v>
      </c>
      <c r="G44122" s="6">
        <f t="shared" si="2"/>
        <v>0</v>
      </c>
    </row>
    <row r="44123" ht="14.25" customHeight="1">
      <c r="A44123" s="3">
        <v>215746.0</v>
      </c>
      <c r="B44123" s="3">
        <v>3108.0</v>
      </c>
      <c r="C44123" s="70">
        <v>44138.89340277778</v>
      </c>
      <c r="D44123" s="3">
        <v>10607.0</v>
      </c>
      <c r="E44123" s="4">
        <v>1200.0</v>
      </c>
      <c r="F44123" s="5">
        <f t="shared" si="1"/>
        <v>44106.28938</v>
      </c>
      <c r="G44123" s="6">
        <f t="shared" si="2"/>
        <v>0</v>
      </c>
    </row>
    <row r="44124" ht="14.25" customHeight="1">
      <c r="A44124" s="3">
        <v>215753.0</v>
      </c>
      <c r="B44124" s="3">
        <v>5333.0</v>
      </c>
      <c r="C44124" s="70">
        <v>44138.90335648148</v>
      </c>
      <c r="D44124" s="3">
        <v>3821.0</v>
      </c>
      <c r="E44124" s="4">
        <v>1200.0</v>
      </c>
      <c r="F44124" s="5">
        <f t="shared" si="1"/>
        <v>43835.01995</v>
      </c>
      <c r="G44124" s="6">
        <f t="shared" si="2"/>
        <v>0</v>
      </c>
    </row>
    <row r="44125" ht="14.25" customHeight="1">
      <c r="A44125" s="3">
        <v>215756.0</v>
      </c>
      <c r="B44125" s="3">
        <v>2825.0</v>
      </c>
      <c r="C44125" s="70">
        <v>44138.90508101852</v>
      </c>
      <c r="D44125" s="3">
        <v>2387.0</v>
      </c>
      <c r="E44125" s="4">
        <v>1200.0</v>
      </c>
      <c r="F44125" s="5">
        <f t="shared" si="1"/>
        <v>43836.12751</v>
      </c>
      <c r="G44125" s="6">
        <f t="shared" si="2"/>
        <v>0</v>
      </c>
    </row>
    <row r="44126" ht="14.25" customHeight="1">
      <c r="A44126" s="3">
        <v>215763.0</v>
      </c>
      <c r="B44126" s="3">
        <v>8269.0</v>
      </c>
      <c r="C44126" s="70">
        <v>44138.90704861111</v>
      </c>
      <c r="D44126" s="3">
        <v>3850.0</v>
      </c>
      <c r="E44126" s="4">
        <v>1200.0</v>
      </c>
      <c r="F44126" s="5">
        <f t="shared" si="1"/>
        <v>44044.451</v>
      </c>
      <c r="G44126" s="6">
        <f t="shared" si="2"/>
        <v>0</v>
      </c>
    </row>
    <row r="44127" ht="14.25" customHeight="1">
      <c r="A44127" s="3">
        <v>215769.0</v>
      </c>
      <c r="B44127" s="3">
        <v>1234.0</v>
      </c>
      <c r="C44127" s="70">
        <v>44138.90783564815</v>
      </c>
      <c r="D44127" s="3">
        <v>4797.0</v>
      </c>
      <c r="E44127" s="4">
        <v>1200.0</v>
      </c>
      <c r="F44127" s="5">
        <f t="shared" si="1"/>
        <v>44075.11093</v>
      </c>
      <c r="G44127" s="6">
        <f t="shared" si="2"/>
        <v>0</v>
      </c>
    </row>
    <row r="44128" ht="14.25" customHeight="1">
      <c r="A44128" s="3">
        <v>215774.0</v>
      </c>
      <c r="B44128" s="3">
        <v>11840.0</v>
      </c>
      <c r="C44128" s="70">
        <v>44138.9080787037</v>
      </c>
      <c r="D44128" s="3">
        <v>11210.0</v>
      </c>
      <c r="E44128" s="4">
        <v>1200.0</v>
      </c>
      <c r="F44128" s="5">
        <f t="shared" si="1"/>
        <v>43922.33478</v>
      </c>
      <c r="G44128" s="6">
        <f t="shared" si="2"/>
        <v>0</v>
      </c>
    </row>
    <row r="44129" ht="14.25" customHeight="1">
      <c r="A44129" s="3">
        <v>215776.0</v>
      </c>
      <c r="B44129" s="3">
        <v>207.0</v>
      </c>
      <c r="C44129" s="70">
        <v>44138.91002314815</v>
      </c>
      <c r="D44129" s="3">
        <v>294.0</v>
      </c>
      <c r="E44129" s="4">
        <v>960.0</v>
      </c>
      <c r="F44129" s="5">
        <f t="shared" si="1"/>
        <v>44105.14646</v>
      </c>
      <c r="G44129" s="6">
        <f t="shared" si="2"/>
        <v>0</v>
      </c>
    </row>
    <row r="44130" ht="14.25" customHeight="1">
      <c r="A44130" s="3">
        <v>215783.0</v>
      </c>
      <c r="B44130" s="3">
        <v>7593.0</v>
      </c>
      <c r="C44130" s="70">
        <v>44138.91309027778</v>
      </c>
      <c r="D44130" s="3">
        <v>11835.0</v>
      </c>
      <c r="E44130" s="4">
        <v>1200.0</v>
      </c>
      <c r="F44130" s="5">
        <f t="shared" si="1"/>
        <v>43922.84409</v>
      </c>
      <c r="G44130" s="6">
        <f t="shared" si="2"/>
        <v>0</v>
      </c>
    </row>
    <row r="44131" ht="14.25" customHeight="1">
      <c r="A44131" s="3">
        <v>215784.0</v>
      </c>
      <c r="B44131" s="3">
        <v>12206.0</v>
      </c>
      <c r="C44131" s="70">
        <v>44138.91356481481</v>
      </c>
      <c r="D44131" s="3">
        <v>4621.0</v>
      </c>
      <c r="E44131" s="4">
        <v>0.0</v>
      </c>
      <c r="F44131" s="5">
        <f t="shared" si="1"/>
        <v>44075.26337</v>
      </c>
      <c r="G44131" s="6">
        <f t="shared" si="2"/>
        <v>0</v>
      </c>
    </row>
    <row r="44132" ht="14.25" customHeight="1">
      <c r="A44132" s="3">
        <v>215789.0</v>
      </c>
      <c r="B44132" s="3">
        <v>11062.0</v>
      </c>
      <c r="C44132" s="70">
        <v>44138.916875</v>
      </c>
      <c r="D44132" s="3">
        <v>4797.0</v>
      </c>
      <c r="E44132" s="4">
        <v>1200.0</v>
      </c>
      <c r="F44132" s="5">
        <f t="shared" si="1"/>
        <v>44075.11093</v>
      </c>
      <c r="G44132" s="6">
        <f t="shared" si="2"/>
        <v>0</v>
      </c>
    </row>
    <row r="44133" ht="14.25" customHeight="1">
      <c r="A44133" s="3">
        <v>215793.0</v>
      </c>
      <c r="B44133" s="3">
        <v>2709.0</v>
      </c>
      <c r="C44133" s="70">
        <v>44138.91800925926</v>
      </c>
      <c r="D44133" s="3">
        <v>3237.0</v>
      </c>
      <c r="E44133" s="4">
        <v>1200.0</v>
      </c>
      <c r="F44133" s="5">
        <f t="shared" si="1"/>
        <v>44137.30436</v>
      </c>
      <c r="G44133" s="6">
        <f t="shared" si="2"/>
        <v>0</v>
      </c>
    </row>
    <row r="44134" ht="14.25" customHeight="1">
      <c r="A44134" s="3">
        <v>215800.0</v>
      </c>
      <c r="B44134" s="3">
        <v>4270.0</v>
      </c>
      <c r="C44134" s="70">
        <v>44138.9194212963</v>
      </c>
      <c r="D44134" s="3">
        <v>13184.0</v>
      </c>
      <c r="E44134" s="4">
        <v>1200.0</v>
      </c>
      <c r="F44134" s="5">
        <f t="shared" si="1"/>
        <v>43832.85829</v>
      </c>
      <c r="G44134" s="6">
        <f t="shared" si="2"/>
        <v>0</v>
      </c>
    </row>
    <row r="44135" ht="14.25" customHeight="1">
      <c r="A44135" s="3">
        <v>215804.0</v>
      </c>
      <c r="B44135" s="3">
        <v>10580.0</v>
      </c>
      <c r="C44135" s="70">
        <v>44138.92084490741</v>
      </c>
      <c r="D44135" s="3">
        <v>3005.0</v>
      </c>
      <c r="E44135" s="4">
        <v>0.0</v>
      </c>
      <c r="F44135" s="5">
        <f t="shared" si="1"/>
        <v>44044.76353</v>
      </c>
      <c r="G44135" s="6">
        <f t="shared" si="2"/>
        <v>0</v>
      </c>
    </row>
    <row r="44136" ht="14.25" customHeight="1">
      <c r="A44136" s="3">
        <v>215810.0</v>
      </c>
      <c r="B44136" s="3">
        <v>13892.0</v>
      </c>
      <c r="C44136" s="70">
        <v>44138.9253587963</v>
      </c>
      <c r="D44136" s="3">
        <v>2251.0</v>
      </c>
      <c r="E44136" s="4">
        <v>1200.0</v>
      </c>
      <c r="F44136" s="5">
        <f t="shared" si="1"/>
        <v>43923.15227</v>
      </c>
      <c r="G44136" s="6">
        <f t="shared" si="2"/>
        <v>0</v>
      </c>
    </row>
    <row r="44137" ht="14.25" customHeight="1">
      <c r="A44137" s="3">
        <v>215813.0</v>
      </c>
      <c r="B44137" s="3">
        <v>1471.0</v>
      </c>
      <c r="C44137" s="70">
        <v>44138.92711805556</v>
      </c>
      <c r="D44137" s="3">
        <v>6210.0</v>
      </c>
      <c r="E44137" s="4">
        <v>1200.0</v>
      </c>
      <c r="F44137" s="5">
        <f t="shared" si="1"/>
        <v>43922.6284</v>
      </c>
      <c r="G44137" s="6">
        <f t="shared" si="2"/>
        <v>0</v>
      </c>
    </row>
    <row r="44138" ht="14.25" customHeight="1">
      <c r="A44138" s="3">
        <v>215814.0</v>
      </c>
      <c r="B44138" s="3">
        <v>5370.0</v>
      </c>
      <c r="C44138" s="70">
        <v>44138.93065972222</v>
      </c>
      <c r="D44138" s="3">
        <v>8508.0</v>
      </c>
      <c r="E44138" s="4">
        <v>1200.0</v>
      </c>
      <c r="F44138" s="5">
        <f t="shared" si="1"/>
        <v>43831.42667</v>
      </c>
      <c r="G44138" s="6">
        <f t="shared" si="2"/>
        <v>0</v>
      </c>
    </row>
    <row r="44139" ht="14.25" customHeight="1">
      <c r="A44139" s="3">
        <v>215816.0</v>
      </c>
      <c r="B44139" s="3">
        <v>9591.0</v>
      </c>
      <c r="C44139" s="70">
        <v>44138.93957175926</v>
      </c>
      <c r="D44139" s="3">
        <v>2428.0</v>
      </c>
      <c r="E44139" s="4">
        <v>960.0</v>
      </c>
      <c r="F44139" s="5">
        <f t="shared" si="1"/>
        <v>44137.49381</v>
      </c>
      <c r="G44139" s="6">
        <f t="shared" si="2"/>
        <v>0</v>
      </c>
    </row>
    <row r="44140" ht="14.25" customHeight="1">
      <c r="A44140" s="3">
        <v>215818.0</v>
      </c>
      <c r="B44140" s="3">
        <v>11454.0</v>
      </c>
      <c r="C44140" s="70">
        <v>44138.94194444444</v>
      </c>
      <c r="D44140" s="3">
        <v>310.0</v>
      </c>
      <c r="E44140" s="4">
        <v>1200.0</v>
      </c>
      <c r="F44140" s="5">
        <f t="shared" si="1"/>
        <v>44105.15414</v>
      </c>
      <c r="G44140" s="6">
        <f t="shared" si="2"/>
        <v>0</v>
      </c>
    </row>
    <row r="44141" ht="14.25" customHeight="1">
      <c r="A44141" s="3">
        <v>215819.0</v>
      </c>
      <c r="B44141" s="3">
        <v>12995.0</v>
      </c>
      <c r="C44141" s="70">
        <v>44138.94347222222</v>
      </c>
      <c r="D44141" s="3">
        <v>4284.0</v>
      </c>
      <c r="E44141" s="4">
        <v>1200.0</v>
      </c>
      <c r="F44141" s="5">
        <f t="shared" si="1"/>
        <v>43922.83847</v>
      </c>
      <c r="G44141" s="6">
        <f t="shared" si="2"/>
        <v>0</v>
      </c>
    </row>
    <row r="44142" ht="14.25" customHeight="1">
      <c r="A44142" s="3">
        <v>215825.0</v>
      </c>
      <c r="B44142" s="3">
        <v>6988.0</v>
      </c>
      <c r="C44142" s="70">
        <v>44138.94622685185</v>
      </c>
      <c r="D44142" s="3">
        <v>5927.0</v>
      </c>
      <c r="E44142" s="4">
        <v>960.0</v>
      </c>
      <c r="F44142" s="5">
        <f t="shared" si="1"/>
        <v>43862.03502</v>
      </c>
      <c r="G44142" s="6">
        <f t="shared" si="2"/>
        <v>0</v>
      </c>
    </row>
    <row r="44143" ht="14.25" customHeight="1">
      <c r="A44143" s="3">
        <v>215826.0</v>
      </c>
      <c r="B44143" s="3">
        <v>7534.0</v>
      </c>
      <c r="C44143" s="70">
        <v>44138.9493287037</v>
      </c>
      <c r="D44143" s="3">
        <v>831.0</v>
      </c>
      <c r="E44143" s="4">
        <v>1200.0</v>
      </c>
      <c r="F44143" s="5">
        <f t="shared" si="1"/>
        <v>43952.33463</v>
      </c>
      <c r="G44143" s="6">
        <f t="shared" si="2"/>
        <v>0</v>
      </c>
    </row>
    <row r="44144" ht="14.25" customHeight="1">
      <c r="A44144" s="3">
        <v>215830.0</v>
      </c>
      <c r="B44144" s="3">
        <v>12461.0</v>
      </c>
      <c r="C44144" s="70">
        <v>44138.95251157408</v>
      </c>
      <c r="D44144" s="3">
        <v>4522.0</v>
      </c>
      <c r="E44144" s="4">
        <v>1200.0</v>
      </c>
      <c r="F44144" s="5">
        <f t="shared" si="1"/>
        <v>44136.15308</v>
      </c>
      <c r="G44144" s="6">
        <f t="shared" si="2"/>
        <v>0</v>
      </c>
    </row>
    <row r="44145" ht="14.25" customHeight="1">
      <c r="A44145" s="3">
        <v>215836.0</v>
      </c>
      <c r="B44145" s="3">
        <v>13916.0</v>
      </c>
      <c r="C44145" s="70">
        <v>44138.95442129629</v>
      </c>
      <c r="D44145" s="3">
        <v>3506.0</v>
      </c>
      <c r="E44145" s="4">
        <v>1200.0</v>
      </c>
      <c r="F44145" s="5">
        <f t="shared" si="1"/>
        <v>44044.02965</v>
      </c>
      <c r="G44145" s="6">
        <f t="shared" si="2"/>
        <v>0</v>
      </c>
    </row>
    <row r="44146" ht="14.25" customHeight="1">
      <c r="A44146" s="3">
        <v>215839.0</v>
      </c>
      <c r="B44146" s="3">
        <v>1675.0</v>
      </c>
      <c r="C44146" s="70">
        <v>44138.95732638889</v>
      </c>
      <c r="D44146" s="3">
        <v>963.0</v>
      </c>
      <c r="E44146" s="4">
        <v>1200.0</v>
      </c>
      <c r="F44146" s="5">
        <f t="shared" si="1"/>
        <v>44044.17037</v>
      </c>
      <c r="G44146" s="6">
        <f t="shared" si="2"/>
        <v>0</v>
      </c>
    </row>
    <row r="44147" ht="14.25" customHeight="1">
      <c r="A44147" s="3">
        <v>215847.0</v>
      </c>
      <c r="B44147" s="3">
        <v>6379.0</v>
      </c>
      <c r="C44147" s="70">
        <v>44138.95978009259</v>
      </c>
      <c r="D44147" s="3">
        <v>7370.0</v>
      </c>
      <c r="E44147" s="4">
        <v>1200.0</v>
      </c>
      <c r="F44147" s="5">
        <f t="shared" si="1"/>
        <v>43983.5026</v>
      </c>
      <c r="G44147" s="6">
        <f t="shared" si="2"/>
        <v>0</v>
      </c>
    </row>
    <row r="44148" ht="14.25" customHeight="1">
      <c r="A44148" s="3">
        <v>215853.0</v>
      </c>
      <c r="B44148" s="3">
        <v>8233.0</v>
      </c>
      <c r="C44148" s="70">
        <v>44138.96260416666</v>
      </c>
      <c r="D44148" s="3">
        <v>4120.0</v>
      </c>
      <c r="E44148" s="4">
        <v>1200.0</v>
      </c>
      <c r="F44148" s="5">
        <f t="shared" si="1"/>
        <v>43952.01684</v>
      </c>
      <c r="G44148" s="6">
        <f t="shared" si="2"/>
        <v>0</v>
      </c>
    </row>
    <row r="44149" ht="14.25" customHeight="1">
      <c r="A44149" s="3">
        <v>215857.0</v>
      </c>
      <c r="B44149" s="3">
        <v>10212.0</v>
      </c>
      <c r="C44149" s="70">
        <v>44138.97126157407</v>
      </c>
      <c r="D44149" s="3">
        <v>5272.0</v>
      </c>
      <c r="E44149" s="4">
        <v>1200.0</v>
      </c>
      <c r="F44149" s="5">
        <f t="shared" si="1"/>
        <v>44136.19913</v>
      </c>
      <c r="G44149" s="6">
        <f t="shared" si="2"/>
        <v>0</v>
      </c>
    </row>
    <row r="44150" ht="14.25" customHeight="1">
      <c r="A44150" s="3">
        <v>215860.0</v>
      </c>
      <c r="B44150" s="3">
        <v>13875.0</v>
      </c>
      <c r="C44150" s="70">
        <v>44138.97127314815</v>
      </c>
      <c r="D44150" s="3">
        <v>11562.0</v>
      </c>
      <c r="E44150" s="4">
        <v>1200.0</v>
      </c>
      <c r="F44150" s="5">
        <f t="shared" si="1"/>
        <v>44076.7709</v>
      </c>
      <c r="G44150" s="6">
        <f t="shared" si="2"/>
        <v>0</v>
      </c>
    </row>
    <row r="44151" ht="14.25" customHeight="1">
      <c r="A44151" s="3">
        <v>215866.0</v>
      </c>
      <c r="B44151" s="3">
        <v>8893.0</v>
      </c>
      <c r="C44151" s="70">
        <v>44138.97158564815</v>
      </c>
      <c r="D44151" s="3">
        <v>11696.0</v>
      </c>
      <c r="E44151" s="4">
        <v>960.0</v>
      </c>
      <c r="F44151" s="5">
        <f t="shared" si="1"/>
        <v>44136.68851</v>
      </c>
      <c r="G44151" s="6">
        <f t="shared" si="2"/>
        <v>0</v>
      </c>
    </row>
    <row r="44152" ht="14.25" customHeight="1">
      <c r="A44152" s="3">
        <v>215870.0</v>
      </c>
      <c r="B44152" s="3">
        <v>3290.0</v>
      </c>
      <c r="C44152" s="70">
        <v>44138.97219907407</v>
      </c>
      <c r="D44152" s="3">
        <v>4674.0</v>
      </c>
      <c r="E44152" s="4">
        <v>1200.0</v>
      </c>
      <c r="F44152" s="5">
        <f t="shared" si="1"/>
        <v>44075.01259</v>
      </c>
      <c r="G44152" s="6">
        <f t="shared" si="2"/>
        <v>0</v>
      </c>
    </row>
    <row r="44153" ht="14.25" customHeight="1">
      <c r="A44153" s="3">
        <v>215875.0</v>
      </c>
      <c r="B44153" s="3">
        <v>12837.0</v>
      </c>
      <c r="C44153" s="70">
        <v>44138.97886574074</v>
      </c>
      <c r="D44153" s="3">
        <v>4478.0</v>
      </c>
      <c r="E44153" s="4">
        <v>1200.0</v>
      </c>
      <c r="F44153" s="5">
        <f t="shared" si="1"/>
        <v>43892.46031</v>
      </c>
      <c r="G44153" s="6">
        <f t="shared" si="2"/>
        <v>0</v>
      </c>
    </row>
    <row r="44154" ht="14.25" customHeight="1">
      <c r="A44154" s="3">
        <v>215880.0</v>
      </c>
      <c r="B44154" s="3">
        <v>9988.0</v>
      </c>
      <c r="C44154" s="70">
        <v>44138.98141203704</v>
      </c>
      <c r="D44154" s="3">
        <v>10783.0</v>
      </c>
      <c r="E44154" s="4">
        <v>1200.0</v>
      </c>
      <c r="F44154" s="5">
        <f t="shared" si="1"/>
        <v>43862.8385</v>
      </c>
      <c r="G44154" s="6">
        <f t="shared" si="2"/>
        <v>0</v>
      </c>
    </row>
    <row r="44155" ht="14.25" customHeight="1">
      <c r="A44155" s="3">
        <v>215886.0</v>
      </c>
      <c r="B44155" s="3">
        <v>3353.0</v>
      </c>
      <c r="C44155" s="70">
        <v>44138.98318287037</v>
      </c>
      <c r="D44155" s="3">
        <v>8103.0</v>
      </c>
      <c r="E44155" s="4">
        <v>1200.0</v>
      </c>
      <c r="F44155" s="5">
        <f t="shared" si="1"/>
        <v>44105.6183</v>
      </c>
      <c r="G44155" s="6">
        <f t="shared" si="2"/>
        <v>0</v>
      </c>
    </row>
    <row r="44156" ht="14.25" customHeight="1">
      <c r="A44156" s="3">
        <v>215893.0</v>
      </c>
      <c r="B44156" s="3">
        <v>4093.0</v>
      </c>
      <c r="C44156" s="70">
        <v>44138.98381944445</v>
      </c>
      <c r="D44156" s="3">
        <v>4284.0</v>
      </c>
      <c r="E44156" s="4">
        <v>1200.0</v>
      </c>
      <c r="F44156" s="5">
        <f t="shared" si="1"/>
        <v>43922.83847</v>
      </c>
      <c r="G44156" s="6">
        <f t="shared" si="2"/>
        <v>0</v>
      </c>
    </row>
    <row r="44157" ht="14.25" customHeight="1">
      <c r="A44157" s="3">
        <v>215902.0</v>
      </c>
      <c r="B44157" s="3">
        <v>4648.0</v>
      </c>
      <c r="C44157" s="70">
        <v>44138.98679398148</v>
      </c>
      <c r="D44157" s="3">
        <v>9086.0</v>
      </c>
      <c r="E44157" s="4">
        <v>1200.0</v>
      </c>
      <c r="F44157" s="5">
        <f t="shared" si="1"/>
        <v>43952.75179</v>
      </c>
      <c r="G44157" s="6">
        <f t="shared" si="2"/>
        <v>0</v>
      </c>
    </row>
    <row r="44158" ht="14.25" customHeight="1">
      <c r="A44158" s="3">
        <v>215907.0</v>
      </c>
      <c r="B44158" s="3">
        <v>4537.0</v>
      </c>
      <c r="C44158" s="70">
        <v>44138.98736111111</v>
      </c>
      <c r="D44158" s="3">
        <v>11214.0</v>
      </c>
      <c r="E44158" s="4">
        <v>1200.0</v>
      </c>
      <c r="F44158" s="5">
        <f t="shared" si="1"/>
        <v>44136.09425</v>
      </c>
      <c r="G44158" s="6">
        <f t="shared" si="2"/>
        <v>0</v>
      </c>
    </row>
    <row r="44159" ht="14.25" customHeight="1">
      <c r="A44159" s="3">
        <v>215914.0</v>
      </c>
      <c r="B44159" s="3">
        <v>11454.0</v>
      </c>
      <c r="C44159" s="70">
        <v>44138.98960648148</v>
      </c>
      <c r="D44159" s="3">
        <v>2251.0</v>
      </c>
      <c r="E44159" s="4">
        <v>1200.0</v>
      </c>
      <c r="F44159" s="5">
        <f t="shared" si="1"/>
        <v>43923.15227</v>
      </c>
      <c r="G44159" s="6">
        <f t="shared" si="2"/>
        <v>0</v>
      </c>
    </row>
    <row r="44160" ht="14.25" customHeight="1">
      <c r="A44160" s="3">
        <v>215916.0</v>
      </c>
      <c r="B44160" s="3">
        <v>6452.0</v>
      </c>
      <c r="C44160" s="70">
        <v>44138.99721064815</v>
      </c>
      <c r="D44160" s="3">
        <v>10805.0</v>
      </c>
      <c r="E44160" s="4">
        <v>1200.0</v>
      </c>
      <c r="F44160" s="5">
        <f t="shared" si="1"/>
        <v>44075.54738</v>
      </c>
      <c r="G44160" s="6">
        <f t="shared" si="2"/>
        <v>0</v>
      </c>
    </row>
    <row r="44161" ht="14.25" customHeight="1">
      <c r="A44161" s="3">
        <v>215922.0</v>
      </c>
      <c r="B44161" s="3">
        <v>9741.0</v>
      </c>
      <c r="C44161" s="70">
        <v>44139.00037037037</v>
      </c>
      <c r="D44161" s="3">
        <v>13702.0</v>
      </c>
      <c r="E44161" s="4">
        <v>1200.0</v>
      </c>
      <c r="F44161" s="5">
        <f t="shared" si="1"/>
        <v>43983.59172</v>
      </c>
      <c r="G44161" s="6">
        <f t="shared" si="2"/>
        <v>0</v>
      </c>
    </row>
    <row r="44162" ht="14.25" customHeight="1">
      <c r="A44162" s="3">
        <v>215925.0</v>
      </c>
      <c r="B44162" s="3">
        <v>11151.0</v>
      </c>
      <c r="C44162" s="70">
        <v>44139.00040509259</v>
      </c>
      <c r="D44162" s="3">
        <v>11437.0</v>
      </c>
      <c r="E44162" s="4">
        <v>960.0</v>
      </c>
      <c r="F44162" s="5">
        <f t="shared" si="1"/>
        <v>43923.12586</v>
      </c>
      <c r="G44162" s="6">
        <f t="shared" si="2"/>
        <v>0</v>
      </c>
    </row>
    <row r="44163" ht="14.25" customHeight="1">
      <c r="A44163" s="3">
        <v>215932.0</v>
      </c>
      <c r="B44163" s="3">
        <v>13892.0</v>
      </c>
      <c r="C44163" s="70">
        <v>44139.00596064814</v>
      </c>
      <c r="D44163" s="3">
        <v>2167.0</v>
      </c>
      <c r="E44163" s="4">
        <v>1200.0</v>
      </c>
      <c r="F44163" s="5">
        <f t="shared" si="1"/>
        <v>43983.32076</v>
      </c>
      <c r="G44163" s="6">
        <f t="shared" si="2"/>
        <v>0</v>
      </c>
    </row>
    <row r="44164" ht="14.25" customHeight="1">
      <c r="A44164" s="3">
        <v>215941.0</v>
      </c>
      <c r="B44164" s="3">
        <v>13230.0</v>
      </c>
      <c r="C44164" s="70">
        <v>44139.00935185186</v>
      </c>
      <c r="D44164" s="3">
        <v>9608.0</v>
      </c>
      <c r="E44164" s="4">
        <v>1200.0</v>
      </c>
      <c r="F44164" s="5">
        <f t="shared" si="1"/>
        <v>44076.015</v>
      </c>
      <c r="G44164" s="6">
        <f t="shared" si="2"/>
        <v>0</v>
      </c>
    </row>
    <row r="44165" ht="14.25" customHeight="1">
      <c r="A44165" s="3">
        <v>215943.0</v>
      </c>
      <c r="B44165" s="3">
        <v>9191.0</v>
      </c>
      <c r="C44165" s="70">
        <v>44139.01179398148</v>
      </c>
      <c r="D44165" s="3">
        <v>11210.0</v>
      </c>
      <c r="E44165" s="4">
        <v>1200.0</v>
      </c>
      <c r="F44165" s="5">
        <f t="shared" si="1"/>
        <v>43922.33478</v>
      </c>
      <c r="G44165" s="6">
        <f t="shared" si="2"/>
        <v>0</v>
      </c>
    </row>
    <row r="44166" ht="14.25" customHeight="1">
      <c r="A44166" s="3">
        <v>215946.0</v>
      </c>
      <c r="B44166" s="3">
        <v>8614.0</v>
      </c>
      <c r="C44166" s="70">
        <v>44139.01340277777</v>
      </c>
      <c r="D44166" s="3">
        <v>9086.0</v>
      </c>
      <c r="E44166" s="4">
        <v>1200.0</v>
      </c>
      <c r="F44166" s="5">
        <f t="shared" si="1"/>
        <v>43952.75179</v>
      </c>
      <c r="G44166" s="6">
        <f t="shared" si="2"/>
        <v>0</v>
      </c>
    </row>
    <row r="44167" ht="14.25" customHeight="1">
      <c r="A44167" s="3">
        <v>215947.0</v>
      </c>
      <c r="B44167" s="3">
        <v>9954.0</v>
      </c>
      <c r="C44167" s="70">
        <v>44139.01351851852</v>
      </c>
      <c r="D44167" s="3">
        <v>2096.0</v>
      </c>
      <c r="E44167" s="4">
        <v>1200.0</v>
      </c>
      <c r="F44167" s="5">
        <f t="shared" si="1"/>
        <v>44044.18924</v>
      </c>
      <c r="G44167" s="6">
        <f t="shared" si="2"/>
        <v>0</v>
      </c>
    </row>
    <row r="44168" ht="14.25" customHeight="1">
      <c r="A44168" s="3">
        <v>215951.0</v>
      </c>
      <c r="B44168" s="3">
        <v>710.0</v>
      </c>
      <c r="C44168" s="70">
        <v>44139.01754629629</v>
      </c>
      <c r="D44168" s="3">
        <v>10968.0</v>
      </c>
      <c r="E44168" s="4">
        <v>1200.0</v>
      </c>
      <c r="F44168" s="5">
        <f t="shared" si="1"/>
        <v>44044.12738</v>
      </c>
      <c r="G44168" s="6">
        <f t="shared" si="2"/>
        <v>0</v>
      </c>
    </row>
    <row r="44169" ht="14.25" customHeight="1">
      <c r="A44169" s="3">
        <v>215952.0</v>
      </c>
      <c r="B44169" s="3">
        <v>2474.0</v>
      </c>
      <c r="C44169" s="70">
        <v>44139.01976851852</v>
      </c>
      <c r="D44169" s="3">
        <v>12798.0</v>
      </c>
      <c r="E44169" s="4">
        <v>1200.0</v>
      </c>
      <c r="F44169" s="5">
        <f t="shared" si="1"/>
        <v>44045.84332</v>
      </c>
      <c r="G44169" s="6">
        <f t="shared" si="2"/>
        <v>0</v>
      </c>
    </row>
    <row r="44170" ht="14.25" customHeight="1">
      <c r="A44170" s="3">
        <v>215958.0</v>
      </c>
      <c r="B44170" s="3">
        <v>6910.0</v>
      </c>
      <c r="C44170" s="70">
        <v>44139.02224537037</v>
      </c>
      <c r="D44170" s="3">
        <v>5612.0</v>
      </c>
      <c r="E44170" s="4">
        <v>1200.0</v>
      </c>
      <c r="F44170" s="5">
        <f t="shared" si="1"/>
        <v>43891.11309</v>
      </c>
      <c r="G44170" s="6">
        <f t="shared" si="2"/>
        <v>0</v>
      </c>
    </row>
    <row r="44171" ht="14.25" customHeight="1">
      <c r="A44171" s="3">
        <v>215963.0</v>
      </c>
      <c r="B44171" s="3">
        <v>2775.0</v>
      </c>
      <c r="C44171" s="70">
        <v>44139.02379629629</v>
      </c>
      <c r="D44171" s="3">
        <v>5355.0</v>
      </c>
      <c r="E44171" s="4">
        <v>1200.0</v>
      </c>
      <c r="F44171" s="5">
        <f t="shared" si="1"/>
        <v>43985.12619</v>
      </c>
      <c r="G44171" s="6">
        <f t="shared" si="2"/>
        <v>0</v>
      </c>
    </row>
    <row r="44172" ht="14.25" customHeight="1">
      <c r="A44172" s="3">
        <v>215970.0</v>
      </c>
      <c r="B44172" s="3">
        <v>6117.0</v>
      </c>
      <c r="C44172" s="70">
        <v>44139.0249537037</v>
      </c>
      <c r="D44172" s="3">
        <v>11700.0</v>
      </c>
      <c r="E44172" s="4">
        <v>1200.0</v>
      </c>
      <c r="F44172" s="5">
        <f t="shared" si="1"/>
        <v>43833.01934</v>
      </c>
      <c r="G44172" s="6">
        <f t="shared" si="2"/>
        <v>0</v>
      </c>
    </row>
    <row r="44173" ht="14.25" customHeight="1">
      <c r="A44173" s="3">
        <v>215975.0</v>
      </c>
      <c r="B44173" s="3">
        <v>9380.0</v>
      </c>
      <c r="C44173" s="70">
        <v>44139.03150462963</v>
      </c>
      <c r="D44173" s="3">
        <v>10781.0</v>
      </c>
      <c r="E44173" s="4">
        <v>1200.0</v>
      </c>
      <c r="F44173" s="5">
        <f t="shared" si="1"/>
        <v>44076.1685</v>
      </c>
      <c r="G44173" s="6">
        <f t="shared" si="2"/>
        <v>0</v>
      </c>
    </row>
    <row r="44174" ht="14.25" customHeight="1">
      <c r="A44174" s="3">
        <v>215978.0</v>
      </c>
      <c r="B44174" s="3">
        <v>1684.0</v>
      </c>
      <c r="C44174" s="70">
        <v>44139.03178240741</v>
      </c>
      <c r="D44174" s="3">
        <v>11214.0</v>
      </c>
      <c r="E44174" s="4">
        <v>1200.0</v>
      </c>
      <c r="F44174" s="5">
        <f t="shared" si="1"/>
        <v>44136.09425</v>
      </c>
      <c r="G44174" s="6">
        <f t="shared" si="2"/>
        <v>0</v>
      </c>
    </row>
    <row r="44175" ht="14.25" customHeight="1">
      <c r="A44175" s="3">
        <v>215985.0</v>
      </c>
      <c r="B44175" s="3">
        <v>11743.0</v>
      </c>
      <c r="C44175" s="70">
        <v>44139.03510416667</v>
      </c>
      <c r="D44175" s="3">
        <v>12036.0</v>
      </c>
      <c r="E44175" s="4">
        <v>1200.0</v>
      </c>
      <c r="F44175" s="5">
        <f t="shared" si="1"/>
        <v>44105.6262</v>
      </c>
      <c r="G44175" s="6">
        <f t="shared" si="2"/>
        <v>0</v>
      </c>
    </row>
    <row r="44176" ht="14.25" customHeight="1">
      <c r="A44176" s="3">
        <v>215988.0</v>
      </c>
      <c r="B44176" s="3">
        <v>7099.0</v>
      </c>
      <c r="C44176" s="70">
        <v>44139.03646990741</v>
      </c>
      <c r="D44176" s="3">
        <v>3821.0</v>
      </c>
      <c r="E44176" s="4">
        <v>1200.0</v>
      </c>
      <c r="F44176" s="5">
        <f t="shared" si="1"/>
        <v>43835.01995</v>
      </c>
      <c r="G44176" s="6">
        <f t="shared" si="2"/>
        <v>0</v>
      </c>
    </row>
    <row r="44177" ht="14.25" customHeight="1">
      <c r="A44177" s="3">
        <v>215991.0</v>
      </c>
      <c r="B44177" s="3">
        <v>2260.0</v>
      </c>
      <c r="C44177" s="70">
        <v>44139.03791666667</v>
      </c>
      <c r="D44177" s="3">
        <v>10850.0</v>
      </c>
      <c r="E44177" s="4">
        <v>1200.0</v>
      </c>
      <c r="F44177" s="5">
        <f t="shared" si="1"/>
        <v>44075.11185</v>
      </c>
      <c r="G44177" s="6">
        <f t="shared" si="2"/>
        <v>0</v>
      </c>
    </row>
    <row r="44178" ht="14.25" customHeight="1">
      <c r="A44178" s="3">
        <v>215999.0</v>
      </c>
      <c r="B44178" s="3">
        <v>9015.0</v>
      </c>
      <c r="C44178" s="70">
        <v>44139.04074074074</v>
      </c>
      <c r="D44178" s="3">
        <v>6631.0</v>
      </c>
      <c r="E44178" s="4">
        <v>1200.0</v>
      </c>
      <c r="F44178" s="5">
        <f t="shared" si="1"/>
        <v>43952.97714</v>
      </c>
      <c r="G44178" s="6">
        <f t="shared" si="2"/>
        <v>0</v>
      </c>
    </row>
    <row r="44179" ht="14.25" customHeight="1">
      <c r="A44179" s="3">
        <v>216002.0</v>
      </c>
      <c r="B44179" s="3">
        <v>736.0</v>
      </c>
      <c r="C44179" s="70">
        <v>44139.0419212963</v>
      </c>
      <c r="D44179" s="3">
        <v>3237.0</v>
      </c>
      <c r="E44179" s="4">
        <v>1200.0</v>
      </c>
      <c r="F44179" s="5">
        <f t="shared" si="1"/>
        <v>44137.30436</v>
      </c>
      <c r="G44179" s="6">
        <f t="shared" si="2"/>
        <v>0</v>
      </c>
    </row>
    <row r="44180" ht="14.25" customHeight="1">
      <c r="A44180" s="3">
        <v>216013.0</v>
      </c>
      <c r="B44180" s="3">
        <v>956.0</v>
      </c>
      <c r="C44180" s="70">
        <v>44139.05137731481</v>
      </c>
      <c r="D44180" s="3">
        <v>13110.0</v>
      </c>
      <c r="E44180" s="4">
        <v>1200.0</v>
      </c>
      <c r="F44180" s="5">
        <f t="shared" si="1"/>
        <v>43831.86384</v>
      </c>
      <c r="G44180" s="6">
        <f t="shared" si="2"/>
        <v>0</v>
      </c>
    </row>
    <row r="44181" ht="14.25" customHeight="1">
      <c r="A44181" s="3">
        <v>216015.0</v>
      </c>
      <c r="B44181" s="3">
        <v>13324.0</v>
      </c>
      <c r="C44181" s="70">
        <v>44139.05274305555</v>
      </c>
      <c r="D44181" s="3">
        <v>2405.0</v>
      </c>
      <c r="E44181" s="4">
        <v>1200.0</v>
      </c>
      <c r="F44181" s="5">
        <f t="shared" si="1"/>
        <v>43891.5691</v>
      </c>
      <c r="G44181" s="6">
        <f t="shared" si="2"/>
        <v>0</v>
      </c>
    </row>
    <row r="44182" ht="14.25" customHeight="1">
      <c r="A44182" s="3">
        <v>216018.0</v>
      </c>
      <c r="B44182" s="3">
        <v>1049.0</v>
      </c>
      <c r="C44182" s="70">
        <v>44139.05528935185</v>
      </c>
      <c r="D44182" s="3">
        <v>878.0</v>
      </c>
      <c r="E44182" s="4">
        <v>1200.0</v>
      </c>
      <c r="F44182" s="5">
        <f t="shared" si="1"/>
        <v>43922.9691</v>
      </c>
      <c r="G44182" s="6">
        <f t="shared" si="2"/>
        <v>0</v>
      </c>
    </row>
    <row r="44183" ht="14.25" customHeight="1">
      <c r="A44183" s="3">
        <v>216022.0</v>
      </c>
      <c r="B44183" s="3">
        <v>446.0</v>
      </c>
      <c r="C44183" s="70">
        <v>44139.05971064815</v>
      </c>
      <c r="D44183" s="3">
        <v>7629.0</v>
      </c>
      <c r="E44183" s="4">
        <v>1200.0</v>
      </c>
      <c r="F44183" s="5">
        <f t="shared" si="1"/>
        <v>43986.25663</v>
      </c>
      <c r="G44183" s="6">
        <f t="shared" si="2"/>
        <v>0</v>
      </c>
    </row>
    <row r="44184" ht="14.25" customHeight="1">
      <c r="A44184" s="3">
        <v>216027.0</v>
      </c>
      <c r="B44184" s="3">
        <v>2968.0</v>
      </c>
      <c r="C44184" s="70">
        <v>44139.0616087963</v>
      </c>
      <c r="D44184" s="3">
        <v>11285.0</v>
      </c>
      <c r="E44184" s="4">
        <v>1200.0</v>
      </c>
      <c r="F44184" s="5">
        <f t="shared" si="1"/>
        <v>43833.44093</v>
      </c>
      <c r="G44184" s="6">
        <f t="shared" si="2"/>
        <v>0</v>
      </c>
    </row>
    <row r="44185" ht="14.25" customHeight="1">
      <c r="A44185" s="3">
        <v>216030.0</v>
      </c>
      <c r="B44185" s="3">
        <v>1707.0</v>
      </c>
      <c r="C44185" s="70">
        <v>44139.06261574074</v>
      </c>
      <c r="D44185" s="3">
        <v>4120.0</v>
      </c>
      <c r="E44185" s="4">
        <v>1200.0</v>
      </c>
      <c r="F44185" s="5">
        <f t="shared" si="1"/>
        <v>43952.01684</v>
      </c>
      <c r="G44185" s="6">
        <f t="shared" si="2"/>
        <v>0</v>
      </c>
    </row>
    <row r="44186" ht="14.25" customHeight="1">
      <c r="A44186" s="3">
        <v>216039.0</v>
      </c>
      <c r="B44186" s="3">
        <v>6497.0</v>
      </c>
      <c r="C44186" s="70">
        <v>44139.06704861111</v>
      </c>
      <c r="D44186" s="3">
        <v>5927.0</v>
      </c>
      <c r="E44186" s="4">
        <v>1200.0</v>
      </c>
      <c r="F44186" s="5">
        <f t="shared" si="1"/>
        <v>43862.03502</v>
      </c>
      <c r="G44186" s="6">
        <f t="shared" si="2"/>
        <v>0</v>
      </c>
    </row>
    <row r="44187" ht="14.25" customHeight="1">
      <c r="A44187" s="3">
        <v>216046.0</v>
      </c>
      <c r="B44187" s="3">
        <v>9749.0</v>
      </c>
      <c r="C44187" s="70">
        <v>44139.07053240741</v>
      </c>
      <c r="D44187" s="3">
        <v>2491.0</v>
      </c>
      <c r="E44187" s="4">
        <v>1200.0</v>
      </c>
      <c r="F44187" s="5">
        <f t="shared" si="1"/>
        <v>44136.6205</v>
      </c>
      <c r="G44187" s="6">
        <f t="shared" si="2"/>
        <v>0</v>
      </c>
    </row>
    <row r="44188" ht="14.25" customHeight="1">
      <c r="A44188" s="3">
        <v>216051.0</v>
      </c>
      <c r="B44188" s="3">
        <v>10356.0</v>
      </c>
      <c r="C44188" s="70">
        <v>44139.0775</v>
      </c>
      <c r="D44188" s="3">
        <v>13853.0</v>
      </c>
      <c r="E44188" s="4">
        <v>1200.0</v>
      </c>
      <c r="F44188" s="5">
        <f t="shared" si="1"/>
        <v>44075.26497</v>
      </c>
      <c r="G44188" s="6">
        <f t="shared" si="2"/>
        <v>0</v>
      </c>
    </row>
    <row r="44189" ht="14.25" customHeight="1">
      <c r="A44189" s="3">
        <v>216054.0</v>
      </c>
      <c r="B44189" s="3">
        <v>2004.0</v>
      </c>
      <c r="C44189" s="70">
        <v>44139.08017361111</v>
      </c>
      <c r="D44189" s="3">
        <v>1194.0</v>
      </c>
      <c r="E44189" s="4">
        <v>1200.0</v>
      </c>
      <c r="F44189" s="5">
        <f t="shared" si="1"/>
        <v>44136.66773</v>
      </c>
      <c r="G44189" s="6">
        <f t="shared" si="2"/>
        <v>0</v>
      </c>
    </row>
    <row r="44190" ht="14.25" customHeight="1">
      <c r="A44190" s="3">
        <v>216055.0</v>
      </c>
      <c r="B44190" s="3">
        <v>7327.0</v>
      </c>
      <c r="C44190" s="70">
        <v>44139.08498842592</v>
      </c>
      <c r="D44190" s="3">
        <v>1181.0</v>
      </c>
      <c r="E44190" s="4">
        <v>0.0</v>
      </c>
      <c r="F44190" s="5">
        <f t="shared" si="1"/>
        <v>43985.45846</v>
      </c>
      <c r="G44190" s="6">
        <f t="shared" si="2"/>
        <v>0</v>
      </c>
    </row>
    <row r="44191" ht="14.25" customHeight="1">
      <c r="A44191" s="3">
        <v>216066.0</v>
      </c>
      <c r="B44191" s="3">
        <v>6732.0</v>
      </c>
      <c r="C44191" s="70">
        <v>44139.09173611111</v>
      </c>
      <c r="D44191" s="3">
        <v>4236.0</v>
      </c>
      <c r="E44191" s="4">
        <v>0.0</v>
      </c>
      <c r="F44191" s="5">
        <f t="shared" si="1"/>
        <v>44013.68216</v>
      </c>
      <c r="G44191" s="6">
        <f t="shared" si="2"/>
        <v>0</v>
      </c>
    </row>
    <row r="44192" ht="14.25" customHeight="1">
      <c r="A44192" s="3">
        <v>216068.0</v>
      </c>
      <c r="B44192" s="3">
        <v>897.0</v>
      </c>
      <c r="C44192" s="70">
        <v>44139.10068287037</v>
      </c>
      <c r="D44192" s="3">
        <v>2360.0</v>
      </c>
      <c r="E44192" s="4">
        <v>960.0</v>
      </c>
      <c r="F44192" s="5">
        <f t="shared" si="1"/>
        <v>44136.16164</v>
      </c>
      <c r="G44192" s="6">
        <f t="shared" si="2"/>
        <v>0</v>
      </c>
    </row>
    <row r="44193" ht="14.25" customHeight="1">
      <c r="A44193" s="3">
        <v>216072.0</v>
      </c>
      <c r="B44193" s="3">
        <v>10406.0</v>
      </c>
      <c r="C44193" s="70">
        <v>44139.10271990741</v>
      </c>
      <c r="D44193" s="3">
        <v>4284.0</v>
      </c>
      <c r="E44193" s="4">
        <v>1200.0</v>
      </c>
      <c r="F44193" s="5">
        <f t="shared" si="1"/>
        <v>43922.83847</v>
      </c>
      <c r="G44193" s="6">
        <f t="shared" si="2"/>
        <v>0</v>
      </c>
    </row>
    <row r="44194" ht="14.25" customHeight="1">
      <c r="A44194" s="3">
        <v>216076.0</v>
      </c>
      <c r="B44194" s="3">
        <v>13532.0</v>
      </c>
      <c r="C44194" s="70">
        <v>44139.10491898148</v>
      </c>
      <c r="D44194" s="3">
        <v>7629.0</v>
      </c>
      <c r="E44194" s="4">
        <v>1200.0</v>
      </c>
      <c r="F44194" s="5">
        <f t="shared" si="1"/>
        <v>43986.25663</v>
      </c>
      <c r="G44194" s="6">
        <f t="shared" si="2"/>
        <v>0</v>
      </c>
    </row>
    <row r="44195" ht="14.25" customHeight="1">
      <c r="A44195" s="3">
        <v>216077.0</v>
      </c>
      <c r="B44195" s="3">
        <v>8965.0</v>
      </c>
      <c r="C44195" s="70">
        <v>44139.10649305556</v>
      </c>
      <c r="D44195" s="3">
        <v>7370.0</v>
      </c>
      <c r="E44195" s="4">
        <v>1200.0</v>
      </c>
      <c r="F44195" s="5">
        <f t="shared" si="1"/>
        <v>43983.5026</v>
      </c>
      <c r="G44195" s="6">
        <f t="shared" si="2"/>
        <v>0</v>
      </c>
    </row>
    <row r="44196" ht="14.25" customHeight="1">
      <c r="A44196" s="3">
        <v>216080.0</v>
      </c>
      <c r="B44196" s="3">
        <v>7847.0</v>
      </c>
      <c r="C44196" s="70">
        <v>44139.10986111111</v>
      </c>
      <c r="D44196" s="3">
        <v>182.0</v>
      </c>
      <c r="E44196" s="4">
        <v>1200.0</v>
      </c>
      <c r="F44196" s="5">
        <f t="shared" si="1"/>
        <v>44137.59248</v>
      </c>
      <c r="G44196" s="6">
        <f t="shared" si="2"/>
        <v>0</v>
      </c>
    </row>
    <row r="44197" ht="14.25" customHeight="1">
      <c r="A44197" s="3">
        <v>216086.0</v>
      </c>
      <c r="B44197" s="3">
        <v>7155.0</v>
      </c>
      <c r="C44197" s="70">
        <v>44139.11075231482</v>
      </c>
      <c r="D44197" s="3">
        <v>6631.0</v>
      </c>
      <c r="E44197" s="4">
        <v>1200.0</v>
      </c>
      <c r="F44197" s="5">
        <f t="shared" si="1"/>
        <v>43952.97714</v>
      </c>
      <c r="G44197" s="6">
        <f t="shared" si="2"/>
        <v>0</v>
      </c>
    </row>
    <row r="44198" ht="14.25" customHeight="1">
      <c r="A44198" s="3">
        <v>216088.0</v>
      </c>
      <c r="B44198" s="3">
        <v>13626.0</v>
      </c>
      <c r="C44198" s="70">
        <v>44139.1108912037</v>
      </c>
      <c r="D44198" s="3">
        <v>11726.0</v>
      </c>
      <c r="E44198" s="4">
        <v>960.0</v>
      </c>
      <c r="F44198" s="5">
        <f t="shared" si="1"/>
        <v>43835.52642</v>
      </c>
      <c r="G44198" s="6">
        <f t="shared" si="2"/>
        <v>0</v>
      </c>
    </row>
    <row r="44199" ht="14.25" customHeight="1">
      <c r="A44199" s="3">
        <v>216095.0</v>
      </c>
      <c r="B44199" s="3">
        <v>11892.0</v>
      </c>
      <c r="C44199" s="70">
        <v>44139.11738425926</v>
      </c>
      <c r="D44199" s="3">
        <v>13690.0</v>
      </c>
      <c r="E44199" s="4">
        <v>1200.0</v>
      </c>
      <c r="F44199" s="5">
        <f t="shared" si="1"/>
        <v>44044.34704</v>
      </c>
      <c r="G44199" s="6">
        <f t="shared" si="2"/>
        <v>0</v>
      </c>
    </row>
    <row r="44200" ht="14.25" customHeight="1">
      <c r="A44200" s="3">
        <v>216098.0</v>
      </c>
      <c r="B44200" s="3">
        <v>10676.0</v>
      </c>
      <c r="C44200" s="70">
        <v>44139.12165509259</v>
      </c>
      <c r="D44200" s="3">
        <v>6204.0</v>
      </c>
      <c r="E44200" s="4">
        <v>1200.0</v>
      </c>
      <c r="F44200" s="5">
        <f t="shared" si="1"/>
        <v>43983.43541</v>
      </c>
      <c r="G44200" s="6">
        <f t="shared" si="2"/>
        <v>0</v>
      </c>
    </row>
    <row r="44201" ht="14.25" customHeight="1">
      <c r="A44201" s="3">
        <v>216102.0</v>
      </c>
      <c r="B44201" s="3">
        <v>762.0</v>
      </c>
      <c r="C44201" s="70">
        <v>44139.12184027778</v>
      </c>
      <c r="D44201" s="3">
        <v>2491.0</v>
      </c>
      <c r="E44201" s="4">
        <v>1200.0</v>
      </c>
      <c r="F44201" s="5">
        <f t="shared" si="1"/>
        <v>44136.6205</v>
      </c>
      <c r="G44201" s="6">
        <f t="shared" si="2"/>
        <v>0</v>
      </c>
    </row>
    <row r="44202" ht="14.25" customHeight="1">
      <c r="A44202" s="3">
        <v>216103.0</v>
      </c>
      <c r="B44202" s="3">
        <v>7406.0</v>
      </c>
      <c r="C44202" s="70">
        <v>44139.12375</v>
      </c>
      <c r="D44202" s="3">
        <v>3237.0</v>
      </c>
      <c r="E44202" s="4">
        <v>1200.0</v>
      </c>
      <c r="F44202" s="5">
        <f t="shared" si="1"/>
        <v>44137.30436</v>
      </c>
      <c r="G44202" s="6">
        <f t="shared" si="2"/>
        <v>0</v>
      </c>
    </row>
    <row r="44203" ht="14.25" customHeight="1">
      <c r="A44203" s="3">
        <v>216104.0</v>
      </c>
      <c r="B44203" s="3">
        <v>4470.0</v>
      </c>
      <c r="C44203" s="70">
        <v>44139.12376157408</v>
      </c>
      <c r="D44203" s="3">
        <v>2271.0</v>
      </c>
      <c r="E44203" s="4">
        <v>1200.0</v>
      </c>
      <c r="F44203" s="5">
        <f t="shared" si="1"/>
        <v>43922.06399</v>
      </c>
      <c r="G44203" s="6">
        <f t="shared" si="2"/>
        <v>0</v>
      </c>
    </row>
    <row r="44204" ht="14.25" customHeight="1">
      <c r="A44204" s="3">
        <v>216110.0</v>
      </c>
      <c r="B44204" s="3">
        <v>2764.0</v>
      </c>
      <c r="C44204" s="70">
        <v>44139.12532407408</v>
      </c>
      <c r="D44204" s="3">
        <v>11835.0</v>
      </c>
      <c r="E44204" s="4">
        <v>1200.0</v>
      </c>
      <c r="F44204" s="5">
        <f t="shared" si="1"/>
        <v>43922.84409</v>
      </c>
      <c r="G44204" s="6">
        <f t="shared" si="2"/>
        <v>0</v>
      </c>
    </row>
    <row r="44205" ht="14.25" customHeight="1">
      <c r="A44205" s="3">
        <v>216111.0</v>
      </c>
      <c r="B44205" s="3">
        <v>8791.0</v>
      </c>
      <c r="C44205" s="70">
        <v>44139.12553240741</v>
      </c>
      <c r="D44205" s="3">
        <v>2953.0</v>
      </c>
      <c r="E44205" s="4">
        <v>960.0</v>
      </c>
      <c r="F44205" s="5">
        <f t="shared" si="1"/>
        <v>44105.43088</v>
      </c>
      <c r="G44205" s="6">
        <f t="shared" si="2"/>
        <v>0</v>
      </c>
    </row>
    <row r="44206" ht="14.25" customHeight="1">
      <c r="A44206" s="3">
        <v>216116.0</v>
      </c>
      <c r="B44206" s="3">
        <v>11226.0</v>
      </c>
      <c r="C44206" s="70">
        <v>44139.13034722222</v>
      </c>
      <c r="D44206" s="3">
        <v>2428.0</v>
      </c>
      <c r="E44206" s="4">
        <v>1200.0</v>
      </c>
      <c r="F44206" s="5">
        <f t="shared" si="1"/>
        <v>44137.49381</v>
      </c>
      <c r="G44206" s="6">
        <f t="shared" si="2"/>
        <v>0</v>
      </c>
    </row>
    <row r="44207" ht="14.25" customHeight="1">
      <c r="A44207" s="3">
        <v>216123.0</v>
      </c>
      <c r="B44207" s="3">
        <v>9455.0</v>
      </c>
      <c r="C44207" s="70">
        <v>44139.13340277778</v>
      </c>
      <c r="D44207" s="3">
        <v>10693.0</v>
      </c>
      <c r="E44207" s="4">
        <v>1200.0</v>
      </c>
      <c r="F44207" s="5">
        <f t="shared" si="1"/>
        <v>43983.32138</v>
      </c>
      <c r="G44207" s="6">
        <f t="shared" si="2"/>
        <v>0</v>
      </c>
    </row>
    <row r="44208" ht="14.25" customHeight="1">
      <c r="A44208" s="3">
        <v>216130.0</v>
      </c>
      <c r="B44208" s="3">
        <v>1491.0</v>
      </c>
      <c r="C44208" s="70">
        <v>44139.13438657407</v>
      </c>
      <c r="D44208" s="3">
        <v>2360.0</v>
      </c>
      <c r="E44208" s="4">
        <v>1200.0</v>
      </c>
      <c r="F44208" s="5">
        <f t="shared" si="1"/>
        <v>44136.16164</v>
      </c>
      <c r="G44208" s="6">
        <f t="shared" si="2"/>
        <v>0</v>
      </c>
    </row>
    <row r="44209" ht="14.25" customHeight="1">
      <c r="A44209" s="3">
        <v>216137.0</v>
      </c>
      <c r="B44209" s="3">
        <v>194.0</v>
      </c>
      <c r="C44209" s="70">
        <v>44139.14650462963</v>
      </c>
      <c r="D44209" s="3">
        <v>9982.0</v>
      </c>
      <c r="E44209" s="4">
        <v>1200.0</v>
      </c>
      <c r="F44209" s="5">
        <f t="shared" si="1"/>
        <v>43952.19927</v>
      </c>
      <c r="G44209" s="6">
        <f t="shared" si="2"/>
        <v>0</v>
      </c>
    </row>
    <row r="44210" ht="14.25" customHeight="1">
      <c r="A44210" s="3">
        <v>216141.0</v>
      </c>
      <c r="B44210" s="3">
        <v>7026.0</v>
      </c>
      <c r="C44210" s="70">
        <v>44139.1679050926</v>
      </c>
      <c r="D44210" s="3">
        <v>11437.0</v>
      </c>
      <c r="E44210" s="4">
        <v>1200.0</v>
      </c>
      <c r="F44210" s="5">
        <f t="shared" si="1"/>
        <v>43923.12586</v>
      </c>
      <c r="G44210" s="6">
        <f t="shared" si="2"/>
        <v>0</v>
      </c>
    </row>
    <row r="44211" ht="14.25" customHeight="1">
      <c r="A44211" s="3">
        <v>216146.0</v>
      </c>
      <c r="B44211" s="3">
        <v>8651.0</v>
      </c>
      <c r="C44211" s="70">
        <v>44139.16806712963</v>
      </c>
      <c r="D44211" s="3">
        <v>4782.0</v>
      </c>
      <c r="E44211" s="4">
        <v>1200.0</v>
      </c>
      <c r="F44211" s="5">
        <f t="shared" si="1"/>
        <v>44105.1431</v>
      </c>
      <c r="G44211" s="6">
        <f t="shared" si="2"/>
        <v>0</v>
      </c>
    </row>
    <row r="44212" ht="14.25" customHeight="1">
      <c r="A44212" s="3">
        <v>216156.0</v>
      </c>
      <c r="B44212" s="3">
        <v>2673.0</v>
      </c>
      <c r="C44212" s="70">
        <v>44139.18130787037</v>
      </c>
      <c r="D44212" s="3">
        <v>11835.0</v>
      </c>
      <c r="E44212" s="4">
        <v>1200.0</v>
      </c>
      <c r="F44212" s="5">
        <f t="shared" si="1"/>
        <v>43922.84409</v>
      </c>
      <c r="G44212" s="6">
        <f t="shared" si="2"/>
        <v>0</v>
      </c>
    </row>
    <row r="44213" ht="14.25" customHeight="1">
      <c r="A44213" s="3">
        <v>216158.0</v>
      </c>
      <c r="B44213" s="3">
        <v>6289.0</v>
      </c>
      <c r="C44213" s="70">
        <v>44139.18363425926</v>
      </c>
      <c r="D44213" s="3">
        <v>7850.0</v>
      </c>
      <c r="E44213" s="4">
        <v>1200.0</v>
      </c>
      <c r="F44213" s="5">
        <f t="shared" si="1"/>
        <v>44076.31014</v>
      </c>
      <c r="G44213" s="6">
        <f t="shared" si="2"/>
        <v>0</v>
      </c>
    </row>
    <row r="44214" ht="14.25" customHeight="1">
      <c r="A44214" s="3">
        <v>216162.0</v>
      </c>
      <c r="B44214" s="3">
        <v>3558.0</v>
      </c>
      <c r="C44214" s="70">
        <v>44139.18520833334</v>
      </c>
      <c r="D44214" s="3">
        <v>4758.0</v>
      </c>
      <c r="E44214" s="4">
        <v>1200.0</v>
      </c>
      <c r="F44214" s="5">
        <f t="shared" si="1"/>
        <v>43838.47638</v>
      </c>
      <c r="G44214" s="6">
        <f t="shared" si="2"/>
        <v>0</v>
      </c>
    </row>
    <row r="44215" ht="14.25" customHeight="1">
      <c r="A44215" s="3">
        <v>216168.0</v>
      </c>
      <c r="B44215" s="3">
        <v>5651.0</v>
      </c>
      <c r="C44215" s="70">
        <v>44139.18550925926</v>
      </c>
      <c r="D44215" s="3">
        <v>1065.0</v>
      </c>
      <c r="E44215" s="4">
        <v>1200.0</v>
      </c>
      <c r="F44215" s="5">
        <f t="shared" si="1"/>
        <v>44105.01168</v>
      </c>
      <c r="G44215" s="6">
        <f t="shared" si="2"/>
        <v>0</v>
      </c>
    </row>
    <row r="44216" ht="14.25" customHeight="1">
      <c r="A44216" s="3">
        <v>216172.0</v>
      </c>
      <c r="B44216" s="3">
        <v>10079.0</v>
      </c>
      <c r="C44216" s="70">
        <v>44139.18672453704</v>
      </c>
      <c r="D44216" s="3">
        <v>5994.0</v>
      </c>
      <c r="E44216" s="4">
        <v>1200.0</v>
      </c>
      <c r="F44216" s="5">
        <f t="shared" si="1"/>
        <v>43833.74147</v>
      </c>
      <c r="G44216" s="6">
        <f t="shared" si="2"/>
        <v>0</v>
      </c>
    </row>
    <row r="44217" ht="14.25" customHeight="1">
      <c r="A44217" s="3">
        <v>216173.0</v>
      </c>
      <c r="B44217" s="3">
        <v>1171.0</v>
      </c>
      <c r="C44217" s="70">
        <v>44139.18819444445</v>
      </c>
      <c r="D44217" s="3">
        <v>2688.0</v>
      </c>
      <c r="E44217" s="4">
        <v>1200.0</v>
      </c>
      <c r="F44217" s="5">
        <f t="shared" si="1"/>
        <v>44015.97285</v>
      </c>
      <c r="G44217" s="6">
        <f t="shared" si="2"/>
        <v>0</v>
      </c>
    </row>
    <row r="44218" ht="14.25" customHeight="1">
      <c r="A44218" s="3">
        <v>216181.0</v>
      </c>
      <c r="B44218" s="3">
        <v>10513.0</v>
      </c>
      <c r="C44218" s="70">
        <v>44139.19483796296</v>
      </c>
      <c r="D44218" s="3">
        <v>9193.0</v>
      </c>
      <c r="E44218" s="4">
        <v>960.0</v>
      </c>
      <c r="F44218" s="5">
        <f t="shared" si="1"/>
        <v>43922.42946</v>
      </c>
      <c r="G44218" s="6">
        <f t="shared" si="2"/>
        <v>0</v>
      </c>
    </row>
    <row r="44219" ht="14.25" customHeight="1">
      <c r="A44219" s="3">
        <v>216187.0</v>
      </c>
      <c r="B44219" s="3">
        <v>736.0</v>
      </c>
      <c r="C44219" s="70">
        <v>44139.20506944445</v>
      </c>
      <c r="D44219" s="3">
        <v>8823.0</v>
      </c>
      <c r="E44219" s="4">
        <v>1200.0</v>
      </c>
      <c r="F44219" s="5">
        <f t="shared" si="1"/>
        <v>44136.46015</v>
      </c>
      <c r="G44219" s="6">
        <f t="shared" si="2"/>
        <v>0</v>
      </c>
    </row>
    <row r="44220" ht="14.25" customHeight="1">
      <c r="A44220" s="3">
        <v>216194.0</v>
      </c>
      <c r="B44220" s="3">
        <v>13691.0</v>
      </c>
      <c r="C44220" s="70">
        <v>44139.20658564815</v>
      </c>
      <c r="D44220" s="3">
        <v>4120.0</v>
      </c>
      <c r="E44220" s="4">
        <v>1200.0</v>
      </c>
      <c r="F44220" s="5">
        <f t="shared" si="1"/>
        <v>43952.01684</v>
      </c>
      <c r="G44220" s="6">
        <f t="shared" si="2"/>
        <v>0</v>
      </c>
    </row>
    <row r="44221" ht="14.25" customHeight="1">
      <c r="A44221" s="3">
        <v>216201.0</v>
      </c>
      <c r="B44221" s="3">
        <v>13048.0</v>
      </c>
      <c r="C44221" s="70">
        <v>44139.20777777778</v>
      </c>
      <c r="D44221" s="3">
        <v>11696.0</v>
      </c>
      <c r="E44221" s="4">
        <v>1200.0</v>
      </c>
      <c r="F44221" s="5">
        <f t="shared" si="1"/>
        <v>44136.68851</v>
      </c>
      <c r="G44221" s="6">
        <f t="shared" si="2"/>
        <v>0</v>
      </c>
    </row>
    <row r="44222" ht="14.25" customHeight="1">
      <c r="A44222" s="3">
        <v>216208.0</v>
      </c>
      <c r="B44222" s="3">
        <v>7295.0</v>
      </c>
      <c r="C44222" s="70">
        <v>44139.21703703704</v>
      </c>
      <c r="D44222" s="3">
        <v>13110.0</v>
      </c>
      <c r="E44222" s="4">
        <v>1200.0</v>
      </c>
      <c r="F44222" s="5">
        <f t="shared" si="1"/>
        <v>43831.86384</v>
      </c>
      <c r="G44222" s="6">
        <f t="shared" si="2"/>
        <v>0</v>
      </c>
    </row>
    <row r="44223" ht="14.25" customHeight="1">
      <c r="A44223" s="3">
        <v>216213.0</v>
      </c>
      <c r="B44223" s="3">
        <v>8530.0</v>
      </c>
      <c r="C44223" s="70">
        <v>44139.22594907408</v>
      </c>
      <c r="D44223" s="3">
        <v>3821.0</v>
      </c>
      <c r="E44223" s="4">
        <v>1200.0</v>
      </c>
      <c r="F44223" s="5">
        <f t="shared" si="1"/>
        <v>43835.01995</v>
      </c>
      <c r="G44223" s="6">
        <f t="shared" si="2"/>
        <v>0</v>
      </c>
    </row>
    <row r="44224" ht="14.25" customHeight="1">
      <c r="A44224" s="3">
        <v>216214.0</v>
      </c>
      <c r="B44224" s="3">
        <v>9672.0</v>
      </c>
      <c r="C44224" s="70">
        <v>44139.22761574074</v>
      </c>
      <c r="D44224" s="3">
        <v>3788.0</v>
      </c>
      <c r="E44224" s="4">
        <v>1200.0</v>
      </c>
      <c r="F44224" s="5">
        <f t="shared" si="1"/>
        <v>44075.48057</v>
      </c>
      <c r="G44224" s="6">
        <f t="shared" si="2"/>
        <v>0</v>
      </c>
    </row>
    <row r="44225" ht="14.25" customHeight="1">
      <c r="A44225" s="3">
        <v>216217.0</v>
      </c>
      <c r="B44225" s="3">
        <v>5012.0</v>
      </c>
      <c r="C44225" s="70">
        <v>44139.23212962963</v>
      </c>
      <c r="D44225" s="3">
        <v>13184.0</v>
      </c>
      <c r="E44225" s="4">
        <v>1200.0</v>
      </c>
      <c r="F44225" s="5">
        <f t="shared" si="1"/>
        <v>43832.85829</v>
      </c>
      <c r="G44225" s="6">
        <f t="shared" si="2"/>
        <v>0</v>
      </c>
    </row>
    <row r="44226" ht="14.25" customHeight="1">
      <c r="A44226" s="3">
        <v>216218.0</v>
      </c>
      <c r="B44226" s="3">
        <v>8868.0</v>
      </c>
      <c r="C44226" s="70">
        <v>44139.23244212963</v>
      </c>
      <c r="D44226" s="3">
        <v>1181.0</v>
      </c>
      <c r="E44226" s="4">
        <v>960.0</v>
      </c>
      <c r="F44226" s="5">
        <f t="shared" si="1"/>
        <v>43985.45846</v>
      </c>
      <c r="G44226" s="6">
        <f t="shared" si="2"/>
        <v>0</v>
      </c>
    </row>
    <row r="44227" ht="14.25" customHeight="1">
      <c r="A44227" s="3">
        <v>216221.0</v>
      </c>
      <c r="B44227" s="3">
        <v>6353.0</v>
      </c>
      <c r="C44227" s="70">
        <v>44139.23356481481</v>
      </c>
      <c r="D44227" s="3">
        <v>10681.0</v>
      </c>
      <c r="E44227" s="4">
        <v>1200.0</v>
      </c>
      <c r="F44227" s="5">
        <f t="shared" si="1"/>
        <v>43984.75916</v>
      </c>
      <c r="G44227" s="6">
        <f t="shared" si="2"/>
        <v>0</v>
      </c>
    </row>
    <row r="44228" ht="14.25" customHeight="1">
      <c r="A44228" s="3">
        <v>216222.0</v>
      </c>
      <c r="B44228" s="3">
        <v>1584.0</v>
      </c>
      <c r="C44228" s="70">
        <v>44139.23666666666</v>
      </c>
      <c r="D44228" s="3">
        <v>13853.0</v>
      </c>
      <c r="E44228" s="4">
        <v>1200.0</v>
      </c>
      <c r="F44228" s="5">
        <f t="shared" si="1"/>
        <v>44075.26497</v>
      </c>
      <c r="G44228" s="6">
        <f t="shared" si="2"/>
        <v>0</v>
      </c>
    </row>
    <row r="44229" ht="14.25" customHeight="1">
      <c r="A44229" s="3">
        <v>216228.0</v>
      </c>
      <c r="B44229" s="3">
        <v>12056.0</v>
      </c>
      <c r="C44229" s="70">
        <v>44139.23734953703</v>
      </c>
      <c r="D44229" s="3">
        <v>4283.0</v>
      </c>
      <c r="E44229" s="4">
        <v>1200.0</v>
      </c>
      <c r="F44229" s="5">
        <f t="shared" si="1"/>
        <v>43983.64959</v>
      </c>
      <c r="G44229" s="6">
        <f t="shared" si="2"/>
        <v>0</v>
      </c>
    </row>
    <row r="44230" ht="14.25" customHeight="1">
      <c r="A44230" s="3">
        <v>216230.0</v>
      </c>
      <c r="B44230" s="3">
        <v>1053.0</v>
      </c>
      <c r="C44230" s="70">
        <v>44139.23771990741</v>
      </c>
      <c r="D44230" s="3">
        <v>9086.0</v>
      </c>
      <c r="E44230" s="4">
        <v>1200.0</v>
      </c>
      <c r="F44230" s="5">
        <f t="shared" si="1"/>
        <v>43952.75179</v>
      </c>
      <c r="G44230" s="6">
        <f t="shared" si="2"/>
        <v>0</v>
      </c>
    </row>
    <row r="44231" ht="14.25" customHeight="1">
      <c r="A44231" s="3">
        <v>216235.0</v>
      </c>
      <c r="B44231" s="3">
        <v>7948.0</v>
      </c>
      <c r="C44231" s="70">
        <v>44139.23873842593</v>
      </c>
      <c r="D44231" s="3">
        <v>6403.0</v>
      </c>
      <c r="E44231" s="4">
        <v>960.0</v>
      </c>
      <c r="F44231" s="5">
        <f t="shared" si="1"/>
        <v>43922.92322</v>
      </c>
      <c r="G44231" s="6">
        <f t="shared" si="2"/>
        <v>0</v>
      </c>
    </row>
    <row r="44232" ht="14.25" customHeight="1">
      <c r="A44232" s="3">
        <v>216238.0</v>
      </c>
      <c r="B44232" s="3">
        <v>13675.0</v>
      </c>
      <c r="C44232" s="70">
        <v>44139.24372685186</v>
      </c>
      <c r="D44232" s="3">
        <v>7629.0</v>
      </c>
      <c r="E44232" s="4">
        <v>1200.0</v>
      </c>
      <c r="F44232" s="5">
        <f t="shared" si="1"/>
        <v>43986.25663</v>
      </c>
      <c r="G44232" s="6">
        <f t="shared" si="2"/>
        <v>0</v>
      </c>
    </row>
    <row r="44233" ht="14.25" customHeight="1">
      <c r="A44233" s="3">
        <v>216241.0</v>
      </c>
      <c r="B44233" s="3">
        <v>6437.0</v>
      </c>
      <c r="C44233" s="70">
        <v>44139.24550925926</v>
      </c>
      <c r="D44233" s="3">
        <v>2343.0</v>
      </c>
      <c r="E44233" s="4">
        <v>1200.0</v>
      </c>
      <c r="F44233" s="5">
        <f t="shared" si="1"/>
        <v>43952.03303</v>
      </c>
      <c r="G44233" s="6">
        <f t="shared" si="2"/>
        <v>0</v>
      </c>
    </row>
    <row r="44234" ht="14.25" customHeight="1">
      <c r="A44234" s="3">
        <v>216242.0</v>
      </c>
      <c r="B44234" s="3">
        <v>2607.0</v>
      </c>
      <c r="C44234" s="70">
        <v>44139.2468287037</v>
      </c>
      <c r="D44234" s="3">
        <v>5927.0</v>
      </c>
      <c r="E44234" s="4">
        <v>960.0</v>
      </c>
      <c r="F44234" s="5">
        <f t="shared" si="1"/>
        <v>43862.03502</v>
      </c>
      <c r="G44234" s="6">
        <f t="shared" si="2"/>
        <v>0</v>
      </c>
    </row>
    <row r="44235" ht="14.25" customHeight="1">
      <c r="A44235" s="3">
        <v>216248.0</v>
      </c>
      <c r="B44235" s="3">
        <v>1389.0</v>
      </c>
      <c r="C44235" s="70">
        <v>44139.24893518518</v>
      </c>
      <c r="D44235" s="3">
        <v>10607.0</v>
      </c>
      <c r="E44235" s="4">
        <v>1200.0</v>
      </c>
      <c r="F44235" s="5">
        <f t="shared" si="1"/>
        <v>44106.28938</v>
      </c>
      <c r="G44235" s="6">
        <f t="shared" si="2"/>
        <v>0</v>
      </c>
    </row>
    <row r="44236" ht="14.25" customHeight="1">
      <c r="A44236" s="3">
        <v>216251.0</v>
      </c>
      <c r="B44236" s="3">
        <v>13525.0</v>
      </c>
      <c r="C44236" s="70">
        <v>44139.2518287037</v>
      </c>
      <c r="D44236" s="3">
        <v>11325.0</v>
      </c>
      <c r="E44236" s="4">
        <v>1200.0</v>
      </c>
      <c r="F44236" s="5">
        <f t="shared" si="1"/>
        <v>43952.91896</v>
      </c>
      <c r="G44236" s="6">
        <f t="shared" si="2"/>
        <v>0</v>
      </c>
    </row>
    <row r="44237" ht="14.25" customHeight="1">
      <c r="A44237" s="3">
        <v>216254.0</v>
      </c>
      <c r="B44237" s="3">
        <v>3236.0</v>
      </c>
      <c r="C44237" s="70">
        <v>44139.25668981481</v>
      </c>
      <c r="D44237" s="3">
        <v>2688.0</v>
      </c>
      <c r="E44237" s="4">
        <v>1200.0</v>
      </c>
      <c r="F44237" s="5">
        <f t="shared" si="1"/>
        <v>44015.97285</v>
      </c>
      <c r="G44237" s="6">
        <f t="shared" si="2"/>
        <v>0</v>
      </c>
    </row>
    <row r="44238" ht="14.25" customHeight="1">
      <c r="A44238" s="3">
        <v>216260.0</v>
      </c>
      <c r="B44238" s="3">
        <v>13307.0</v>
      </c>
      <c r="C44238" s="70">
        <v>44139.27018518518</v>
      </c>
      <c r="D44238" s="3">
        <v>7062.0</v>
      </c>
      <c r="E44238" s="4">
        <v>1200.0</v>
      </c>
      <c r="F44238" s="5">
        <f t="shared" si="1"/>
        <v>43832.0402</v>
      </c>
      <c r="G44238" s="6">
        <f t="shared" si="2"/>
        <v>0</v>
      </c>
    </row>
    <row r="44239" ht="14.25" customHeight="1">
      <c r="A44239" s="3">
        <v>216266.0</v>
      </c>
      <c r="B44239" s="3">
        <v>3054.0</v>
      </c>
      <c r="C44239" s="70">
        <v>44139.27025462963</v>
      </c>
      <c r="D44239" s="3">
        <v>5272.0</v>
      </c>
      <c r="E44239" s="4">
        <v>1200.0</v>
      </c>
      <c r="F44239" s="5">
        <f t="shared" si="1"/>
        <v>44136.19913</v>
      </c>
      <c r="G44239" s="6">
        <f t="shared" si="2"/>
        <v>0</v>
      </c>
    </row>
    <row r="44240" ht="14.25" customHeight="1">
      <c r="A44240" s="3">
        <v>216273.0</v>
      </c>
      <c r="B44240" s="3">
        <v>6731.0</v>
      </c>
      <c r="C44240" s="70">
        <v>44139.27121527777</v>
      </c>
      <c r="D44240" s="3">
        <v>5849.0</v>
      </c>
      <c r="E44240" s="4">
        <v>1200.0</v>
      </c>
      <c r="F44240" s="5">
        <f t="shared" si="1"/>
        <v>44013.74572</v>
      </c>
      <c r="G44240" s="6">
        <f t="shared" si="2"/>
        <v>0</v>
      </c>
    </row>
    <row r="44241" ht="14.25" customHeight="1">
      <c r="A44241" s="3">
        <v>216280.0</v>
      </c>
      <c r="B44241" s="3">
        <v>1756.0</v>
      </c>
      <c r="C44241" s="70">
        <v>44139.27391203704</v>
      </c>
      <c r="D44241" s="3">
        <v>5193.0</v>
      </c>
      <c r="E44241" s="4">
        <v>1200.0</v>
      </c>
      <c r="F44241" s="5">
        <f t="shared" si="1"/>
        <v>44013.10274</v>
      </c>
      <c r="G44241" s="6">
        <f t="shared" si="2"/>
        <v>0</v>
      </c>
    </row>
    <row r="44242" ht="14.25" customHeight="1">
      <c r="A44242" s="3">
        <v>216285.0</v>
      </c>
      <c r="B44242" s="3">
        <v>3909.0</v>
      </c>
      <c r="C44242" s="70">
        <v>44139.27487268519</v>
      </c>
      <c r="D44242" s="3">
        <v>7629.0</v>
      </c>
      <c r="E44242" s="4">
        <v>1200.0</v>
      </c>
      <c r="F44242" s="5">
        <f t="shared" si="1"/>
        <v>43986.25663</v>
      </c>
      <c r="G44242" s="6">
        <f t="shared" si="2"/>
        <v>0</v>
      </c>
    </row>
    <row r="44243" ht="14.25" customHeight="1">
      <c r="A44243" s="3">
        <v>216286.0</v>
      </c>
      <c r="B44243" s="3">
        <v>7975.0</v>
      </c>
      <c r="C44243" s="70">
        <v>44139.27603009259</v>
      </c>
      <c r="D44243" s="3">
        <v>9193.0</v>
      </c>
      <c r="E44243" s="4">
        <v>1200.0</v>
      </c>
      <c r="F44243" s="5">
        <f t="shared" si="1"/>
        <v>43922.42946</v>
      </c>
      <c r="G44243" s="6">
        <f t="shared" si="2"/>
        <v>0</v>
      </c>
    </row>
    <row r="44244" ht="14.25" customHeight="1">
      <c r="A44244" s="3">
        <v>216290.0</v>
      </c>
      <c r="B44244" s="3">
        <v>6620.0</v>
      </c>
      <c r="C44244" s="70">
        <v>44139.27788194444</v>
      </c>
      <c r="D44244" s="3">
        <v>10111.0</v>
      </c>
      <c r="E44244" s="4">
        <v>1200.0</v>
      </c>
      <c r="F44244" s="5">
        <f t="shared" si="1"/>
        <v>43891.16563</v>
      </c>
      <c r="G44244" s="6">
        <f t="shared" si="2"/>
        <v>0</v>
      </c>
    </row>
    <row r="44245" ht="14.25" customHeight="1">
      <c r="A44245" s="3">
        <v>216296.0</v>
      </c>
      <c r="B44245" s="3">
        <v>251.0</v>
      </c>
      <c r="C44245" s="70">
        <v>44139.28076388889</v>
      </c>
      <c r="D44245" s="3">
        <v>11562.0</v>
      </c>
      <c r="E44245" s="4">
        <v>1200.0</v>
      </c>
      <c r="F44245" s="5">
        <f t="shared" si="1"/>
        <v>44076.7709</v>
      </c>
      <c r="G44245" s="6">
        <f t="shared" si="2"/>
        <v>0</v>
      </c>
    </row>
    <row r="44246" ht="14.25" customHeight="1">
      <c r="A44246" s="3">
        <v>216300.0</v>
      </c>
      <c r="B44246" s="3">
        <v>787.0</v>
      </c>
      <c r="C44246" s="70">
        <v>44139.28209490741</v>
      </c>
      <c r="D44246" s="3">
        <v>7978.0</v>
      </c>
      <c r="E44246" s="4">
        <v>1200.0</v>
      </c>
      <c r="F44246" s="5">
        <f t="shared" si="1"/>
        <v>44076.5712</v>
      </c>
      <c r="G44246" s="6">
        <f t="shared" si="2"/>
        <v>0</v>
      </c>
    </row>
    <row r="44247" ht="14.25" customHeight="1">
      <c r="A44247" s="3">
        <v>216313.0</v>
      </c>
      <c r="B44247" s="3">
        <v>7802.0</v>
      </c>
      <c r="C44247" s="70">
        <v>44139.2858912037</v>
      </c>
      <c r="D44247" s="3">
        <v>11339.0</v>
      </c>
      <c r="E44247" s="4">
        <v>1200.0</v>
      </c>
      <c r="F44247" s="5">
        <f t="shared" si="1"/>
        <v>44136.27751</v>
      </c>
      <c r="G44247" s="6">
        <f t="shared" si="2"/>
        <v>0</v>
      </c>
    </row>
    <row r="44248" ht="14.25" customHeight="1">
      <c r="A44248" s="3">
        <v>216317.0</v>
      </c>
      <c r="B44248" s="3">
        <v>5541.0</v>
      </c>
      <c r="C44248" s="70">
        <v>44139.28636574074</v>
      </c>
      <c r="D44248" s="3">
        <v>11696.0</v>
      </c>
      <c r="E44248" s="4">
        <v>1200.0</v>
      </c>
      <c r="F44248" s="5">
        <f t="shared" si="1"/>
        <v>44136.68851</v>
      </c>
      <c r="G44248" s="6">
        <f t="shared" si="2"/>
        <v>0</v>
      </c>
    </row>
    <row r="44249" ht="14.25" customHeight="1">
      <c r="A44249" s="3">
        <v>216322.0</v>
      </c>
      <c r="B44249" s="3">
        <v>10150.0</v>
      </c>
      <c r="C44249" s="70">
        <v>44139.28780092593</v>
      </c>
      <c r="D44249" s="3">
        <v>10526.0</v>
      </c>
      <c r="E44249" s="4">
        <v>1200.0</v>
      </c>
      <c r="F44249" s="5">
        <f t="shared" si="1"/>
        <v>43922.45653</v>
      </c>
      <c r="G44249" s="6">
        <f t="shared" si="2"/>
        <v>0</v>
      </c>
    </row>
    <row r="44250" ht="14.25" customHeight="1">
      <c r="A44250" s="3">
        <v>216334.0</v>
      </c>
      <c r="B44250" s="3">
        <v>7794.0</v>
      </c>
      <c r="C44250" s="70">
        <v>44139.2909375</v>
      </c>
      <c r="D44250" s="3">
        <v>2387.0</v>
      </c>
      <c r="E44250" s="4">
        <v>1200.0</v>
      </c>
      <c r="F44250" s="5">
        <f t="shared" si="1"/>
        <v>43836.12751</v>
      </c>
      <c r="G44250" s="6">
        <f t="shared" si="2"/>
        <v>0</v>
      </c>
    </row>
    <row r="44251" ht="14.25" customHeight="1">
      <c r="A44251" s="3">
        <v>216341.0</v>
      </c>
      <c r="B44251" s="3">
        <v>251.0</v>
      </c>
      <c r="C44251" s="70">
        <v>44139.2934837963</v>
      </c>
      <c r="D44251" s="3">
        <v>11922.0</v>
      </c>
      <c r="E44251" s="4">
        <v>1200.0</v>
      </c>
      <c r="F44251" s="5">
        <f t="shared" si="1"/>
        <v>44105.53486</v>
      </c>
      <c r="G44251" s="6">
        <f t="shared" si="2"/>
        <v>0</v>
      </c>
    </row>
    <row r="44252" ht="14.25" customHeight="1">
      <c r="A44252" s="3">
        <v>216347.0</v>
      </c>
      <c r="B44252" s="3">
        <v>13240.0</v>
      </c>
      <c r="C44252" s="70">
        <v>44139.29712962963</v>
      </c>
      <c r="D44252" s="3">
        <v>182.0</v>
      </c>
      <c r="E44252" s="4">
        <v>1200.0</v>
      </c>
      <c r="F44252" s="5">
        <f t="shared" si="1"/>
        <v>44137.59248</v>
      </c>
      <c r="G44252" s="6">
        <f t="shared" si="2"/>
        <v>0</v>
      </c>
    </row>
    <row r="44253" ht="14.25" customHeight="1">
      <c r="A44253" s="3">
        <v>216352.0</v>
      </c>
      <c r="B44253" s="3">
        <v>11151.0</v>
      </c>
      <c r="C44253" s="70">
        <v>44139.29938657407</v>
      </c>
      <c r="D44253" s="3">
        <v>11325.0</v>
      </c>
      <c r="E44253" s="4">
        <v>1200.0</v>
      </c>
      <c r="F44253" s="5">
        <f t="shared" si="1"/>
        <v>43952.91896</v>
      </c>
      <c r="G44253" s="6">
        <f t="shared" si="2"/>
        <v>0</v>
      </c>
    </row>
    <row r="44254" ht="14.25" customHeight="1">
      <c r="A44254" s="3">
        <v>216358.0</v>
      </c>
      <c r="B44254" s="3">
        <v>6382.0</v>
      </c>
      <c r="C44254" s="70">
        <v>44139.3012962963</v>
      </c>
      <c r="D44254" s="3">
        <v>2360.0</v>
      </c>
      <c r="E44254" s="4">
        <v>960.0</v>
      </c>
      <c r="F44254" s="5">
        <f t="shared" si="1"/>
        <v>44136.16164</v>
      </c>
      <c r="G44254" s="6">
        <f t="shared" si="2"/>
        <v>0</v>
      </c>
    </row>
    <row r="44255" ht="14.25" customHeight="1">
      <c r="A44255" s="3">
        <v>216367.0</v>
      </c>
      <c r="B44255" s="3">
        <v>3130.0</v>
      </c>
      <c r="C44255" s="70">
        <v>44139.3087962963</v>
      </c>
      <c r="D44255" s="3">
        <v>11835.0</v>
      </c>
      <c r="E44255" s="4">
        <v>1200.0</v>
      </c>
      <c r="F44255" s="5">
        <f t="shared" si="1"/>
        <v>43922.84409</v>
      </c>
      <c r="G44255" s="6">
        <f t="shared" si="2"/>
        <v>0</v>
      </c>
    </row>
    <row r="44256" ht="14.25" customHeight="1">
      <c r="A44256" s="3">
        <v>216373.0</v>
      </c>
      <c r="B44256" s="3">
        <v>3558.0</v>
      </c>
      <c r="C44256" s="70">
        <v>44139.31053240741</v>
      </c>
      <c r="D44256" s="3">
        <v>13702.0</v>
      </c>
      <c r="E44256" s="4">
        <v>0.0</v>
      </c>
      <c r="F44256" s="5">
        <f t="shared" si="1"/>
        <v>43983.59172</v>
      </c>
      <c r="G44256" s="6">
        <f t="shared" si="2"/>
        <v>0</v>
      </c>
    </row>
    <row r="44257" ht="14.25" customHeight="1">
      <c r="A44257" s="3">
        <v>216377.0</v>
      </c>
      <c r="B44257" s="3">
        <v>10581.0</v>
      </c>
      <c r="C44257" s="70">
        <v>44139.31532407407</v>
      </c>
      <c r="D44257" s="3">
        <v>11696.0</v>
      </c>
      <c r="E44257" s="4">
        <v>0.0</v>
      </c>
      <c r="F44257" s="5">
        <f t="shared" si="1"/>
        <v>44136.68851</v>
      </c>
      <c r="G44257" s="6">
        <f t="shared" si="2"/>
        <v>0</v>
      </c>
    </row>
    <row r="44258" ht="14.25" customHeight="1">
      <c r="A44258" s="3">
        <v>216386.0</v>
      </c>
      <c r="B44258" s="3">
        <v>13494.0</v>
      </c>
      <c r="C44258" s="70">
        <v>44139.32059027778</v>
      </c>
      <c r="D44258" s="3">
        <v>264.0</v>
      </c>
      <c r="E44258" s="4">
        <v>1200.0</v>
      </c>
      <c r="F44258" s="5">
        <f t="shared" si="1"/>
        <v>44045.33145</v>
      </c>
      <c r="G44258" s="6">
        <f t="shared" si="2"/>
        <v>0</v>
      </c>
    </row>
    <row r="44259" ht="14.25" customHeight="1">
      <c r="A44259" s="3">
        <v>216391.0</v>
      </c>
      <c r="B44259" s="3">
        <v>3292.0</v>
      </c>
      <c r="C44259" s="70">
        <v>44139.32221064815</v>
      </c>
      <c r="D44259" s="3">
        <v>5927.0</v>
      </c>
      <c r="E44259" s="4">
        <v>1200.0</v>
      </c>
      <c r="F44259" s="5">
        <f t="shared" si="1"/>
        <v>43862.03502</v>
      </c>
      <c r="G44259" s="6">
        <f t="shared" si="2"/>
        <v>0</v>
      </c>
    </row>
    <row r="44260" ht="14.25" customHeight="1">
      <c r="A44260" s="3">
        <v>216397.0</v>
      </c>
      <c r="B44260" s="3">
        <v>2013.0</v>
      </c>
      <c r="C44260" s="70">
        <v>44139.32412037037</v>
      </c>
      <c r="D44260" s="3">
        <v>12160.0</v>
      </c>
      <c r="E44260" s="4">
        <v>1200.0</v>
      </c>
      <c r="F44260" s="5">
        <f t="shared" si="1"/>
        <v>43891.02598</v>
      </c>
      <c r="G44260" s="6">
        <f t="shared" si="2"/>
        <v>0</v>
      </c>
    </row>
    <row r="44261" ht="14.25" customHeight="1">
      <c r="A44261" s="3">
        <v>216400.0</v>
      </c>
      <c r="B44261" s="3">
        <v>13764.0</v>
      </c>
      <c r="C44261" s="70">
        <v>44139.32435185185</v>
      </c>
      <c r="D44261" s="3">
        <v>7850.0</v>
      </c>
      <c r="E44261" s="4">
        <v>1200.0</v>
      </c>
      <c r="F44261" s="5">
        <f t="shared" si="1"/>
        <v>44076.31014</v>
      </c>
      <c r="G44261" s="6">
        <f t="shared" si="2"/>
        <v>0</v>
      </c>
    </row>
    <row r="44262" ht="14.25" customHeight="1">
      <c r="A44262" s="3">
        <v>216405.0</v>
      </c>
      <c r="B44262" s="3">
        <v>13011.0</v>
      </c>
      <c r="C44262" s="70">
        <v>44139.32458333333</v>
      </c>
      <c r="D44262" s="3">
        <v>2096.0</v>
      </c>
      <c r="E44262" s="4">
        <v>1200.0</v>
      </c>
      <c r="F44262" s="5">
        <f t="shared" si="1"/>
        <v>44044.18924</v>
      </c>
      <c r="G44262" s="6">
        <f t="shared" si="2"/>
        <v>0</v>
      </c>
    </row>
    <row r="44263" ht="14.25" customHeight="1">
      <c r="A44263" s="3">
        <v>216411.0</v>
      </c>
      <c r="B44263" s="3">
        <v>1049.0</v>
      </c>
      <c r="C44263" s="70">
        <v>44139.32761574074</v>
      </c>
      <c r="D44263" s="3">
        <v>11329.0</v>
      </c>
      <c r="E44263" s="4">
        <v>1200.0</v>
      </c>
      <c r="F44263" s="5">
        <f t="shared" si="1"/>
        <v>43983.59655</v>
      </c>
      <c r="G44263" s="6">
        <f t="shared" si="2"/>
        <v>0</v>
      </c>
    </row>
    <row r="44264" ht="14.25" customHeight="1">
      <c r="A44264" s="3">
        <v>216418.0</v>
      </c>
      <c r="B44264" s="3">
        <v>10692.0</v>
      </c>
      <c r="C44264" s="70">
        <v>44139.32848379629</v>
      </c>
      <c r="D44264" s="3">
        <v>11664.0</v>
      </c>
      <c r="E44264" s="4">
        <v>960.0</v>
      </c>
      <c r="F44264" s="5">
        <f t="shared" si="1"/>
        <v>44105.66017</v>
      </c>
      <c r="G44264" s="6">
        <f t="shared" si="2"/>
        <v>0</v>
      </c>
    </row>
    <row r="44265" ht="14.25" customHeight="1">
      <c r="A44265" s="3">
        <v>216420.0</v>
      </c>
      <c r="B44265" s="3">
        <v>8157.0</v>
      </c>
      <c r="C44265" s="70">
        <v>44139.33010416666</v>
      </c>
      <c r="D44265" s="3">
        <v>12160.0</v>
      </c>
      <c r="E44265" s="4">
        <v>1200.0</v>
      </c>
      <c r="F44265" s="5">
        <f t="shared" si="1"/>
        <v>43891.02598</v>
      </c>
      <c r="G44265" s="6">
        <f t="shared" si="2"/>
        <v>0</v>
      </c>
    </row>
    <row r="44266" ht="14.25" customHeight="1">
      <c r="A44266" s="3">
        <v>216427.0</v>
      </c>
      <c r="B44266" s="3">
        <v>101.0</v>
      </c>
      <c r="C44266" s="70">
        <v>44139.33557870371</v>
      </c>
      <c r="D44266" s="3">
        <v>1305.0</v>
      </c>
      <c r="E44266" s="4">
        <v>1200.0</v>
      </c>
      <c r="F44266" s="5">
        <f t="shared" si="1"/>
        <v>43922.02125</v>
      </c>
      <c r="G44266" s="6">
        <f t="shared" si="2"/>
        <v>0</v>
      </c>
    </row>
    <row r="44267" ht="14.25" customHeight="1">
      <c r="A44267" s="3">
        <v>216429.0</v>
      </c>
      <c r="B44267" s="3">
        <v>7816.0</v>
      </c>
      <c r="C44267" s="70">
        <v>44139.3393287037</v>
      </c>
      <c r="D44267" s="3">
        <v>10347.0</v>
      </c>
      <c r="E44267" s="4">
        <v>1200.0</v>
      </c>
      <c r="F44267" s="5">
        <f t="shared" si="1"/>
        <v>44076.12495</v>
      </c>
      <c r="G44267" s="6">
        <f t="shared" si="2"/>
        <v>0</v>
      </c>
    </row>
    <row r="44268" ht="14.25" customHeight="1">
      <c r="A44268" s="3">
        <v>216430.0</v>
      </c>
      <c r="B44268" s="3">
        <v>2691.0</v>
      </c>
      <c r="C44268" s="70">
        <v>44139.34521990741</v>
      </c>
      <c r="D44268" s="3">
        <v>11325.0</v>
      </c>
      <c r="E44268" s="4">
        <v>1200.0</v>
      </c>
      <c r="F44268" s="5">
        <f t="shared" si="1"/>
        <v>43952.91896</v>
      </c>
      <c r="G44268" s="6">
        <f t="shared" si="2"/>
        <v>0</v>
      </c>
    </row>
    <row r="44269" ht="14.25" customHeight="1">
      <c r="A44269" s="3">
        <v>216438.0</v>
      </c>
      <c r="B44269" s="3">
        <v>13143.0</v>
      </c>
      <c r="C44269" s="70">
        <v>44139.34578703704</v>
      </c>
      <c r="D44269" s="3">
        <v>2167.0</v>
      </c>
      <c r="E44269" s="4">
        <v>1200.0</v>
      </c>
      <c r="F44269" s="5">
        <f t="shared" si="1"/>
        <v>43983.32076</v>
      </c>
      <c r="G44269" s="6">
        <f t="shared" si="2"/>
        <v>0</v>
      </c>
    </row>
    <row r="44270" ht="14.25" customHeight="1">
      <c r="A44270" s="3">
        <v>216440.0</v>
      </c>
      <c r="B44270" s="3">
        <v>7679.0</v>
      </c>
      <c r="C44270" s="70">
        <v>44139.35256944445</v>
      </c>
      <c r="D44270" s="3">
        <v>10897.0</v>
      </c>
      <c r="E44270" s="4">
        <v>1200.0</v>
      </c>
      <c r="F44270" s="5">
        <f t="shared" si="1"/>
        <v>44105.43853</v>
      </c>
      <c r="G44270" s="6">
        <f t="shared" si="2"/>
        <v>0</v>
      </c>
    </row>
    <row r="44271" ht="14.25" customHeight="1">
      <c r="A44271" s="3">
        <v>216443.0</v>
      </c>
      <c r="B44271" s="3">
        <v>3976.0</v>
      </c>
      <c r="C44271" s="70">
        <v>44139.35342592592</v>
      </c>
      <c r="D44271" s="3">
        <v>2360.0</v>
      </c>
      <c r="E44271" s="4">
        <v>1200.0</v>
      </c>
      <c r="F44271" s="5">
        <f t="shared" si="1"/>
        <v>44136.16164</v>
      </c>
      <c r="G44271" s="6">
        <f t="shared" si="2"/>
        <v>0</v>
      </c>
    </row>
    <row r="44272" ht="14.25" customHeight="1">
      <c r="A44272" s="3">
        <v>216444.0</v>
      </c>
      <c r="B44272" s="3">
        <v>2490.0</v>
      </c>
      <c r="C44272" s="70">
        <v>44139.35421296296</v>
      </c>
      <c r="D44272" s="3">
        <v>182.0</v>
      </c>
      <c r="E44272" s="4">
        <v>1200.0</v>
      </c>
      <c r="F44272" s="5">
        <f t="shared" si="1"/>
        <v>44137.59248</v>
      </c>
      <c r="G44272" s="6">
        <f t="shared" si="2"/>
        <v>0</v>
      </c>
    </row>
    <row r="44273" ht="14.25" customHeight="1">
      <c r="A44273" s="3">
        <v>216446.0</v>
      </c>
      <c r="B44273" s="3">
        <v>13675.0</v>
      </c>
      <c r="C44273" s="70">
        <v>44139.36030092592</v>
      </c>
      <c r="D44273" s="3">
        <v>9650.0</v>
      </c>
      <c r="E44273" s="4">
        <v>1200.0</v>
      </c>
      <c r="F44273" s="5">
        <f t="shared" si="1"/>
        <v>44106.24763</v>
      </c>
      <c r="G44273" s="6">
        <f t="shared" si="2"/>
        <v>0</v>
      </c>
    </row>
    <row r="44274" ht="14.25" customHeight="1">
      <c r="A44274" s="3">
        <v>216453.0</v>
      </c>
      <c r="B44274" s="3">
        <v>7881.0</v>
      </c>
      <c r="C44274" s="70">
        <v>44139.36460648148</v>
      </c>
      <c r="D44274" s="3">
        <v>2387.0</v>
      </c>
      <c r="E44274" s="4">
        <v>1200.0</v>
      </c>
      <c r="F44274" s="5">
        <f t="shared" si="1"/>
        <v>43836.12751</v>
      </c>
      <c r="G44274" s="6">
        <f t="shared" si="2"/>
        <v>0</v>
      </c>
    </row>
    <row r="44275" ht="14.25" customHeight="1">
      <c r="A44275" s="3">
        <v>216456.0</v>
      </c>
      <c r="B44275" s="3">
        <v>10248.0</v>
      </c>
      <c r="C44275" s="70">
        <v>44139.36681712963</v>
      </c>
      <c r="D44275" s="3">
        <v>2360.0</v>
      </c>
      <c r="E44275" s="4">
        <v>1200.0</v>
      </c>
      <c r="F44275" s="5">
        <f t="shared" si="1"/>
        <v>44136.16164</v>
      </c>
      <c r="G44275" s="6">
        <f t="shared" si="2"/>
        <v>0</v>
      </c>
    </row>
    <row r="44276" ht="14.25" customHeight="1">
      <c r="A44276" s="3">
        <v>216460.0</v>
      </c>
      <c r="B44276" s="3">
        <v>13013.0</v>
      </c>
      <c r="C44276" s="70">
        <v>44139.37399305555</v>
      </c>
      <c r="D44276" s="3">
        <v>5355.0</v>
      </c>
      <c r="E44276" s="4">
        <v>1200.0</v>
      </c>
      <c r="F44276" s="5">
        <f t="shared" si="1"/>
        <v>43985.12619</v>
      </c>
      <c r="G44276" s="6">
        <f t="shared" si="2"/>
        <v>0</v>
      </c>
    </row>
    <row r="44277" ht="14.25" customHeight="1">
      <c r="A44277" s="3">
        <v>216462.0</v>
      </c>
      <c r="B44277" s="3">
        <v>5601.0</v>
      </c>
      <c r="C44277" s="70">
        <v>44139.37603009259</v>
      </c>
      <c r="D44277" s="3">
        <v>11696.0</v>
      </c>
      <c r="E44277" s="4">
        <v>1200.0</v>
      </c>
      <c r="F44277" s="5">
        <f t="shared" si="1"/>
        <v>44136.68851</v>
      </c>
      <c r="G44277" s="6">
        <f t="shared" si="2"/>
        <v>0</v>
      </c>
    </row>
    <row r="44278" ht="14.25" customHeight="1">
      <c r="A44278" s="3">
        <v>216469.0</v>
      </c>
      <c r="B44278" s="3">
        <v>13143.0</v>
      </c>
      <c r="C44278" s="70">
        <v>44139.37604166667</v>
      </c>
      <c r="D44278" s="3">
        <v>1194.0</v>
      </c>
      <c r="E44278" s="4">
        <v>1200.0</v>
      </c>
      <c r="F44278" s="5">
        <f t="shared" si="1"/>
        <v>44136.66773</v>
      </c>
      <c r="G44278" s="6">
        <f t="shared" si="2"/>
        <v>0</v>
      </c>
    </row>
    <row r="44279" ht="14.25" customHeight="1">
      <c r="A44279" s="3">
        <v>216470.0</v>
      </c>
      <c r="B44279" s="3">
        <v>3558.0</v>
      </c>
      <c r="C44279" s="70">
        <v>44139.37659722222</v>
      </c>
      <c r="D44279" s="3">
        <v>4674.0</v>
      </c>
      <c r="E44279" s="4">
        <v>1200.0</v>
      </c>
      <c r="F44279" s="5">
        <f t="shared" si="1"/>
        <v>44075.01259</v>
      </c>
      <c r="G44279" s="6">
        <f t="shared" si="2"/>
        <v>0</v>
      </c>
    </row>
    <row r="44280" ht="14.25" customHeight="1">
      <c r="A44280" s="3">
        <v>216471.0</v>
      </c>
      <c r="B44280" s="3">
        <v>13209.0</v>
      </c>
      <c r="C44280" s="70">
        <v>44139.38</v>
      </c>
      <c r="D44280" s="3">
        <v>11388.0</v>
      </c>
      <c r="E44280" s="4">
        <v>1200.0</v>
      </c>
      <c r="F44280" s="5">
        <f t="shared" si="1"/>
        <v>44136.66705</v>
      </c>
      <c r="G44280" s="6">
        <f t="shared" si="2"/>
        <v>0</v>
      </c>
    </row>
    <row r="44281" ht="14.25" customHeight="1">
      <c r="A44281" s="3">
        <v>216477.0</v>
      </c>
      <c r="B44281" s="3">
        <v>11318.0</v>
      </c>
      <c r="C44281" s="70">
        <v>44139.38047453704</v>
      </c>
      <c r="D44281" s="3">
        <v>3224.0</v>
      </c>
      <c r="E44281" s="4">
        <v>1200.0</v>
      </c>
      <c r="F44281" s="5">
        <f t="shared" si="1"/>
        <v>44136.47023</v>
      </c>
      <c r="G44281" s="6">
        <f t="shared" si="2"/>
        <v>0</v>
      </c>
    </row>
    <row r="44282" ht="14.25" customHeight="1">
      <c r="A44282" s="3">
        <v>216478.0</v>
      </c>
      <c r="B44282" s="3">
        <v>1876.0</v>
      </c>
      <c r="C44282" s="70">
        <v>44139.38508101852</v>
      </c>
      <c r="D44282" s="3">
        <v>4499.0</v>
      </c>
      <c r="E44282" s="4">
        <v>0.0</v>
      </c>
      <c r="F44282" s="5">
        <f t="shared" si="1"/>
        <v>44015.75352</v>
      </c>
      <c r="G44282" s="6">
        <f t="shared" si="2"/>
        <v>0</v>
      </c>
    </row>
    <row r="44283" ht="14.25" customHeight="1">
      <c r="A44283" s="3">
        <v>216480.0</v>
      </c>
      <c r="B44283" s="3">
        <v>4968.0</v>
      </c>
      <c r="C44283" s="70">
        <v>44139.38675925926</v>
      </c>
      <c r="D44283" s="3">
        <v>5272.0</v>
      </c>
      <c r="E44283" s="4">
        <v>1200.0</v>
      </c>
      <c r="F44283" s="5">
        <f t="shared" si="1"/>
        <v>44136.19913</v>
      </c>
      <c r="G44283" s="6">
        <f t="shared" si="2"/>
        <v>0</v>
      </c>
    </row>
    <row r="44284" ht="14.25" customHeight="1">
      <c r="A44284" s="3">
        <v>216491.0</v>
      </c>
      <c r="B44284" s="3">
        <v>13804.0</v>
      </c>
      <c r="C44284" s="70">
        <v>44139.39570601852</v>
      </c>
      <c r="D44284" s="3">
        <v>12523.0</v>
      </c>
      <c r="E44284" s="4">
        <v>1200.0</v>
      </c>
      <c r="F44284" s="5">
        <f t="shared" si="1"/>
        <v>44105.08382</v>
      </c>
      <c r="G44284" s="6">
        <f t="shared" si="2"/>
        <v>0</v>
      </c>
    </row>
    <row r="44285" ht="14.25" customHeight="1">
      <c r="A44285" s="3">
        <v>216496.0</v>
      </c>
      <c r="B44285" s="3">
        <v>8815.0</v>
      </c>
      <c r="C44285" s="70">
        <v>44139.39998842592</v>
      </c>
      <c r="D44285" s="3">
        <v>1416.0</v>
      </c>
      <c r="E44285" s="4">
        <v>1200.0</v>
      </c>
      <c r="F44285" s="5">
        <f t="shared" si="1"/>
        <v>44075.54057</v>
      </c>
      <c r="G44285" s="6">
        <f t="shared" si="2"/>
        <v>0</v>
      </c>
    </row>
    <row r="44286" ht="14.25" customHeight="1">
      <c r="A44286" s="3">
        <v>216503.0</v>
      </c>
      <c r="B44286" s="3">
        <v>13493.0</v>
      </c>
      <c r="C44286" s="70">
        <v>44139.40855324074</v>
      </c>
      <c r="D44286" s="3">
        <v>13033.0</v>
      </c>
      <c r="E44286" s="4">
        <v>1200.0</v>
      </c>
      <c r="F44286" s="5">
        <f t="shared" si="1"/>
        <v>44075.38759</v>
      </c>
      <c r="G44286" s="6">
        <f t="shared" si="2"/>
        <v>0</v>
      </c>
    </row>
    <row r="44287" ht="14.25" customHeight="1">
      <c r="A44287" s="3">
        <v>216510.0</v>
      </c>
      <c r="B44287" s="3">
        <v>6795.0</v>
      </c>
      <c r="C44287" s="70">
        <v>44139.4171875</v>
      </c>
      <c r="D44287" s="3">
        <v>1194.0</v>
      </c>
      <c r="E44287" s="4">
        <v>1200.0</v>
      </c>
      <c r="F44287" s="5">
        <f t="shared" si="1"/>
        <v>44136.66773</v>
      </c>
      <c r="G44287" s="6">
        <f t="shared" si="2"/>
        <v>0</v>
      </c>
    </row>
    <row r="44288" ht="14.25" customHeight="1">
      <c r="A44288" s="3">
        <v>216517.0</v>
      </c>
      <c r="B44288" s="3">
        <v>6581.0</v>
      </c>
      <c r="C44288" s="70">
        <v>44139.41797453703</v>
      </c>
      <c r="D44288" s="3">
        <v>10304.0</v>
      </c>
      <c r="E44288" s="4">
        <v>1200.0</v>
      </c>
      <c r="F44288" s="5">
        <f t="shared" si="1"/>
        <v>43891.91823</v>
      </c>
      <c r="G44288" s="6">
        <f t="shared" si="2"/>
        <v>0</v>
      </c>
    </row>
    <row r="44289" ht="14.25" customHeight="1">
      <c r="A44289" s="3">
        <v>216520.0</v>
      </c>
      <c r="B44289" s="3">
        <v>2656.0</v>
      </c>
      <c r="C44289" s="70">
        <v>44139.42379629629</v>
      </c>
      <c r="D44289" s="3">
        <v>4946.0</v>
      </c>
      <c r="E44289" s="4">
        <v>1200.0</v>
      </c>
      <c r="F44289" s="5">
        <f t="shared" si="1"/>
        <v>44013.95269</v>
      </c>
      <c r="G44289" s="6">
        <f t="shared" si="2"/>
        <v>0</v>
      </c>
    </row>
    <row r="44290" ht="14.25" customHeight="1">
      <c r="A44290" s="3">
        <v>216527.0</v>
      </c>
      <c r="B44290" s="3">
        <v>6282.0</v>
      </c>
      <c r="C44290" s="70">
        <v>44139.42520833333</v>
      </c>
      <c r="D44290" s="3">
        <v>5537.0</v>
      </c>
      <c r="E44290" s="4">
        <v>1200.0</v>
      </c>
      <c r="F44290" s="5">
        <f t="shared" si="1"/>
        <v>43984.40573</v>
      </c>
      <c r="G44290" s="6">
        <f t="shared" si="2"/>
        <v>0</v>
      </c>
    </row>
    <row r="44291" ht="14.25" customHeight="1">
      <c r="A44291" s="3">
        <v>216532.0</v>
      </c>
      <c r="B44291" s="3">
        <v>13203.0</v>
      </c>
      <c r="C44291" s="70">
        <v>44139.42881944445</v>
      </c>
      <c r="D44291" s="3">
        <v>1065.0</v>
      </c>
      <c r="E44291" s="4">
        <v>1200.0</v>
      </c>
      <c r="F44291" s="5">
        <f t="shared" si="1"/>
        <v>44105.01168</v>
      </c>
      <c r="G44291" s="6">
        <f t="shared" si="2"/>
        <v>0</v>
      </c>
    </row>
    <row r="44292" ht="14.25" customHeight="1">
      <c r="A44292" s="3">
        <v>216534.0</v>
      </c>
      <c r="B44292" s="3">
        <v>11167.0</v>
      </c>
      <c r="C44292" s="70">
        <v>44139.43894675926</v>
      </c>
      <c r="D44292" s="3">
        <v>2807.0</v>
      </c>
      <c r="E44292" s="4">
        <v>1200.0</v>
      </c>
      <c r="F44292" s="5">
        <f t="shared" si="1"/>
        <v>44044.63545</v>
      </c>
      <c r="G44292" s="6">
        <f t="shared" si="2"/>
        <v>0</v>
      </c>
    </row>
    <row r="44293" ht="14.25" customHeight="1">
      <c r="A44293" s="3">
        <v>216540.0</v>
      </c>
      <c r="B44293" s="3">
        <v>3290.0</v>
      </c>
      <c r="C44293" s="70">
        <v>44139.44545138889</v>
      </c>
      <c r="D44293" s="3">
        <v>11700.0</v>
      </c>
      <c r="E44293" s="4">
        <v>1200.0</v>
      </c>
      <c r="F44293" s="5">
        <f t="shared" si="1"/>
        <v>43833.01934</v>
      </c>
      <c r="G44293" s="6">
        <f t="shared" si="2"/>
        <v>0</v>
      </c>
    </row>
    <row r="44294" ht="14.25" customHeight="1">
      <c r="A44294" s="3">
        <v>216545.0</v>
      </c>
      <c r="B44294" s="3">
        <v>6128.0</v>
      </c>
      <c r="C44294" s="70">
        <v>44139.4478125</v>
      </c>
      <c r="D44294" s="3">
        <v>11700.0</v>
      </c>
      <c r="E44294" s="4">
        <v>1200.0</v>
      </c>
      <c r="F44294" s="5">
        <f t="shared" si="1"/>
        <v>43833.01934</v>
      </c>
      <c r="G44294" s="6">
        <f t="shared" si="2"/>
        <v>0</v>
      </c>
    </row>
    <row r="44295" ht="14.25" customHeight="1">
      <c r="A44295" s="3">
        <v>216548.0</v>
      </c>
      <c r="B44295" s="3">
        <v>13804.0</v>
      </c>
      <c r="C44295" s="70">
        <v>44139.45020833334</v>
      </c>
      <c r="D44295" s="3">
        <v>1181.0</v>
      </c>
      <c r="E44295" s="4">
        <v>960.0</v>
      </c>
      <c r="F44295" s="5">
        <f t="shared" si="1"/>
        <v>43985.45846</v>
      </c>
      <c r="G44295" s="6">
        <f t="shared" si="2"/>
        <v>0</v>
      </c>
    </row>
    <row r="44296" ht="14.25" customHeight="1">
      <c r="A44296" s="3">
        <v>216549.0</v>
      </c>
      <c r="B44296" s="3">
        <v>1756.0</v>
      </c>
      <c r="C44296" s="70">
        <v>44139.45729166667</v>
      </c>
      <c r="D44296" s="3">
        <v>6721.0</v>
      </c>
      <c r="E44296" s="4">
        <v>0.0</v>
      </c>
      <c r="F44296" s="5">
        <f t="shared" si="1"/>
        <v>44075.44764</v>
      </c>
      <c r="G44296" s="6">
        <f t="shared" si="2"/>
        <v>0</v>
      </c>
    </row>
    <row r="44297" ht="14.25" customHeight="1">
      <c r="A44297" s="3">
        <v>216553.0</v>
      </c>
      <c r="B44297" s="3">
        <v>12125.0</v>
      </c>
      <c r="C44297" s="70">
        <v>44139.4591087963</v>
      </c>
      <c r="D44297" s="3">
        <v>182.0</v>
      </c>
      <c r="E44297" s="4">
        <v>1200.0</v>
      </c>
      <c r="F44297" s="5">
        <f t="shared" si="1"/>
        <v>44137.59248</v>
      </c>
      <c r="G44297" s="6">
        <f t="shared" si="2"/>
        <v>0</v>
      </c>
    </row>
    <row r="44298" ht="14.25" customHeight="1">
      <c r="A44298" s="3">
        <v>216557.0</v>
      </c>
      <c r="B44298" s="3">
        <v>11920.0</v>
      </c>
      <c r="C44298" s="70">
        <v>44139.46019675926</v>
      </c>
      <c r="D44298" s="3">
        <v>4674.0</v>
      </c>
      <c r="E44298" s="4">
        <v>1200.0</v>
      </c>
      <c r="F44298" s="5">
        <f t="shared" si="1"/>
        <v>44075.01259</v>
      </c>
      <c r="G44298" s="6">
        <f t="shared" si="2"/>
        <v>0</v>
      </c>
    </row>
    <row r="44299" ht="14.25" customHeight="1">
      <c r="A44299" s="3">
        <v>216562.0</v>
      </c>
      <c r="B44299" s="3">
        <v>6842.0</v>
      </c>
      <c r="C44299" s="70">
        <v>44139.46068287037</v>
      </c>
      <c r="D44299" s="3">
        <v>8404.0</v>
      </c>
      <c r="E44299" s="4">
        <v>1200.0</v>
      </c>
      <c r="F44299" s="5">
        <f t="shared" si="1"/>
        <v>43862.85161</v>
      </c>
      <c r="G44299" s="6">
        <f t="shared" si="2"/>
        <v>0</v>
      </c>
    </row>
    <row r="44300" ht="14.25" customHeight="1">
      <c r="A44300" s="3">
        <v>216565.0</v>
      </c>
      <c r="B44300" s="3">
        <v>1923.0</v>
      </c>
      <c r="C44300" s="70">
        <v>44139.46601851852</v>
      </c>
      <c r="D44300" s="3">
        <v>4946.0</v>
      </c>
      <c r="E44300" s="4">
        <v>1200.0</v>
      </c>
      <c r="F44300" s="5">
        <f t="shared" si="1"/>
        <v>44013.95269</v>
      </c>
      <c r="G44300" s="6">
        <f t="shared" si="2"/>
        <v>0</v>
      </c>
    </row>
    <row r="44301" ht="14.25" customHeight="1">
      <c r="A44301" s="3">
        <v>216570.0</v>
      </c>
      <c r="B44301" s="3">
        <v>9787.0</v>
      </c>
      <c r="C44301" s="70">
        <v>44139.46666666667</v>
      </c>
      <c r="D44301" s="3">
        <v>12504.0</v>
      </c>
      <c r="E44301" s="4">
        <v>1200.0</v>
      </c>
      <c r="F44301" s="5">
        <f t="shared" si="1"/>
        <v>43833.39757</v>
      </c>
      <c r="G44301" s="6">
        <f t="shared" si="2"/>
        <v>0</v>
      </c>
    </row>
    <row r="44302" ht="14.25" customHeight="1">
      <c r="A44302" s="3">
        <v>216571.0</v>
      </c>
      <c r="B44302" s="3">
        <v>5354.0</v>
      </c>
      <c r="C44302" s="70">
        <v>44139.46732638889</v>
      </c>
      <c r="D44302" s="3">
        <v>10607.0</v>
      </c>
      <c r="E44302" s="4">
        <v>1200.0</v>
      </c>
      <c r="F44302" s="5">
        <f t="shared" si="1"/>
        <v>44106.28938</v>
      </c>
      <c r="G44302" s="6">
        <f t="shared" si="2"/>
        <v>0</v>
      </c>
    </row>
    <row r="44303" ht="14.25" customHeight="1">
      <c r="A44303" s="3">
        <v>216575.0</v>
      </c>
      <c r="B44303" s="3">
        <v>5543.0</v>
      </c>
      <c r="C44303" s="70">
        <v>44139.46748842593</v>
      </c>
      <c r="D44303" s="3">
        <v>2387.0</v>
      </c>
      <c r="E44303" s="4">
        <v>960.0</v>
      </c>
      <c r="F44303" s="5">
        <f t="shared" si="1"/>
        <v>43836.12751</v>
      </c>
      <c r="G44303" s="6">
        <f t="shared" si="2"/>
        <v>0</v>
      </c>
    </row>
    <row r="44304" ht="14.25" customHeight="1">
      <c r="A44304" s="3">
        <v>216582.0</v>
      </c>
      <c r="B44304" s="3">
        <v>12447.0</v>
      </c>
      <c r="C44304" s="70">
        <v>44139.47038194445</v>
      </c>
      <c r="D44304" s="3">
        <v>12462.0</v>
      </c>
      <c r="E44304" s="4">
        <v>0.0</v>
      </c>
      <c r="F44304" s="5">
        <f t="shared" si="1"/>
        <v>44075.3651</v>
      </c>
      <c r="G44304" s="6">
        <f t="shared" si="2"/>
        <v>0</v>
      </c>
    </row>
    <row r="44305" ht="14.25" customHeight="1">
      <c r="A44305" s="3">
        <v>216583.0</v>
      </c>
      <c r="B44305" s="3">
        <v>3693.0</v>
      </c>
      <c r="C44305" s="70">
        <v>44139.47101851852</v>
      </c>
      <c r="D44305" s="3">
        <v>11388.0</v>
      </c>
      <c r="E44305" s="4">
        <v>1200.0</v>
      </c>
      <c r="F44305" s="5">
        <f t="shared" si="1"/>
        <v>44136.66705</v>
      </c>
      <c r="G44305" s="6">
        <f t="shared" si="2"/>
        <v>0</v>
      </c>
    </row>
    <row r="44306" ht="14.25" customHeight="1">
      <c r="A44306" s="3">
        <v>216588.0</v>
      </c>
      <c r="B44306" s="3">
        <v>7778.0</v>
      </c>
      <c r="C44306" s="70">
        <v>44139.47582175926</v>
      </c>
      <c r="D44306" s="3">
        <v>11437.0</v>
      </c>
      <c r="E44306" s="4">
        <v>1200.0</v>
      </c>
      <c r="F44306" s="5">
        <f t="shared" si="1"/>
        <v>43923.12586</v>
      </c>
      <c r="G44306" s="6">
        <f t="shared" si="2"/>
        <v>0</v>
      </c>
    </row>
    <row r="44307" ht="14.25" customHeight="1">
      <c r="A44307" s="3">
        <v>216602.0</v>
      </c>
      <c r="B44307" s="3">
        <v>11487.0</v>
      </c>
      <c r="C44307" s="70">
        <v>44139.48400462963</v>
      </c>
      <c r="D44307" s="3">
        <v>3005.0</v>
      </c>
      <c r="E44307" s="4">
        <v>960.0</v>
      </c>
      <c r="F44307" s="5">
        <f t="shared" si="1"/>
        <v>44044.76353</v>
      </c>
      <c r="G44307" s="6">
        <f t="shared" si="2"/>
        <v>0</v>
      </c>
    </row>
    <row r="44308" ht="14.25" customHeight="1">
      <c r="A44308" s="3">
        <v>216605.0</v>
      </c>
      <c r="B44308" s="3">
        <v>13606.0</v>
      </c>
      <c r="C44308" s="70">
        <v>44139.48628472222</v>
      </c>
      <c r="D44308" s="3">
        <v>2167.0</v>
      </c>
      <c r="E44308" s="4">
        <v>1200.0</v>
      </c>
      <c r="F44308" s="5">
        <f t="shared" si="1"/>
        <v>43983.32076</v>
      </c>
      <c r="G44308" s="6">
        <f t="shared" si="2"/>
        <v>0</v>
      </c>
    </row>
    <row r="44309" ht="14.25" customHeight="1">
      <c r="A44309" s="3">
        <v>216611.0</v>
      </c>
      <c r="B44309" s="3">
        <v>5730.0</v>
      </c>
      <c r="C44309" s="70">
        <v>44139.48994212963</v>
      </c>
      <c r="D44309" s="3">
        <v>5193.0</v>
      </c>
      <c r="E44309" s="4">
        <v>1200.0</v>
      </c>
      <c r="F44309" s="5">
        <f t="shared" si="1"/>
        <v>44013.10274</v>
      </c>
      <c r="G44309" s="6">
        <f t="shared" si="2"/>
        <v>0</v>
      </c>
    </row>
    <row r="44310" ht="14.25" customHeight="1">
      <c r="A44310" s="3">
        <v>216615.0</v>
      </c>
      <c r="B44310" s="3">
        <v>10803.0</v>
      </c>
      <c r="C44310" s="70">
        <v>44139.49016203704</v>
      </c>
      <c r="D44310" s="3">
        <v>1329.0</v>
      </c>
      <c r="E44310" s="4">
        <v>1200.0</v>
      </c>
      <c r="F44310" s="5">
        <f t="shared" si="1"/>
        <v>44075.26436</v>
      </c>
      <c r="G44310" s="6">
        <f t="shared" si="2"/>
        <v>0</v>
      </c>
    </row>
    <row r="44311" ht="14.25" customHeight="1">
      <c r="A44311" s="3">
        <v>216621.0</v>
      </c>
      <c r="B44311" s="3">
        <v>3449.0</v>
      </c>
      <c r="C44311" s="70">
        <v>44139.49681712963</v>
      </c>
      <c r="D44311" s="3">
        <v>4947.0</v>
      </c>
      <c r="E44311" s="4">
        <v>1200.0</v>
      </c>
      <c r="F44311" s="5">
        <f t="shared" si="1"/>
        <v>43983.62814</v>
      </c>
      <c r="G44311" s="6">
        <f t="shared" si="2"/>
        <v>0</v>
      </c>
    </row>
    <row r="44312" ht="14.25" customHeight="1">
      <c r="A44312" s="3">
        <v>216627.0</v>
      </c>
      <c r="B44312" s="3">
        <v>9333.0</v>
      </c>
      <c r="C44312" s="70">
        <v>44139.49883101852</v>
      </c>
      <c r="D44312" s="3">
        <v>12711.0</v>
      </c>
      <c r="E44312" s="4">
        <v>1200.0</v>
      </c>
      <c r="F44312" s="5">
        <f t="shared" si="1"/>
        <v>43862.75604</v>
      </c>
      <c r="G44312" s="6">
        <f t="shared" si="2"/>
        <v>0</v>
      </c>
    </row>
    <row r="44313" ht="14.25" customHeight="1">
      <c r="A44313" s="3">
        <v>216630.0</v>
      </c>
      <c r="B44313" s="3">
        <v>4747.0</v>
      </c>
      <c r="C44313" s="70">
        <v>44139.50355324074</v>
      </c>
      <c r="D44313" s="3">
        <v>13702.0</v>
      </c>
      <c r="E44313" s="4">
        <v>1200.0</v>
      </c>
      <c r="F44313" s="5">
        <f t="shared" si="1"/>
        <v>43983.59172</v>
      </c>
      <c r="G44313" s="6">
        <f t="shared" si="2"/>
        <v>0</v>
      </c>
    </row>
    <row r="44314" ht="14.25" customHeight="1">
      <c r="A44314" s="3">
        <v>216631.0</v>
      </c>
      <c r="B44314" s="3">
        <v>10924.0</v>
      </c>
      <c r="C44314" s="70">
        <v>44139.50548611111</v>
      </c>
      <c r="D44314" s="3">
        <v>2271.0</v>
      </c>
      <c r="E44314" s="4">
        <v>1200.0</v>
      </c>
      <c r="F44314" s="5">
        <f t="shared" si="1"/>
        <v>43922.06399</v>
      </c>
      <c r="G44314" s="6">
        <f t="shared" si="2"/>
        <v>0</v>
      </c>
    </row>
    <row r="44315" ht="14.25" customHeight="1">
      <c r="A44315" s="3">
        <v>216636.0</v>
      </c>
      <c r="B44315" s="3">
        <v>3590.0</v>
      </c>
      <c r="C44315" s="70">
        <v>44139.50740740741</v>
      </c>
      <c r="D44315" s="3">
        <v>3237.0</v>
      </c>
      <c r="E44315" s="4">
        <v>0.0</v>
      </c>
      <c r="F44315" s="5">
        <f t="shared" si="1"/>
        <v>44137.30436</v>
      </c>
      <c r="G44315" s="6">
        <f t="shared" si="2"/>
        <v>0</v>
      </c>
    </row>
    <row r="44316" ht="14.25" customHeight="1">
      <c r="A44316" s="3">
        <v>216638.0</v>
      </c>
      <c r="B44316" s="3">
        <v>4267.0</v>
      </c>
      <c r="C44316" s="70">
        <v>44139.5116087963</v>
      </c>
      <c r="D44316" s="3">
        <v>11664.0</v>
      </c>
      <c r="E44316" s="4">
        <v>1200.0</v>
      </c>
      <c r="F44316" s="5">
        <f t="shared" si="1"/>
        <v>44105.66017</v>
      </c>
      <c r="G44316" s="6">
        <f t="shared" si="2"/>
        <v>0</v>
      </c>
    </row>
    <row r="44317" ht="14.25" customHeight="1">
      <c r="A44317" s="3">
        <v>216651.0</v>
      </c>
      <c r="B44317" s="3">
        <v>11854.0</v>
      </c>
      <c r="C44317" s="70">
        <v>44139.51344907407</v>
      </c>
      <c r="D44317" s="3">
        <v>10803.0</v>
      </c>
      <c r="E44317" s="4">
        <v>1200.0</v>
      </c>
      <c r="F44317" s="5">
        <f t="shared" si="1"/>
        <v>44044.3623</v>
      </c>
      <c r="G44317" s="6">
        <f t="shared" si="2"/>
        <v>0</v>
      </c>
    </row>
    <row r="44318" ht="14.25" customHeight="1">
      <c r="A44318" s="3">
        <v>216658.0</v>
      </c>
      <c r="B44318" s="3">
        <v>9489.0</v>
      </c>
      <c r="C44318" s="70">
        <v>44139.51421296296</v>
      </c>
      <c r="D44318" s="3">
        <v>12523.0</v>
      </c>
      <c r="E44318" s="4">
        <v>0.0</v>
      </c>
      <c r="F44318" s="5">
        <f t="shared" si="1"/>
        <v>44105.08382</v>
      </c>
      <c r="G44318" s="6">
        <f t="shared" si="2"/>
        <v>0</v>
      </c>
    </row>
    <row r="44319" ht="14.25" customHeight="1">
      <c r="A44319" s="3">
        <v>216663.0</v>
      </c>
      <c r="B44319" s="3">
        <v>1763.0</v>
      </c>
      <c r="C44319" s="70">
        <v>44139.51449074074</v>
      </c>
      <c r="D44319" s="3">
        <v>13033.0</v>
      </c>
      <c r="E44319" s="4">
        <v>0.0</v>
      </c>
      <c r="F44319" s="5">
        <f t="shared" si="1"/>
        <v>44075.38759</v>
      </c>
      <c r="G44319" s="6">
        <f t="shared" si="2"/>
        <v>0</v>
      </c>
    </row>
    <row r="44320" ht="14.25" customHeight="1">
      <c r="A44320" s="3">
        <v>216668.0</v>
      </c>
      <c r="B44320" s="3">
        <v>8669.0</v>
      </c>
      <c r="C44320" s="70">
        <v>44139.51508101852</v>
      </c>
      <c r="D44320" s="3">
        <v>6210.0</v>
      </c>
      <c r="E44320" s="4">
        <v>1200.0</v>
      </c>
      <c r="F44320" s="5">
        <f t="shared" si="1"/>
        <v>43922.6284</v>
      </c>
      <c r="G44320" s="6">
        <f t="shared" si="2"/>
        <v>0</v>
      </c>
    </row>
    <row r="44321" ht="14.25" customHeight="1">
      <c r="A44321" s="3">
        <v>216673.0</v>
      </c>
      <c r="B44321" s="3">
        <v>8651.0</v>
      </c>
      <c r="C44321" s="70">
        <v>44139.51917824074</v>
      </c>
      <c r="D44321" s="3">
        <v>13033.0</v>
      </c>
      <c r="E44321" s="4">
        <v>1200.0</v>
      </c>
      <c r="F44321" s="5">
        <f t="shared" si="1"/>
        <v>44075.38759</v>
      </c>
      <c r="G44321" s="6">
        <f t="shared" si="2"/>
        <v>0</v>
      </c>
    </row>
    <row r="44322" ht="14.25" customHeight="1">
      <c r="A44322" s="3">
        <v>216679.0</v>
      </c>
      <c r="B44322" s="3">
        <v>12051.0</v>
      </c>
      <c r="C44322" s="70">
        <v>44139.5196875</v>
      </c>
      <c r="D44322" s="3">
        <v>10783.0</v>
      </c>
      <c r="E44322" s="4">
        <v>1200.0</v>
      </c>
      <c r="F44322" s="5">
        <f t="shared" si="1"/>
        <v>43862.8385</v>
      </c>
      <c r="G44322" s="6">
        <f t="shared" si="2"/>
        <v>0</v>
      </c>
    </row>
    <row r="44323" ht="14.25" customHeight="1">
      <c r="A44323" s="3">
        <v>216685.0</v>
      </c>
      <c r="B44323" s="3">
        <v>3514.0</v>
      </c>
      <c r="C44323" s="70">
        <v>44139.52270833333</v>
      </c>
      <c r="D44323" s="3">
        <v>10850.0</v>
      </c>
      <c r="E44323" s="4">
        <v>1200.0</v>
      </c>
      <c r="F44323" s="5">
        <f t="shared" si="1"/>
        <v>44075.11185</v>
      </c>
      <c r="G44323" s="6">
        <f t="shared" si="2"/>
        <v>0</v>
      </c>
    </row>
    <row r="44324" ht="14.25" customHeight="1">
      <c r="A44324" s="3">
        <v>216691.0</v>
      </c>
      <c r="B44324" s="3">
        <v>6583.0</v>
      </c>
      <c r="C44324" s="70">
        <v>44139.52907407407</v>
      </c>
      <c r="D44324" s="3">
        <v>9193.0</v>
      </c>
      <c r="E44324" s="4">
        <v>1200.0</v>
      </c>
      <c r="F44324" s="5">
        <f t="shared" si="1"/>
        <v>43922.42946</v>
      </c>
      <c r="G44324" s="6">
        <f t="shared" si="2"/>
        <v>0</v>
      </c>
    </row>
    <row r="44325" ht="14.25" customHeight="1">
      <c r="A44325" s="3">
        <v>216693.0</v>
      </c>
      <c r="B44325" s="3">
        <v>511.0</v>
      </c>
      <c r="C44325" s="70">
        <v>44139.53089120371</v>
      </c>
      <c r="D44325" s="3">
        <v>8064.0</v>
      </c>
      <c r="E44325" s="4">
        <v>0.0</v>
      </c>
      <c r="F44325" s="5">
        <f t="shared" si="1"/>
        <v>43832.8762</v>
      </c>
      <c r="G44325" s="6">
        <f t="shared" si="2"/>
        <v>0</v>
      </c>
    </row>
    <row r="44326" ht="14.25" customHeight="1">
      <c r="A44326" s="3">
        <v>216699.0</v>
      </c>
      <c r="B44326" s="3">
        <v>6910.0</v>
      </c>
      <c r="C44326" s="70">
        <v>44139.53207175926</v>
      </c>
      <c r="D44326" s="3">
        <v>8404.0</v>
      </c>
      <c r="E44326" s="4">
        <v>1200.0</v>
      </c>
      <c r="F44326" s="5">
        <f t="shared" si="1"/>
        <v>43862.85161</v>
      </c>
      <c r="G44326" s="6">
        <f t="shared" si="2"/>
        <v>0</v>
      </c>
    </row>
    <row r="44327" ht="14.25" customHeight="1">
      <c r="A44327" s="3">
        <v>216703.0</v>
      </c>
      <c r="B44327" s="3">
        <v>10176.0</v>
      </c>
      <c r="C44327" s="70">
        <v>44139.5340625</v>
      </c>
      <c r="D44327" s="3">
        <v>10607.0</v>
      </c>
      <c r="E44327" s="4">
        <v>1200.0</v>
      </c>
      <c r="F44327" s="5">
        <f t="shared" si="1"/>
        <v>44106.28938</v>
      </c>
      <c r="G44327" s="6">
        <f t="shared" si="2"/>
        <v>0</v>
      </c>
    </row>
    <row r="44328" ht="14.25" customHeight="1">
      <c r="A44328" s="3">
        <v>216708.0</v>
      </c>
      <c r="B44328" s="3">
        <v>7900.0</v>
      </c>
      <c r="C44328" s="70">
        <v>44139.53668981481</v>
      </c>
      <c r="D44328" s="3">
        <v>6353.0</v>
      </c>
      <c r="E44328" s="4">
        <v>1200.0</v>
      </c>
      <c r="F44328" s="5">
        <f t="shared" si="1"/>
        <v>43891.16001</v>
      </c>
      <c r="G44328" s="6">
        <f t="shared" si="2"/>
        <v>0</v>
      </c>
    </row>
    <row r="44329" ht="14.25" customHeight="1">
      <c r="A44329" s="3">
        <v>216714.0</v>
      </c>
      <c r="B44329" s="3">
        <v>5592.0</v>
      </c>
      <c r="C44329" s="70">
        <v>44139.53741898148</v>
      </c>
      <c r="D44329" s="3">
        <v>9528.0</v>
      </c>
      <c r="E44329" s="4">
        <v>1200.0</v>
      </c>
      <c r="F44329" s="5">
        <f t="shared" si="1"/>
        <v>44105.48049</v>
      </c>
      <c r="G44329" s="6">
        <f t="shared" si="2"/>
        <v>0</v>
      </c>
    </row>
    <row r="44330" ht="14.25" customHeight="1">
      <c r="A44330" s="3">
        <v>216721.0</v>
      </c>
      <c r="B44330" s="3">
        <v>10669.0</v>
      </c>
      <c r="C44330" s="70">
        <v>44139.53769675926</v>
      </c>
      <c r="D44330" s="3">
        <v>5318.0</v>
      </c>
      <c r="E44330" s="4">
        <v>1200.0</v>
      </c>
      <c r="F44330" s="5">
        <f t="shared" si="1"/>
        <v>43891.63705</v>
      </c>
      <c r="G44330" s="6">
        <f t="shared" si="2"/>
        <v>0</v>
      </c>
    </row>
    <row r="44331" ht="14.25" customHeight="1">
      <c r="A44331" s="3">
        <v>216725.0</v>
      </c>
      <c r="B44331" s="3">
        <v>1049.0</v>
      </c>
      <c r="C44331" s="70">
        <v>44139.54097222222</v>
      </c>
      <c r="D44331" s="3">
        <v>5893.0</v>
      </c>
      <c r="E44331" s="4">
        <v>1200.0</v>
      </c>
      <c r="F44331" s="5">
        <f t="shared" si="1"/>
        <v>44075.81169</v>
      </c>
      <c r="G44331" s="6">
        <f t="shared" si="2"/>
        <v>0</v>
      </c>
    </row>
    <row r="44332" ht="14.25" customHeight="1">
      <c r="A44332" s="3">
        <v>216739.0</v>
      </c>
      <c r="B44332" s="3">
        <v>6321.0</v>
      </c>
      <c r="C44332" s="70">
        <v>44139.55202546297</v>
      </c>
      <c r="D44332" s="3">
        <v>6470.0</v>
      </c>
      <c r="E44332" s="4">
        <v>960.0</v>
      </c>
      <c r="F44332" s="5">
        <f t="shared" si="1"/>
        <v>44075.47045</v>
      </c>
      <c r="G44332" s="6">
        <f t="shared" si="2"/>
        <v>0</v>
      </c>
    </row>
    <row r="44333" ht="14.25" customHeight="1">
      <c r="A44333" s="3">
        <v>216740.0</v>
      </c>
      <c r="B44333" s="3">
        <v>511.0</v>
      </c>
      <c r="C44333" s="70">
        <v>44139.55366898148</v>
      </c>
      <c r="D44333" s="3">
        <v>10803.0</v>
      </c>
      <c r="E44333" s="4">
        <v>1200.0</v>
      </c>
      <c r="F44333" s="5">
        <f t="shared" si="1"/>
        <v>44044.3623</v>
      </c>
      <c r="G44333" s="6">
        <f t="shared" si="2"/>
        <v>0</v>
      </c>
    </row>
    <row r="44334" ht="14.25" customHeight="1">
      <c r="A44334" s="3">
        <v>216743.0</v>
      </c>
      <c r="B44334" s="3">
        <v>10669.0</v>
      </c>
      <c r="C44334" s="70">
        <v>44139.56268518518</v>
      </c>
      <c r="D44334" s="3">
        <v>6721.0</v>
      </c>
      <c r="E44334" s="4">
        <v>1200.0</v>
      </c>
      <c r="F44334" s="5">
        <f t="shared" si="1"/>
        <v>44075.44764</v>
      </c>
      <c r="G44334" s="6">
        <f t="shared" si="2"/>
        <v>0</v>
      </c>
    </row>
    <row r="44335" ht="14.25" customHeight="1">
      <c r="A44335" s="3">
        <v>216746.0</v>
      </c>
      <c r="B44335" s="3">
        <v>3751.0</v>
      </c>
      <c r="C44335" s="70">
        <v>44139.56854166667</v>
      </c>
      <c r="D44335" s="3">
        <v>2167.0</v>
      </c>
      <c r="E44335" s="4">
        <v>0.0</v>
      </c>
      <c r="F44335" s="5">
        <f t="shared" si="1"/>
        <v>43983.32076</v>
      </c>
      <c r="G44335" s="6">
        <f t="shared" si="2"/>
        <v>0</v>
      </c>
    </row>
    <row r="44336" ht="14.25" customHeight="1">
      <c r="A44336" s="3">
        <v>216747.0</v>
      </c>
      <c r="B44336" s="3">
        <v>12276.0</v>
      </c>
      <c r="C44336" s="70">
        <v>44139.57252314815</v>
      </c>
      <c r="D44336" s="3">
        <v>10807.0</v>
      </c>
      <c r="E44336" s="4">
        <v>1200.0</v>
      </c>
      <c r="F44336" s="5">
        <f t="shared" si="1"/>
        <v>43953.84152</v>
      </c>
      <c r="G44336" s="6">
        <f t="shared" si="2"/>
        <v>0</v>
      </c>
    </row>
    <row r="44337" ht="14.25" customHeight="1">
      <c r="A44337" s="3">
        <v>216754.0</v>
      </c>
      <c r="B44337" s="3">
        <v>9723.0</v>
      </c>
      <c r="C44337" s="70">
        <v>44139.57636574074</v>
      </c>
      <c r="D44337" s="3">
        <v>5204.0</v>
      </c>
      <c r="E44337" s="4">
        <v>1200.0</v>
      </c>
      <c r="F44337" s="5">
        <f t="shared" si="1"/>
        <v>43922.60003</v>
      </c>
      <c r="G44337" s="6">
        <f t="shared" si="2"/>
        <v>0</v>
      </c>
    </row>
    <row r="44338" ht="14.25" customHeight="1">
      <c r="A44338" s="3">
        <v>216759.0</v>
      </c>
      <c r="B44338" s="3">
        <v>956.0</v>
      </c>
      <c r="C44338" s="70">
        <v>44139.57642361111</v>
      </c>
      <c r="D44338" s="3">
        <v>5193.0</v>
      </c>
      <c r="E44338" s="4">
        <v>1200.0</v>
      </c>
      <c r="F44338" s="5">
        <f t="shared" si="1"/>
        <v>44013.10274</v>
      </c>
      <c r="G44338" s="6">
        <f t="shared" si="2"/>
        <v>0</v>
      </c>
    </row>
    <row r="44339" ht="14.25" customHeight="1">
      <c r="A44339" s="3">
        <v>216764.0</v>
      </c>
      <c r="B44339" s="3">
        <v>2260.0</v>
      </c>
      <c r="C44339" s="70">
        <v>44139.57775462963</v>
      </c>
      <c r="D44339" s="3">
        <v>13812.0</v>
      </c>
      <c r="E44339" s="4">
        <v>1200.0</v>
      </c>
      <c r="F44339" s="5">
        <f t="shared" si="1"/>
        <v>44105.46674</v>
      </c>
      <c r="G44339" s="6">
        <f t="shared" si="2"/>
        <v>0</v>
      </c>
    </row>
    <row r="44340" ht="14.25" customHeight="1">
      <c r="A44340" s="3">
        <v>216769.0</v>
      </c>
      <c r="B44340" s="3">
        <v>4147.0</v>
      </c>
      <c r="C44340" s="70">
        <v>44139.57803240741</v>
      </c>
      <c r="D44340" s="3">
        <v>1065.0</v>
      </c>
      <c r="E44340" s="4">
        <v>1200.0</v>
      </c>
      <c r="F44340" s="5">
        <f t="shared" si="1"/>
        <v>44105.01168</v>
      </c>
      <c r="G44340" s="6">
        <f t="shared" si="2"/>
        <v>0</v>
      </c>
    </row>
    <row r="44341" ht="14.25" customHeight="1">
      <c r="A44341" s="3">
        <v>216776.0</v>
      </c>
      <c r="B44341" s="3">
        <v>10500.0</v>
      </c>
      <c r="C44341" s="70">
        <v>44139.57814814815</v>
      </c>
      <c r="D44341" s="3">
        <v>10111.0</v>
      </c>
      <c r="E44341" s="4">
        <v>960.0</v>
      </c>
      <c r="F44341" s="5">
        <f t="shared" si="1"/>
        <v>43891.16563</v>
      </c>
      <c r="G44341" s="6">
        <f t="shared" si="2"/>
        <v>0</v>
      </c>
    </row>
    <row r="44342" ht="14.25" customHeight="1">
      <c r="A44342" s="3">
        <v>216779.0</v>
      </c>
      <c r="B44342" s="3">
        <v>2291.0</v>
      </c>
      <c r="C44342" s="70">
        <v>44139.57983796296</v>
      </c>
      <c r="D44342" s="3">
        <v>10897.0</v>
      </c>
      <c r="E44342" s="4">
        <v>0.0</v>
      </c>
      <c r="F44342" s="5">
        <f t="shared" si="1"/>
        <v>44105.43853</v>
      </c>
      <c r="G44342" s="6">
        <f t="shared" si="2"/>
        <v>0</v>
      </c>
    </row>
    <row r="44343" ht="14.25" customHeight="1">
      <c r="A44343" s="3">
        <v>216785.0</v>
      </c>
      <c r="B44343" s="3">
        <v>13624.0</v>
      </c>
      <c r="C44343" s="70">
        <v>44139.58339120371</v>
      </c>
      <c r="D44343" s="3">
        <v>13690.0</v>
      </c>
      <c r="E44343" s="4">
        <v>1200.0</v>
      </c>
      <c r="F44343" s="5">
        <f t="shared" si="1"/>
        <v>44044.34704</v>
      </c>
      <c r="G44343" s="6">
        <f t="shared" si="2"/>
        <v>0</v>
      </c>
    </row>
    <row r="44344" ht="14.25" customHeight="1">
      <c r="A44344" s="3">
        <v>216787.0</v>
      </c>
      <c r="B44344" s="3">
        <v>13100.0</v>
      </c>
      <c r="C44344" s="70">
        <v>44139.58405092593</v>
      </c>
      <c r="D44344" s="3">
        <v>8590.0</v>
      </c>
      <c r="E44344" s="4">
        <v>1200.0</v>
      </c>
      <c r="F44344" s="5">
        <f t="shared" si="1"/>
        <v>44136.29326</v>
      </c>
      <c r="G44344" s="6">
        <f t="shared" si="2"/>
        <v>0</v>
      </c>
    </row>
    <row r="44345" ht="14.25" customHeight="1">
      <c r="A44345" s="3">
        <v>216791.0</v>
      </c>
      <c r="B44345" s="3">
        <v>12435.0</v>
      </c>
      <c r="C44345" s="70">
        <v>44139.58511574074</v>
      </c>
      <c r="D44345" s="3">
        <v>2338.0</v>
      </c>
      <c r="E44345" s="4">
        <v>1200.0</v>
      </c>
      <c r="F44345" s="5">
        <f t="shared" si="1"/>
        <v>43952.0159</v>
      </c>
      <c r="G44345" s="6">
        <f t="shared" si="2"/>
        <v>0</v>
      </c>
    </row>
    <row r="44346" ht="14.25" customHeight="1">
      <c r="A44346" s="3">
        <v>216795.0</v>
      </c>
      <c r="B44346" s="3">
        <v>8893.0</v>
      </c>
      <c r="C44346" s="70">
        <v>44139.58555555555</v>
      </c>
      <c r="D44346" s="3">
        <v>6025.0</v>
      </c>
      <c r="E44346" s="4">
        <v>1200.0</v>
      </c>
      <c r="F44346" s="5">
        <f t="shared" si="1"/>
        <v>44136.58736</v>
      </c>
      <c r="G44346" s="6">
        <f t="shared" si="2"/>
        <v>0</v>
      </c>
    </row>
    <row r="44347" ht="14.25" customHeight="1">
      <c r="A44347" s="3">
        <v>216801.0</v>
      </c>
      <c r="B44347" s="3">
        <v>7326.0</v>
      </c>
      <c r="C44347" s="70">
        <v>44139.59944444444</v>
      </c>
      <c r="D44347" s="3">
        <v>2167.0</v>
      </c>
      <c r="E44347" s="4">
        <v>1200.0</v>
      </c>
      <c r="F44347" s="5">
        <f t="shared" si="1"/>
        <v>43983.32076</v>
      </c>
      <c r="G44347" s="6">
        <f t="shared" si="2"/>
        <v>0</v>
      </c>
    </row>
    <row r="44348" ht="14.25" customHeight="1">
      <c r="A44348" s="3">
        <v>216807.0</v>
      </c>
      <c r="B44348" s="3">
        <v>2026.0</v>
      </c>
      <c r="C44348" s="70">
        <v>44139.6003125</v>
      </c>
      <c r="D44348" s="3">
        <v>9597.0</v>
      </c>
      <c r="E44348" s="4">
        <v>1200.0</v>
      </c>
      <c r="F44348" s="5">
        <f t="shared" si="1"/>
        <v>44044.82112</v>
      </c>
      <c r="G44348" s="6">
        <f t="shared" si="2"/>
        <v>0</v>
      </c>
    </row>
    <row r="44349" ht="14.25" customHeight="1">
      <c r="A44349" s="3">
        <v>216811.0</v>
      </c>
      <c r="B44349" s="3">
        <v>4695.0</v>
      </c>
      <c r="C44349" s="70">
        <v>44139.60534722222</v>
      </c>
      <c r="D44349" s="3">
        <v>4120.0</v>
      </c>
      <c r="E44349" s="4">
        <v>1200.0</v>
      </c>
      <c r="F44349" s="5">
        <f t="shared" si="1"/>
        <v>43952.01684</v>
      </c>
      <c r="G44349" s="6">
        <f t="shared" si="2"/>
        <v>0</v>
      </c>
    </row>
    <row r="44350" ht="14.25" customHeight="1">
      <c r="A44350" s="3">
        <v>216821.0</v>
      </c>
      <c r="B44350" s="3">
        <v>7155.0</v>
      </c>
      <c r="C44350" s="70">
        <v>44139.61219907407</v>
      </c>
      <c r="D44350" s="3">
        <v>7878.0</v>
      </c>
      <c r="E44350" s="4">
        <v>1200.0</v>
      </c>
      <c r="F44350" s="5">
        <f t="shared" si="1"/>
        <v>43891.07046</v>
      </c>
      <c r="G44350" s="6">
        <f t="shared" si="2"/>
        <v>0</v>
      </c>
    </row>
    <row r="44351" ht="14.25" customHeight="1">
      <c r="A44351" s="3">
        <v>216827.0</v>
      </c>
      <c r="B44351" s="3">
        <v>7395.0</v>
      </c>
      <c r="C44351" s="70">
        <v>44139.6203587963</v>
      </c>
      <c r="D44351" s="3">
        <v>1570.0</v>
      </c>
      <c r="E44351" s="4">
        <v>960.0</v>
      </c>
      <c r="F44351" s="5">
        <f t="shared" si="1"/>
        <v>43891.10543</v>
      </c>
      <c r="G44351" s="6">
        <f t="shared" si="2"/>
        <v>0</v>
      </c>
    </row>
    <row r="44352" ht="14.25" customHeight="1">
      <c r="A44352" s="3">
        <v>216829.0</v>
      </c>
      <c r="B44352" s="3">
        <v>1080.0</v>
      </c>
      <c r="C44352" s="70">
        <v>44139.62105324074</v>
      </c>
      <c r="D44352" s="3">
        <v>13813.0</v>
      </c>
      <c r="E44352" s="4">
        <v>1200.0</v>
      </c>
      <c r="F44352" s="5">
        <f t="shared" si="1"/>
        <v>43923.31097</v>
      </c>
      <c r="G44352" s="6">
        <f t="shared" si="2"/>
        <v>0</v>
      </c>
    </row>
    <row r="44353" ht="14.25" customHeight="1">
      <c r="A44353" s="3">
        <v>216835.0</v>
      </c>
      <c r="B44353" s="3">
        <v>3092.0</v>
      </c>
      <c r="C44353" s="70">
        <v>44139.62305555555</v>
      </c>
      <c r="D44353" s="3">
        <v>3528.0</v>
      </c>
      <c r="E44353" s="4">
        <v>1200.0</v>
      </c>
      <c r="F44353" s="5">
        <f t="shared" si="1"/>
        <v>43832.25354</v>
      </c>
      <c r="G44353" s="6">
        <f t="shared" si="2"/>
        <v>0</v>
      </c>
    </row>
    <row r="44354" ht="14.25" customHeight="1">
      <c r="A44354" s="3">
        <v>216838.0</v>
      </c>
      <c r="B44354" s="3">
        <v>13633.0</v>
      </c>
      <c r="C44354" s="70">
        <v>44139.62396990741</v>
      </c>
      <c r="D44354" s="3">
        <v>6351.0</v>
      </c>
      <c r="E44354" s="4">
        <v>960.0</v>
      </c>
      <c r="F44354" s="5">
        <f t="shared" si="1"/>
        <v>44045.81988</v>
      </c>
      <c r="G44354" s="6">
        <f t="shared" si="2"/>
        <v>0</v>
      </c>
    </row>
    <row r="44355" ht="14.25" customHeight="1">
      <c r="A44355" s="3">
        <v>216841.0</v>
      </c>
      <c r="B44355" s="3">
        <v>4427.0</v>
      </c>
      <c r="C44355" s="70">
        <v>44139.62561342592</v>
      </c>
      <c r="D44355" s="3">
        <v>10968.0</v>
      </c>
      <c r="E44355" s="4">
        <v>1200.0</v>
      </c>
      <c r="F44355" s="5">
        <f t="shared" si="1"/>
        <v>44044.12738</v>
      </c>
      <c r="G44355" s="6">
        <f t="shared" si="2"/>
        <v>0</v>
      </c>
    </row>
    <row r="44356" ht="14.25" customHeight="1">
      <c r="A44356" s="3">
        <v>216845.0</v>
      </c>
      <c r="B44356" s="3">
        <v>2351.0</v>
      </c>
      <c r="C44356" s="70">
        <v>44139.62726851852</v>
      </c>
      <c r="D44356" s="3">
        <v>6721.0</v>
      </c>
      <c r="E44356" s="4">
        <v>1200.0</v>
      </c>
      <c r="F44356" s="5">
        <f t="shared" si="1"/>
        <v>44075.44764</v>
      </c>
      <c r="G44356" s="6">
        <f t="shared" si="2"/>
        <v>0</v>
      </c>
    </row>
    <row r="44357" ht="14.25" customHeight="1">
      <c r="A44357" s="3">
        <v>216852.0</v>
      </c>
      <c r="B44357" s="3">
        <v>13570.0</v>
      </c>
      <c r="C44357" s="70">
        <v>44139.63239583333</v>
      </c>
      <c r="D44357" s="3">
        <v>3506.0</v>
      </c>
      <c r="E44357" s="4">
        <v>960.0</v>
      </c>
      <c r="F44357" s="5">
        <f t="shared" si="1"/>
        <v>44044.02965</v>
      </c>
      <c r="G44357" s="6">
        <f t="shared" si="2"/>
        <v>0</v>
      </c>
    </row>
    <row r="44358" ht="14.25" customHeight="1">
      <c r="A44358" s="3">
        <v>216856.0</v>
      </c>
      <c r="B44358" s="3">
        <v>8200.0</v>
      </c>
      <c r="C44358" s="70">
        <v>44139.63449074074</v>
      </c>
      <c r="D44358" s="3">
        <v>2251.0</v>
      </c>
      <c r="E44358" s="4">
        <v>1200.0</v>
      </c>
      <c r="F44358" s="5">
        <f t="shared" si="1"/>
        <v>43923.15227</v>
      </c>
      <c r="G44358" s="6">
        <f t="shared" si="2"/>
        <v>0</v>
      </c>
    </row>
    <row r="44359" ht="14.25" customHeight="1">
      <c r="A44359" s="3">
        <v>216861.0</v>
      </c>
      <c r="B44359" s="3">
        <v>5672.0</v>
      </c>
      <c r="C44359" s="70">
        <v>44139.63684027778</v>
      </c>
      <c r="D44359" s="3">
        <v>5952.0</v>
      </c>
      <c r="E44359" s="4">
        <v>1200.0</v>
      </c>
      <c r="F44359" s="5">
        <f t="shared" si="1"/>
        <v>44013.28098</v>
      </c>
      <c r="G44359" s="6">
        <f t="shared" si="2"/>
        <v>0</v>
      </c>
    </row>
    <row r="44360" ht="14.25" customHeight="1">
      <c r="A44360" s="3">
        <v>216866.0</v>
      </c>
      <c r="B44360" s="3">
        <v>3236.0</v>
      </c>
      <c r="C44360" s="70">
        <v>44139.63701388889</v>
      </c>
      <c r="D44360" s="3">
        <v>2688.0</v>
      </c>
      <c r="E44360" s="4">
        <v>1200.0</v>
      </c>
      <c r="F44360" s="5">
        <f t="shared" si="1"/>
        <v>44015.97285</v>
      </c>
      <c r="G44360" s="6">
        <f t="shared" si="2"/>
        <v>0</v>
      </c>
    </row>
    <row r="44361" ht="14.25" customHeight="1">
      <c r="A44361" s="3">
        <v>216869.0</v>
      </c>
      <c r="B44361" s="3">
        <v>9472.0</v>
      </c>
      <c r="C44361" s="70">
        <v>44139.63752314815</v>
      </c>
      <c r="D44361" s="3">
        <v>4120.0</v>
      </c>
      <c r="E44361" s="4">
        <v>1200.0</v>
      </c>
      <c r="F44361" s="5">
        <f t="shared" si="1"/>
        <v>43952.01684</v>
      </c>
      <c r="G44361" s="6">
        <f t="shared" si="2"/>
        <v>0</v>
      </c>
    </row>
    <row r="44362" ht="14.25" customHeight="1">
      <c r="A44362" s="3">
        <v>216874.0</v>
      </c>
      <c r="B44362" s="3">
        <v>7561.0</v>
      </c>
      <c r="C44362" s="70">
        <v>44139.63759259259</v>
      </c>
      <c r="D44362" s="3">
        <v>2338.0</v>
      </c>
      <c r="E44362" s="4">
        <v>1200.0</v>
      </c>
      <c r="F44362" s="5">
        <f t="shared" si="1"/>
        <v>43952.0159</v>
      </c>
      <c r="G44362" s="6">
        <f t="shared" si="2"/>
        <v>0</v>
      </c>
    </row>
    <row r="44363" ht="14.25" customHeight="1">
      <c r="A44363" s="3">
        <v>216887.0</v>
      </c>
      <c r="B44363" s="3">
        <v>1752.0</v>
      </c>
      <c r="C44363" s="70">
        <v>44139.63868055555</v>
      </c>
      <c r="D44363" s="3">
        <v>704.0</v>
      </c>
      <c r="E44363" s="4">
        <v>1200.0</v>
      </c>
      <c r="F44363" s="5">
        <f t="shared" si="1"/>
        <v>44075.20332</v>
      </c>
      <c r="G44363" s="6">
        <f t="shared" si="2"/>
        <v>0</v>
      </c>
    </row>
    <row r="44364" ht="14.25" customHeight="1">
      <c r="A44364" s="3">
        <v>216894.0</v>
      </c>
      <c r="B44364" s="3">
        <v>9578.0</v>
      </c>
      <c r="C44364" s="70">
        <v>44139.63887731481</v>
      </c>
      <c r="D44364" s="3">
        <v>2387.0</v>
      </c>
      <c r="E44364" s="4">
        <v>1200.0</v>
      </c>
      <c r="F44364" s="5">
        <f t="shared" si="1"/>
        <v>43836.12751</v>
      </c>
      <c r="G44364" s="6">
        <f t="shared" si="2"/>
        <v>0</v>
      </c>
    </row>
    <row r="44365" ht="14.25" customHeight="1">
      <c r="A44365" s="3">
        <v>216900.0</v>
      </c>
      <c r="B44365" s="3">
        <v>7662.0</v>
      </c>
      <c r="C44365" s="70">
        <v>44139.64575231481</v>
      </c>
      <c r="D44365" s="3">
        <v>12504.0</v>
      </c>
      <c r="E44365" s="4">
        <v>0.0</v>
      </c>
      <c r="F44365" s="5">
        <f t="shared" si="1"/>
        <v>43833.39757</v>
      </c>
      <c r="G44365" s="6">
        <f t="shared" si="2"/>
        <v>0</v>
      </c>
    </row>
    <row r="44366" ht="14.25" customHeight="1">
      <c r="A44366" s="3">
        <v>216907.0</v>
      </c>
      <c r="B44366" s="3">
        <v>4306.0</v>
      </c>
      <c r="C44366" s="70">
        <v>44139.64623842593</v>
      </c>
      <c r="D44366" s="3">
        <v>7850.0</v>
      </c>
      <c r="E44366" s="4">
        <v>1200.0</v>
      </c>
      <c r="F44366" s="5">
        <f t="shared" si="1"/>
        <v>44076.31014</v>
      </c>
      <c r="G44366" s="6">
        <f t="shared" si="2"/>
        <v>0</v>
      </c>
    </row>
    <row r="44367" ht="14.25" customHeight="1">
      <c r="A44367" s="3">
        <v>216908.0</v>
      </c>
      <c r="B44367" s="3">
        <v>6029.0</v>
      </c>
      <c r="C44367" s="70">
        <v>44139.64846064815</v>
      </c>
      <c r="D44367" s="3">
        <v>2421.0</v>
      </c>
      <c r="E44367" s="4">
        <v>1200.0</v>
      </c>
      <c r="F44367" s="5">
        <f t="shared" si="1"/>
        <v>44044.36852</v>
      </c>
      <c r="G44367" s="6">
        <f t="shared" si="2"/>
        <v>0</v>
      </c>
    </row>
    <row r="44368" ht="14.25" customHeight="1">
      <c r="A44368" s="3">
        <v>216914.0</v>
      </c>
      <c r="B44368" s="3">
        <v>12692.0</v>
      </c>
      <c r="C44368" s="70">
        <v>44139.65005787037</v>
      </c>
      <c r="D44368" s="3">
        <v>11700.0</v>
      </c>
      <c r="E44368" s="4">
        <v>1200.0</v>
      </c>
      <c r="F44368" s="5">
        <f t="shared" si="1"/>
        <v>43833.01934</v>
      </c>
      <c r="G44368" s="6">
        <f t="shared" si="2"/>
        <v>0</v>
      </c>
    </row>
    <row r="44369" ht="14.25" customHeight="1">
      <c r="A44369" s="3">
        <v>216921.0</v>
      </c>
      <c r="B44369" s="3">
        <v>10001.0</v>
      </c>
      <c r="C44369" s="70">
        <v>44139.65329861111</v>
      </c>
      <c r="D44369" s="3">
        <v>11700.0</v>
      </c>
      <c r="E44369" s="4">
        <v>1200.0</v>
      </c>
      <c r="F44369" s="5">
        <f t="shared" si="1"/>
        <v>43833.01934</v>
      </c>
      <c r="G44369" s="6">
        <f t="shared" si="2"/>
        <v>0</v>
      </c>
    </row>
    <row r="44370" ht="14.25" customHeight="1">
      <c r="A44370" s="3">
        <v>216924.0</v>
      </c>
      <c r="B44370" s="3">
        <v>2845.0</v>
      </c>
      <c r="C44370" s="70">
        <v>44139.65359953704</v>
      </c>
      <c r="D44370" s="3">
        <v>6721.0</v>
      </c>
      <c r="E44370" s="4">
        <v>1200.0</v>
      </c>
      <c r="F44370" s="5">
        <f t="shared" si="1"/>
        <v>44075.44764</v>
      </c>
      <c r="G44370" s="6">
        <f t="shared" si="2"/>
        <v>0</v>
      </c>
    </row>
    <row r="44371" ht="14.25" customHeight="1">
      <c r="A44371" s="3">
        <v>216931.0</v>
      </c>
      <c r="B44371" s="3">
        <v>9710.0</v>
      </c>
      <c r="C44371" s="70">
        <v>44139.66414351852</v>
      </c>
      <c r="D44371" s="3">
        <v>10781.0</v>
      </c>
      <c r="E44371" s="4">
        <v>1200.0</v>
      </c>
      <c r="F44371" s="5">
        <f t="shared" si="1"/>
        <v>44076.1685</v>
      </c>
      <c r="G44371" s="6">
        <f t="shared" si="2"/>
        <v>0</v>
      </c>
    </row>
    <row r="44372" ht="14.25" customHeight="1">
      <c r="A44372" s="3">
        <v>216934.0</v>
      </c>
      <c r="B44372" s="3">
        <v>8078.0</v>
      </c>
      <c r="C44372" s="70">
        <v>44139.66738425926</v>
      </c>
      <c r="D44372" s="3">
        <v>5193.0</v>
      </c>
      <c r="E44372" s="4">
        <v>1200.0</v>
      </c>
      <c r="F44372" s="5">
        <f t="shared" si="1"/>
        <v>44013.10274</v>
      </c>
      <c r="G44372" s="6">
        <f t="shared" si="2"/>
        <v>0</v>
      </c>
    </row>
    <row r="44373" ht="14.25" customHeight="1">
      <c r="A44373" s="3">
        <v>216936.0</v>
      </c>
      <c r="B44373" s="3">
        <v>7826.0</v>
      </c>
      <c r="C44373" s="70">
        <v>44139.66924768518</v>
      </c>
      <c r="D44373" s="3">
        <v>6669.0</v>
      </c>
      <c r="E44373" s="4">
        <v>1200.0</v>
      </c>
      <c r="F44373" s="5">
        <f t="shared" si="1"/>
        <v>44105.00309</v>
      </c>
      <c r="G44373" s="6">
        <f t="shared" si="2"/>
        <v>0</v>
      </c>
    </row>
    <row r="44374" ht="14.25" customHeight="1">
      <c r="A44374" s="3">
        <v>216937.0</v>
      </c>
      <c r="B44374" s="3">
        <v>3948.0</v>
      </c>
      <c r="C44374" s="70">
        <v>44139.66987268518</v>
      </c>
      <c r="D44374" s="3">
        <v>9309.0</v>
      </c>
      <c r="E44374" s="4">
        <v>1200.0</v>
      </c>
      <c r="F44374" s="5">
        <f t="shared" si="1"/>
        <v>43862.64743</v>
      </c>
      <c r="G44374" s="6">
        <f t="shared" si="2"/>
        <v>0</v>
      </c>
    </row>
    <row r="44375" ht="14.25" customHeight="1">
      <c r="A44375" s="3">
        <v>216942.0</v>
      </c>
      <c r="B44375" s="3">
        <v>1053.0</v>
      </c>
      <c r="C44375" s="70">
        <v>44139.67429398148</v>
      </c>
      <c r="D44375" s="3">
        <v>11696.0</v>
      </c>
      <c r="E44375" s="4">
        <v>0.0</v>
      </c>
      <c r="F44375" s="5">
        <f t="shared" si="1"/>
        <v>44136.68851</v>
      </c>
      <c r="G44375" s="6">
        <f t="shared" si="2"/>
        <v>0</v>
      </c>
    </row>
    <row r="44376" ht="14.25" customHeight="1">
      <c r="A44376" s="3">
        <v>216944.0</v>
      </c>
      <c r="B44376" s="3">
        <v>2490.0</v>
      </c>
      <c r="C44376" s="70">
        <v>44139.67467592593</v>
      </c>
      <c r="D44376" s="3">
        <v>10630.0</v>
      </c>
      <c r="E44376" s="4">
        <v>1200.0</v>
      </c>
      <c r="F44376" s="5">
        <f t="shared" si="1"/>
        <v>44136.00322</v>
      </c>
      <c r="G44376" s="6">
        <f t="shared" si="2"/>
        <v>0</v>
      </c>
    </row>
    <row r="44377" ht="14.25" customHeight="1">
      <c r="A44377" s="3">
        <v>216951.0</v>
      </c>
      <c r="B44377" s="3">
        <v>2149.0</v>
      </c>
      <c r="C44377" s="70">
        <v>44139.67479166666</v>
      </c>
      <c r="D44377" s="3">
        <v>2271.0</v>
      </c>
      <c r="E44377" s="4">
        <v>1200.0</v>
      </c>
      <c r="F44377" s="5">
        <f t="shared" si="1"/>
        <v>43922.06399</v>
      </c>
      <c r="G44377" s="6">
        <f t="shared" si="2"/>
        <v>0</v>
      </c>
    </row>
    <row r="44378" ht="14.25" customHeight="1">
      <c r="A44378" s="3">
        <v>216954.0</v>
      </c>
      <c r="B44378" s="3">
        <v>977.0</v>
      </c>
      <c r="C44378" s="70">
        <v>44139.68431712963</v>
      </c>
      <c r="D44378" s="3">
        <v>11214.0</v>
      </c>
      <c r="E44378" s="4">
        <v>1200.0</v>
      </c>
      <c r="F44378" s="5">
        <f t="shared" si="1"/>
        <v>44136.09425</v>
      </c>
      <c r="G44378" s="6">
        <f t="shared" si="2"/>
        <v>0</v>
      </c>
    </row>
    <row r="44379" ht="14.25" customHeight="1">
      <c r="A44379" s="3">
        <v>216959.0</v>
      </c>
      <c r="B44379" s="3">
        <v>13519.0</v>
      </c>
      <c r="C44379" s="70">
        <v>44139.6874537037</v>
      </c>
      <c r="D44379" s="3">
        <v>13690.0</v>
      </c>
      <c r="E44379" s="4">
        <v>1200.0</v>
      </c>
      <c r="F44379" s="5">
        <f t="shared" si="1"/>
        <v>44044.34704</v>
      </c>
      <c r="G44379" s="6">
        <f t="shared" si="2"/>
        <v>0</v>
      </c>
    </row>
    <row r="44380" ht="14.25" customHeight="1">
      <c r="A44380" s="3">
        <v>216965.0</v>
      </c>
      <c r="B44380" s="3">
        <v>8132.0</v>
      </c>
      <c r="C44380" s="70">
        <v>44139.70351851852</v>
      </c>
      <c r="D44380" s="3">
        <v>4947.0</v>
      </c>
      <c r="E44380" s="4">
        <v>1200.0</v>
      </c>
      <c r="F44380" s="5">
        <f t="shared" si="1"/>
        <v>43983.62814</v>
      </c>
      <c r="G44380" s="6">
        <f t="shared" si="2"/>
        <v>0</v>
      </c>
    </row>
    <row r="44381" ht="14.25" customHeight="1">
      <c r="A44381" s="3">
        <v>216966.0</v>
      </c>
      <c r="B44381" s="3">
        <v>2502.0</v>
      </c>
      <c r="C44381" s="70">
        <v>44139.70440972222</v>
      </c>
      <c r="D44381" s="3">
        <v>5893.0</v>
      </c>
      <c r="E44381" s="4">
        <v>0.0</v>
      </c>
      <c r="F44381" s="5">
        <f t="shared" si="1"/>
        <v>44075.81169</v>
      </c>
      <c r="G44381" s="6">
        <f t="shared" si="2"/>
        <v>0</v>
      </c>
    </row>
    <row r="44382" ht="14.25" customHeight="1">
      <c r="A44382" s="3">
        <v>216971.0</v>
      </c>
      <c r="B44382" s="3">
        <v>5947.0</v>
      </c>
      <c r="C44382" s="70">
        <v>44139.705</v>
      </c>
      <c r="D44382" s="3">
        <v>2360.0</v>
      </c>
      <c r="E44382" s="4">
        <v>1200.0</v>
      </c>
      <c r="F44382" s="5">
        <f t="shared" si="1"/>
        <v>44136.16164</v>
      </c>
      <c r="G44382" s="6">
        <f t="shared" si="2"/>
        <v>0</v>
      </c>
    </row>
    <row r="44383" ht="14.25" customHeight="1">
      <c r="A44383" s="3">
        <v>216977.0</v>
      </c>
      <c r="B44383" s="3">
        <v>6732.0</v>
      </c>
      <c r="C44383" s="70">
        <v>44139.70628472222</v>
      </c>
      <c r="D44383" s="3">
        <v>11388.0</v>
      </c>
      <c r="E44383" s="4">
        <v>1200.0</v>
      </c>
      <c r="F44383" s="5">
        <f t="shared" si="1"/>
        <v>44136.66705</v>
      </c>
      <c r="G44383" s="6">
        <f t="shared" si="2"/>
        <v>0</v>
      </c>
    </row>
    <row r="44384" ht="14.25" customHeight="1">
      <c r="A44384" s="3">
        <v>216978.0</v>
      </c>
      <c r="B44384" s="3">
        <v>972.0</v>
      </c>
      <c r="C44384" s="70">
        <v>44139.71180555555</v>
      </c>
      <c r="D44384" s="3">
        <v>10304.0</v>
      </c>
      <c r="E44384" s="4">
        <v>1200.0</v>
      </c>
      <c r="F44384" s="5">
        <f t="shared" si="1"/>
        <v>43891.91823</v>
      </c>
      <c r="G44384" s="6">
        <f t="shared" si="2"/>
        <v>0</v>
      </c>
    </row>
    <row r="44385" ht="14.25" customHeight="1">
      <c r="A44385" s="3">
        <v>216985.0</v>
      </c>
      <c r="B44385" s="3">
        <v>6320.0</v>
      </c>
      <c r="C44385" s="70">
        <v>44139.71189814815</v>
      </c>
      <c r="D44385" s="3">
        <v>2251.0</v>
      </c>
      <c r="E44385" s="4">
        <v>0.0</v>
      </c>
      <c r="F44385" s="5">
        <f t="shared" si="1"/>
        <v>43923.15227</v>
      </c>
      <c r="G44385" s="6">
        <f t="shared" si="2"/>
        <v>0</v>
      </c>
    </row>
    <row r="44386" ht="14.25" customHeight="1">
      <c r="A44386" s="3">
        <v>216987.0</v>
      </c>
      <c r="B44386" s="3">
        <v>7395.0</v>
      </c>
      <c r="C44386" s="70">
        <v>44139.71625</v>
      </c>
      <c r="D44386" s="3">
        <v>2251.0</v>
      </c>
      <c r="E44386" s="4">
        <v>1200.0</v>
      </c>
      <c r="F44386" s="5">
        <f t="shared" si="1"/>
        <v>43923.15227</v>
      </c>
      <c r="G44386" s="6">
        <f t="shared" si="2"/>
        <v>0</v>
      </c>
    </row>
    <row r="44387" ht="14.25" customHeight="1">
      <c r="A44387" s="3">
        <v>216993.0</v>
      </c>
      <c r="B44387" s="3">
        <v>13958.0</v>
      </c>
      <c r="C44387" s="70">
        <v>44139.71679398148</v>
      </c>
      <c r="D44387" s="3">
        <v>2428.0</v>
      </c>
      <c r="E44387" s="4">
        <v>1200.0</v>
      </c>
      <c r="F44387" s="5">
        <f t="shared" si="1"/>
        <v>44137.49381</v>
      </c>
      <c r="G44387" s="6">
        <f t="shared" si="2"/>
        <v>0</v>
      </c>
    </row>
    <row r="44388" ht="14.25" customHeight="1">
      <c r="A44388" s="3">
        <v>217003.0</v>
      </c>
      <c r="B44388" s="3">
        <v>1796.0</v>
      </c>
      <c r="C44388" s="70">
        <v>44139.73016203703</v>
      </c>
      <c r="D44388" s="3">
        <v>4946.0</v>
      </c>
      <c r="E44388" s="4">
        <v>1200.0</v>
      </c>
      <c r="F44388" s="5">
        <f t="shared" si="1"/>
        <v>44013.95269</v>
      </c>
      <c r="G44388" s="6">
        <f t="shared" si="2"/>
        <v>0</v>
      </c>
    </row>
    <row r="44389" ht="14.25" customHeight="1">
      <c r="A44389" s="3">
        <v>217005.0</v>
      </c>
      <c r="B44389" s="3">
        <v>374.0</v>
      </c>
      <c r="C44389" s="70">
        <v>44139.74015046296</v>
      </c>
      <c r="D44389" s="3">
        <v>12798.0</v>
      </c>
      <c r="E44389" s="4">
        <v>1200.0</v>
      </c>
      <c r="F44389" s="5">
        <f t="shared" si="1"/>
        <v>44045.84332</v>
      </c>
      <c r="G44389" s="6">
        <f t="shared" si="2"/>
        <v>0</v>
      </c>
    </row>
    <row r="44390" ht="14.25" customHeight="1">
      <c r="A44390" s="3">
        <v>217007.0</v>
      </c>
      <c r="B44390" s="3">
        <v>534.0</v>
      </c>
      <c r="C44390" s="70">
        <v>44139.74089120371</v>
      </c>
      <c r="D44390" s="3">
        <v>9467.0</v>
      </c>
      <c r="E44390" s="4">
        <v>1200.0</v>
      </c>
      <c r="F44390" s="5">
        <f t="shared" si="1"/>
        <v>44105.5247</v>
      </c>
      <c r="G44390" s="6">
        <f t="shared" si="2"/>
        <v>0</v>
      </c>
    </row>
    <row r="44391" ht="14.25" customHeight="1">
      <c r="A44391" s="3">
        <v>217009.0</v>
      </c>
      <c r="B44391" s="3">
        <v>1512.0</v>
      </c>
      <c r="C44391" s="70">
        <v>44139.7565625</v>
      </c>
      <c r="D44391" s="3">
        <v>11664.0</v>
      </c>
      <c r="E44391" s="4">
        <v>1200.0</v>
      </c>
      <c r="F44391" s="5">
        <f t="shared" si="1"/>
        <v>44105.66017</v>
      </c>
      <c r="G44391" s="6">
        <f t="shared" si="2"/>
        <v>0</v>
      </c>
    </row>
    <row r="44392" ht="14.25" customHeight="1">
      <c r="A44392" s="3">
        <v>217013.0</v>
      </c>
      <c r="B44392" s="3">
        <v>6998.0</v>
      </c>
      <c r="C44392" s="70">
        <v>44139.75731481481</v>
      </c>
      <c r="D44392" s="3">
        <v>3850.0</v>
      </c>
      <c r="E44392" s="4">
        <v>1200.0</v>
      </c>
      <c r="F44392" s="5">
        <f t="shared" si="1"/>
        <v>44044.451</v>
      </c>
      <c r="G44392" s="6">
        <f t="shared" si="2"/>
        <v>0</v>
      </c>
    </row>
    <row r="44393" ht="14.25" customHeight="1">
      <c r="A44393" s="3">
        <v>217019.0</v>
      </c>
      <c r="B44393" s="3">
        <v>10131.0</v>
      </c>
      <c r="C44393" s="70">
        <v>44139.75820601852</v>
      </c>
      <c r="D44393" s="3">
        <v>11388.0</v>
      </c>
      <c r="E44393" s="4">
        <v>1200.0</v>
      </c>
      <c r="F44393" s="5">
        <f t="shared" si="1"/>
        <v>44136.66705</v>
      </c>
      <c r="G44393" s="6">
        <f t="shared" si="2"/>
        <v>0</v>
      </c>
    </row>
    <row r="44394" ht="14.25" customHeight="1">
      <c r="A44394" s="3">
        <v>217024.0</v>
      </c>
      <c r="B44394" s="3">
        <v>6777.0</v>
      </c>
      <c r="C44394" s="70">
        <v>44139.75980324074</v>
      </c>
      <c r="D44394" s="3">
        <v>4499.0</v>
      </c>
      <c r="E44394" s="4">
        <v>960.0</v>
      </c>
      <c r="F44394" s="5">
        <f t="shared" si="1"/>
        <v>44015.75352</v>
      </c>
      <c r="G44394" s="6">
        <f t="shared" si="2"/>
        <v>0</v>
      </c>
    </row>
    <row r="44395" ht="14.25" customHeight="1">
      <c r="A44395" s="3">
        <v>217029.0</v>
      </c>
      <c r="B44395" s="3">
        <v>734.0</v>
      </c>
      <c r="C44395" s="70">
        <v>44139.76144675926</v>
      </c>
      <c r="D44395" s="3">
        <v>2271.0</v>
      </c>
      <c r="E44395" s="4">
        <v>1200.0</v>
      </c>
      <c r="F44395" s="5">
        <f t="shared" si="1"/>
        <v>43922.06399</v>
      </c>
      <c r="G44395" s="6">
        <f t="shared" si="2"/>
        <v>0</v>
      </c>
    </row>
    <row r="44396" ht="14.25" customHeight="1">
      <c r="A44396" s="3">
        <v>217035.0</v>
      </c>
      <c r="B44396" s="3">
        <v>10098.0</v>
      </c>
      <c r="C44396" s="70">
        <v>44139.76284722222</v>
      </c>
      <c r="D44396" s="3">
        <v>2491.0</v>
      </c>
      <c r="E44396" s="4">
        <v>1200.0</v>
      </c>
      <c r="F44396" s="5">
        <f t="shared" si="1"/>
        <v>44136.6205</v>
      </c>
      <c r="G44396" s="6">
        <f t="shared" si="2"/>
        <v>0</v>
      </c>
    </row>
    <row r="44397" ht="14.25" customHeight="1">
      <c r="A44397" s="3">
        <v>217040.0</v>
      </c>
      <c r="B44397" s="3">
        <v>8570.0</v>
      </c>
      <c r="C44397" s="70">
        <v>44139.76565972222</v>
      </c>
      <c r="D44397" s="3">
        <v>4476.0</v>
      </c>
      <c r="E44397" s="4">
        <v>1200.0</v>
      </c>
      <c r="F44397" s="5">
        <f t="shared" si="1"/>
        <v>44014.17257</v>
      </c>
      <c r="G44397" s="6">
        <f t="shared" si="2"/>
        <v>0</v>
      </c>
    </row>
    <row r="44398" ht="14.25" customHeight="1">
      <c r="A44398" s="3">
        <v>217043.0</v>
      </c>
      <c r="B44398" s="3">
        <v>6839.0</v>
      </c>
      <c r="C44398" s="70">
        <v>44139.77722222222</v>
      </c>
      <c r="D44398" s="3">
        <v>1065.0</v>
      </c>
      <c r="E44398" s="4">
        <v>1200.0</v>
      </c>
      <c r="F44398" s="5">
        <f t="shared" si="1"/>
        <v>44105.01168</v>
      </c>
      <c r="G44398" s="6">
        <f t="shared" si="2"/>
        <v>0</v>
      </c>
    </row>
    <row r="44399" ht="14.25" customHeight="1">
      <c r="A44399" s="3">
        <v>217050.0</v>
      </c>
      <c r="B44399" s="3">
        <v>2316.0</v>
      </c>
      <c r="C44399" s="70">
        <v>44139.78020833333</v>
      </c>
      <c r="D44399" s="3">
        <v>13184.0</v>
      </c>
      <c r="E44399" s="4">
        <v>1200.0</v>
      </c>
      <c r="F44399" s="5">
        <f t="shared" si="1"/>
        <v>43832.85829</v>
      </c>
      <c r="G44399" s="6">
        <f t="shared" si="2"/>
        <v>0</v>
      </c>
    </row>
    <row r="44400" ht="14.25" customHeight="1">
      <c r="A44400" s="3">
        <v>217051.0</v>
      </c>
      <c r="B44400" s="3">
        <v>6673.0</v>
      </c>
      <c r="C44400" s="70">
        <v>44139.78407407407</v>
      </c>
      <c r="D44400" s="3">
        <v>2360.0</v>
      </c>
      <c r="E44400" s="4">
        <v>1200.0</v>
      </c>
      <c r="F44400" s="5">
        <f t="shared" si="1"/>
        <v>44136.16164</v>
      </c>
      <c r="G44400" s="6">
        <f t="shared" si="2"/>
        <v>0</v>
      </c>
    </row>
    <row r="44401" ht="14.25" customHeight="1">
      <c r="A44401" s="3">
        <v>217052.0</v>
      </c>
      <c r="B44401" s="3">
        <v>13465.0</v>
      </c>
      <c r="C44401" s="70">
        <v>44139.78940972222</v>
      </c>
      <c r="D44401" s="3">
        <v>8662.0</v>
      </c>
      <c r="E44401" s="4">
        <v>960.0</v>
      </c>
      <c r="F44401" s="5">
        <f t="shared" si="1"/>
        <v>44044.30648</v>
      </c>
      <c r="G44401" s="6">
        <f t="shared" si="2"/>
        <v>0</v>
      </c>
    </row>
    <row r="44402" ht="14.25" customHeight="1">
      <c r="A44402" s="3">
        <v>217056.0</v>
      </c>
      <c r="B44402" s="3">
        <v>10163.0</v>
      </c>
      <c r="C44402" s="70">
        <v>44139.78991898148</v>
      </c>
      <c r="D44402" s="3">
        <v>5893.0</v>
      </c>
      <c r="E44402" s="4">
        <v>1200.0</v>
      </c>
      <c r="F44402" s="5">
        <f t="shared" si="1"/>
        <v>44075.81169</v>
      </c>
      <c r="G44402" s="6">
        <f t="shared" si="2"/>
        <v>0</v>
      </c>
    </row>
    <row r="44403" ht="14.25" customHeight="1">
      <c r="A44403" s="3">
        <v>217060.0</v>
      </c>
      <c r="B44403" s="3">
        <v>6497.0</v>
      </c>
      <c r="C44403" s="70">
        <v>44139.79261574074</v>
      </c>
      <c r="D44403" s="3">
        <v>8064.0</v>
      </c>
      <c r="E44403" s="4">
        <v>1200.0</v>
      </c>
      <c r="F44403" s="5">
        <f t="shared" si="1"/>
        <v>43832.8762</v>
      </c>
      <c r="G44403" s="6">
        <f t="shared" si="2"/>
        <v>0</v>
      </c>
    </row>
    <row r="44404" ht="14.25" customHeight="1">
      <c r="A44404" s="3">
        <v>217064.0</v>
      </c>
      <c r="B44404" s="3">
        <v>10160.0</v>
      </c>
      <c r="C44404" s="70">
        <v>44139.79638888889</v>
      </c>
      <c r="D44404" s="3">
        <v>10080.0</v>
      </c>
      <c r="E44404" s="4">
        <v>1200.0</v>
      </c>
      <c r="F44404" s="5">
        <f t="shared" si="1"/>
        <v>44044.26434</v>
      </c>
      <c r="G44404" s="6">
        <f t="shared" si="2"/>
        <v>0</v>
      </c>
    </row>
    <row r="44405" ht="14.25" customHeight="1">
      <c r="A44405" s="3">
        <v>217076.0</v>
      </c>
      <c r="B44405" s="3">
        <v>2421.0</v>
      </c>
      <c r="C44405" s="70">
        <v>44139.81329861111</v>
      </c>
      <c r="D44405" s="3">
        <v>7629.0</v>
      </c>
      <c r="E44405" s="4">
        <v>1200.0</v>
      </c>
      <c r="F44405" s="5">
        <f t="shared" si="1"/>
        <v>43986.25663</v>
      </c>
      <c r="G44405" s="6">
        <f t="shared" si="2"/>
        <v>0</v>
      </c>
    </row>
    <row r="44406" ht="14.25" customHeight="1">
      <c r="A44406" s="3">
        <v>217081.0</v>
      </c>
      <c r="B44406" s="3">
        <v>13442.0</v>
      </c>
      <c r="C44406" s="70">
        <v>44139.81944444445</v>
      </c>
      <c r="D44406" s="3">
        <v>11285.0</v>
      </c>
      <c r="E44406" s="4">
        <v>1200.0</v>
      </c>
      <c r="F44406" s="5">
        <f t="shared" si="1"/>
        <v>43833.44093</v>
      </c>
      <c r="G44406" s="6">
        <f t="shared" si="2"/>
        <v>0</v>
      </c>
    </row>
    <row r="44407" ht="14.25" customHeight="1">
      <c r="A44407" s="3">
        <v>217087.0</v>
      </c>
      <c r="B44407" s="3">
        <v>4335.0</v>
      </c>
      <c r="C44407" s="70">
        <v>44139.82886574074</v>
      </c>
      <c r="D44407" s="3">
        <v>7281.0</v>
      </c>
      <c r="E44407" s="4">
        <v>1200.0</v>
      </c>
      <c r="F44407" s="5">
        <f t="shared" si="1"/>
        <v>44136.28726</v>
      </c>
      <c r="G44407" s="6">
        <f t="shared" si="2"/>
        <v>0</v>
      </c>
    </row>
    <row r="44408" ht="14.25" customHeight="1">
      <c r="A44408" s="3">
        <v>217089.0</v>
      </c>
      <c r="B44408" s="3">
        <v>1707.0</v>
      </c>
      <c r="C44408" s="70">
        <v>44139.83464120371</v>
      </c>
      <c r="D44408" s="3">
        <v>5204.0</v>
      </c>
      <c r="E44408" s="4">
        <v>0.0</v>
      </c>
      <c r="F44408" s="5">
        <f t="shared" si="1"/>
        <v>43922.60003</v>
      </c>
      <c r="G44408" s="6">
        <f t="shared" si="2"/>
        <v>0</v>
      </c>
    </row>
    <row r="44409" ht="14.25" customHeight="1">
      <c r="A44409" s="3">
        <v>217093.0</v>
      </c>
      <c r="B44409" s="3">
        <v>7361.0</v>
      </c>
      <c r="C44409" s="70">
        <v>44139.83571759259</v>
      </c>
      <c r="D44409" s="3">
        <v>10803.0</v>
      </c>
      <c r="E44409" s="4">
        <v>960.0</v>
      </c>
      <c r="F44409" s="5">
        <f t="shared" si="1"/>
        <v>44044.3623</v>
      </c>
      <c r="G44409" s="6">
        <f t="shared" si="2"/>
        <v>0</v>
      </c>
    </row>
    <row r="44410" ht="14.25" customHeight="1">
      <c r="A44410" s="3">
        <v>217098.0</v>
      </c>
      <c r="B44410" s="3">
        <v>10331.0</v>
      </c>
      <c r="C44410" s="70">
        <v>44139.83711805556</v>
      </c>
      <c r="D44410" s="3">
        <v>13670.0</v>
      </c>
      <c r="E44410" s="4">
        <v>1200.0</v>
      </c>
      <c r="F44410" s="5">
        <f t="shared" si="1"/>
        <v>44014.36549</v>
      </c>
      <c r="G44410" s="6">
        <f t="shared" si="2"/>
        <v>0</v>
      </c>
    </row>
    <row r="44411" ht="14.25" customHeight="1">
      <c r="A44411" s="3">
        <v>217100.0</v>
      </c>
      <c r="B44411" s="3">
        <v>12178.0</v>
      </c>
      <c r="C44411" s="70">
        <v>44139.83762731482</v>
      </c>
      <c r="D44411" s="3">
        <v>9467.0</v>
      </c>
      <c r="E44411" s="4">
        <v>960.0</v>
      </c>
      <c r="F44411" s="5">
        <f t="shared" si="1"/>
        <v>44105.5247</v>
      </c>
      <c r="G44411" s="6">
        <f t="shared" si="2"/>
        <v>0</v>
      </c>
    </row>
    <row r="44412" ht="14.25" customHeight="1">
      <c r="A44412" s="3">
        <v>217105.0</v>
      </c>
      <c r="B44412" s="3">
        <v>2004.0</v>
      </c>
      <c r="C44412" s="70">
        <v>44139.83849537037</v>
      </c>
      <c r="D44412" s="3">
        <v>4947.0</v>
      </c>
      <c r="E44412" s="4">
        <v>1200.0</v>
      </c>
      <c r="F44412" s="5">
        <f t="shared" si="1"/>
        <v>43983.62814</v>
      </c>
      <c r="G44412" s="6">
        <f t="shared" si="2"/>
        <v>0</v>
      </c>
    </row>
    <row r="44413" ht="14.25" customHeight="1">
      <c r="A44413" s="3">
        <v>217108.0</v>
      </c>
      <c r="B44413" s="3">
        <v>8669.0</v>
      </c>
      <c r="C44413" s="70">
        <v>44139.84010416667</v>
      </c>
      <c r="D44413" s="3">
        <v>2491.0</v>
      </c>
      <c r="E44413" s="4">
        <v>0.0</v>
      </c>
      <c r="F44413" s="5">
        <f t="shared" si="1"/>
        <v>44136.6205</v>
      </c>
      <c r="G44413" s="6">
        <f t="shared" si="2"/>
        <v>0</v>
      </c>
    </row>
    <row r="44414" ht="14.25" customHeight="1">
      <c r="A44414" s="3">
        <v>217114.0</v>
      </c>
      <c r="B44414" s="3">
        <v>6790.0</v>
      </c>
      <c r="C44414" s="70">
        <v>44139.84789351852</v>
      </c>
      <c r="D44414" s="3">
        <v>10755.0</v>
      </c>
      <c r="E44414" s="4">
        <v>1200.0</v>
      </c>
      <c r="F44414" s="5">
        <f t="shared" si="1"/>
        <v>44075.21108</v>
      </c>
      <c r="G44414" s="6">
        <f t="shared" si="2"/>
        <v>0</v>
      </c>
    </row>
    <row r="44415" ht="14.25" customHeight="1">
      <c r="A44415" s="3">
        <v>217117.0</v>
      </c>
      <c r="B44415" s="3">
        <v>7146.0</v>
      </c>
      <c r="C44415" s="70">
        <v>44139.85039351852</v>
      </c>
      <c r="D44415" s="3">
        <v>7990.0</v>
      </c>
      <c r="E44415" s="4">
        <v>1200.0</v>
      </c>
      <c r="F44415" s="5">
        <f t="shared" si="1"/>
        <v>43953.0336</v>
      </c>
      <c r="G44415" s="6">
        <f t="shared" si="2"/>
        <v>0</v>
      </c>
    </row>
    <row r="44416" ht="14.25" customHeight="1">
      <c r="A44416" s="3">
        <v>217121.0</v>
      </c>
      <c r="B44416" s="3">
        <v>9720.0</v>
      </c>
      <c r="C44416" s="70">
        <v>44139.85211805555</v>
      </c>
      <c r="D44416" s="3">
        <v>7850.0</v>
      </c>
      <c r="E44416" s="4">
        <v>1200.0</v>
      </c>
      <c r="F44416" s="5">
        <f t="shared" si="1"/>
        <v>44076.31014</v>
      </c>
      <c r="G44416" s="6">
        <f t="shared" si="2"/>
        <v>0</v>
      </c>
    </row>
    <row r="44417" ht="14.25" customHeight="1">
      <c r="A44417" s="3">
        <v>217123.0</v>
      </c>
      <c r="B44417" s="3">
        <v>1173.0</v>
      </c>
      <c r="C44417" s="70">
        <v>44139.8554050926</v>
      </c>
      <c r="D44417" s="3">
        <v>1194.0</v>
      </c>
      <c r="E44417" s="4">
        <v>1200.0</v>
      </c>
      <c r="F44417" s="5">
        <f t="shared" si="1"/>
        <v>44136.66773</v>
      </c>
      <c r="G44417" s="6">
        <f t="shared" si="2"/>
        <v>0</v>
      </c>
    </row>
    <row r="44418" ht="14.25" customHeight="1">
      <c r="A44418" s="3">
        <v>217129.0</v>
      </c>
      <c r="B44418" s="3">
        <v>3195.0</v>
      </c>
      <c r="C44418" s="70">
        <v>44139.86075231482</v>
      </c>
      <c r="D44418" s="3">
        <v>1181.0</v>
      </c>
      <c r="E44418" s="4">
        <v>960.0</v>
      </c>
      <c r="F44418" s="5">
        <f t="shared" si="1"/>
        <v>43985.45846</v>
      </c>
      <c r="G44418" s="6">
        <f t="shared" si="2"/>
        <v>0</v>
      </c>
    </row>
    <row r="44419" ht="14.25" customHeight="1">
      <c r="A44419" s="3">
        <v>217140.0</v>
      </c>
      <c r="B44419" s="3">
        <v>13128.0</v>
      </c>
      <c r="C44419" s="70">
        <v>44139.86695601852</v>
      </c>
      <c r="D44419" s="3">
        <v>7629.0</v>
      </c>
      <c r="E44419" s="4">
        <v>1200.0</v>
      </c>
      <c r="F44419" s="5">
        <f t="shared" si="1"/>
        <v>43986.25663</v>
      </c>
      <c r="G44419" s="6">
        <f t="shared" si="2"/>
        <v>0</v>
      </c>
    </row>
    <row r="44420" ht="14.25" customHeight="1">
      <c r="A44420" s="3">
        <v>217145.0</v>
      </c>
      <c r="B44420" s="3">
        <v>1347.0</v>
      </c>
      <c r="C44420" s="70">
        <v>44139.86909722222</v>
      </c>
      <c r="D44420" s="3">
        <v>11700.0</v>
      </c>
      <c r="E44420" s="4">
        <v>0.0</v>
      </c>
      <c r="F44420" s="5">
        <f t="shared" si="1"/>
        <v>43833.01934</v>
      </c>
      <c r="G44420" s="6">
        <f t="shared" si="2"/>
        <v>0</v>
      </c>
    </row>
    <row r="44421" ht="14.25" customHeight="1">
      <c r="A44421" s="3">
        <v>217148.0</v>
      </c>
      <c r="B44421" s="3">
        <v>2825.0</v>
      </c>
      <c r="C44421" s="70">
        <v>44139.87229166667</v>
      </c>
      <c r="D44421" s="3">
        <v>2401.0</v>
      </c>
      <c r="E44421" s="4">
        <v>1200.0</v>
      </c>
      <c r="F44421" s="5">
        <f t="shared" si="1"/>
        <v>44136.09986</v>
      </c>
      <c r="G44421" s="6">
        <f t="shared" si="2"/>
        <v>0</v>
      </c>
    </row>
    <row r="44422" ht="14.25" customHeight="1">
      <c r="A44422" s="3">
        <v>217155.0</v>
      </c>
      <c r="B44422" s="3">
        <v>8225.0</v>
      </c>
      <c r="C44422" s="70">
        <v>44139.88189814815</v>
      </c>
      <c r="D44422" s="3">
        <v>10111.0</v>
      </c>
      <c r="E44422" s="4">
        <v>1200.0</v>
      </c>
      <c r="F44422" s="5">
        <f t="shared" si="1"/>
        <v>43891.16563</v>
      </c>
      <c r="G44422" s="6">
        <f t="shared" si="2"/>
        <v>0</v>
      </c>
    </row>
    <row r="44423" ht="14.25" customHeight="1">
      <c r="A44423" s="3">
        <v>217156.0</v>
      </c>
      <c r="B44423" s="3">
        <v>819.0</v>
      </c>
      <c r="C44423" s="70">
        <v>44139.88228009259</v>
      </c>
      <c r="D44423" s="3">
        <v>13184.0</v>
      </c>
      <c r="E44423" s="4">
        <v>1200.0</v>
      </c>
      <c r="F44423" s="5">
        <f t="shared" si="1"/>
        <v>43832.85829</v>
      </c>
      <c r="G44423" s="6">
        <f t="shared" si="2"/>
        <v>0</v>
      </c>
    </row>
    <row r="44424" ht="14.25" customHeight="1">
      <c r="A44424" s="3">
        <v>217159.0</v>
      </c>
      <c r="B44424" s="3">
        <v>4969.0</v>
      </c>
      <c r="C44424" s="70">
        <v>44139.88239583333</v>
      </c>
      <c r="D44424" s="3">
        <v>4478.0</v>
      </c>
      <c r="E44424" s="4">
        <v>1200.0</v>
      </c>
      <c r="F44424" s="5">
        <f t="shared" si="1"/>
        <v>43892.46031</v>
      </c>
      <c r="G44424" s="6">
        <f t="shared" si="2"/>
        <v>0</v>
      </c>
    </row>
    <row r="44425" ht="14.25" customHeight="1">
      <c r="A44425" s="3">
        <v>217166.0</v>
      </c>
      <c r="B44425" s="3">
        <v>1313.0</v>
      </c>
      <c r="C44425" s="70">
        <v>44139.885</v>
      </c>
      <c r="D44425" s="3">
        <v>6508.0</v>
      </c>
      <c r="E44425" s="4">
        <v>1200.0</v>
      </c>
      <c r="F44425" s="5">
        <f t="shared" si="1"/>
        <v>43922.19503</v>
      </c>
      <c r="G44425" s="6">
        <f t="shared" si="2"/>
        <v>0</v>
      </c>
    </row>
    <row r="44426" ht="14.25" customHeight="1">
      <c r="A44426" s="3">
        <v>217172.0</v>
      </c>
      <c r="B44426" s="3">
        <v>11410.0</v>
      </c>
      <c r="C44426" s="70">
        <v>44139.88747685185</v>
      </c>
      <c r="D44426" s="3">
        <v>5952.0</v>
      </c>
      <c r="E44426" s="4">
        <v>1200.0</v>
      </c>
      <c r="F44426" s="5">
        <f t="shared" si="1"/>
        <v>44013.28098</v>
      </c>
      <c r="G44426" s="6">
        <f t="shared" si="2"/>
        <v>0</v>
      </c>
    </row>
    <row r="44427" ht="14.25" customHeight="1">
      <c r="A44427" s="3">
        <v>217178.0</v>
      </c>
      <c r="B44427" s="3">
        <v>6497.0</v>
      </c>
      <c r="C44427" s="70">
        <v>44139.8905787037</v>
      </c>
      <c r="D44427" s="3">
        <v>552.0</v>
      </c>
      <c r="E44427" s="4">
        <v>1200.0</v>
      </c>
      <c r="F44427" s="5">
        <f t="shared" si="1"/>
        <v>44137.75399</v>
      </c>
      <c r="G44427" s="6">
        <f t="shared" si="2"/>
        <v>0</v>
      </c>
    </row>
    <row r="44428" ht="14.25" customHeight="1">
      <c r="A44428" s="3">
        <v>217183.0</v>
      </c>
      <c r="B44428" s="3">
        <v>6797.0</v>
      </c>
      <c r="C44428" s="70">
        <v>44139.89119212963</v>
      </c>
      <c r="D44428" s="3">
        <v>4339.0</v>
      </c>
      <c r="E44428" s="4">
        <v>1200.0</v>
      </c>
      <c r="F44428" s="5">
        <f t="shared" si="1"/>
        <v>44045.00009</v>
      </c>
      <c r="G44428" s="6">
        <f t="shared" si="2"/>
        <v>0</v>
      </c>
    </row>
    <row r="44429" ht="14.25" customHeight="1">
      <c r="A44429" s="3">
        <v>217186.0</v>
      </c>
      <c r="B44429" s="3">
        <v>13525.0</v>
      </c>
      <c r="C44429" s="70">
        <v>44139.8959375</v>
      </c>
      <c r="D44429" s="3">
        <v>10693.0</v>
      </c>
      <c r="E44429" s="4">
        <v>0.0</v>
      </c>
      <c r="F44429" s="5">
        <f t="shared" si="1"/>
        <v>43983.32138</v>
      </c>
      <c r="G44429" s="6">
        <f t="shared" si="2"/>
        <v>0</v>
      </c>
    </row>
    <row r="44430" ht="14.25" customHeight="1">
      <c r="A44430" s="3">
        <v>217191.0</v>
      </c>
      <c r="B44430" s="3">
        <v>9911.0</v>
      </c>
      <c r="C44430" s="70">
        <v>44139.89725694444</v>
      </c>
      <c r="D44430" s="3">
        <v>2271.0</v>
      </c>
      <c r="E44430" s="4">
        <v>1200.0</v>
      </c>
      <c r="F44430" s="5">
        <f t="shared" si="1"/>
        <v>43922.06399</v>
      </c>
      <c r="G44430" s="6">
        <f t="shared" si="2"/>
        <v>0</v>
      </c>
    </row>
    <row r="44431" ht="14.25" customHeight="1">
      <c r="A44431" s="3">
        <v>217202.0</v>
      </c>
      <c r="B44431" s="3">
        <v>5530.0</v>
      </c>
      <c r="C44431" s="70">
        <v>44139.90122685185</v>
      </c>
      <c r="D44431" s="3">
        <v>10803.0</v>
      </c>
      <c r="E44431" s="4">
        <v>1200.0</v>
      </c>
      <c r="F44431" s="5">
        <f t="shared" si="1"/>
        <v>44044.3623</v>
      </c>
      <c r="G44431" s="6">
        <f t="shared" si="2"/>
        <v>0</v>
      </c>
    </row>
    <row r="44432" ht="14.25" customHeight="1">
      <c r="A44432" s="3">
        <v>217205.0</v>
      </c>
      <c r="B44432" s="3">
        <v>11969.0</v>
      </c>
      <c r="C44432" s="70">
        <v>44139.90329861111</v>
      </c>
      <c r="D44432" s="3">
        <v>7978.0</v>
      </c>
      <c r="E44432" s="4">
        <v>1200.0</v>
      </c>
      <c r="F44432" s="5">
        <f t="shared" si="1"/>
        <v>44076.5712</v>
      </c>
      <c r="G44432" s="6">
        <f t="shared" si="2"/>
        <v>0</v>
      </c>
    </row>
    <row r="44433" ht="14.25" customHeight="1">
      <c r="A44433" s="3">
        <v>217212.0</v>
      </c>
      <c r="B44433" s="3">
        <v>6873.0</v>
      </c>
      <c r="C44433" s="70">
        <v>44139.90456018518</v>
      </c>
      <c r="D44433" s="3">
        <v>4236.0</v>
      </c>
      <c r="E44433" s="4">
        <v>1200.0</v>
      </c>
      <c r="F44433" s="5">
        <f t="shared" si="1"/>
        <v>44013.68216</v>
      </c>
      <c r="G44433" s="6">
        <f t="shared" si="2"/>
        <v>0</v>
      </c>
    </row>
    <row r="44434" ht="14.25" customHeight="1">
      <c r="A44434" s="3">
        <v>217214.0</v>
      </c>
      <c r="B44434" s="3">
        <v>10803.0</v>
      </c>
      <c r="C44434" s="70">
        <v>44139.91136574074</v>
      </c>
      <c r="D44434" s="3">
        <v>1670.0</v>
      </c>
      <c r="E44434" s="4">
        <v>1200.0</v>
      </c>
      <c r="F44434" s="5">
        <f t="shared" si="1"/>
        <v>43952.04943</v>
      </c>
      <c r="G44434" s="6">
        <f t="shared" si="2"/>
        <v>0</v>
      </c>
    </row>
    <row r="44435" ht="14.25" customHeight="1">
      <c r="A44435" s="3">
        <v>217218.0</v>
      </c>
      <c r="B44435" s="3">
        <v>6581.0</v>
      </c>
      <c r="C44435" s="70">
        <v>44139.91420138889</v>
      </c>
      <c r="D44435" s="3">
        <v>5612.0</v>
      </c>
      <c r="E44435" s="4">
        <v>1200.0</v>
      </c>
      <c r="F44435" s="5">
        <f t="shared" si="1"/>
        <v>43891.11309</v>
      </c>
      <c r="G44435" s="6">
        <f t="shared" si="2"/>
        <v>0</v>
      </c>
    </row>
    <row r="44436" ht="14.25" customHeight="1">
      <c r="A44436" s="3">
        <v>217221.0</v>
      </c>
      <c r="B44436" s="3">
        <v>3130.0</v>
      </c>
      <c r="C44436" s="70">
        <v>44139.91695601852</v>
      </c>
      <c r="D44436" s="3">
        <v>11696.0</v>
      </c>
      <c r="E44436" s="4">
        <v>960.0</v>
      </c>
      <c r="F44436" s="5">
        <f t="shared" si="1"/>
        <v>44136.68851</v>
      </c>
      <c r="G44436" s="6">
        <f t="shared" si="2"/>
        <v>0</v>
      </c>
    </row>
    <row r="44437" ht="14.25" customHeight="1">
      <c r="A44437" s="3">
        <v>217223.0</v>
      </c>
      <c r="B44437" s="3">
        <v>1905.0</v>
      </c>
      <c r="C44437" s="70">
        <v>44139.91762731481</v>
      </c>
      <c r="D44437" s="3">
        <v>232.0</v>
      </c>
      <c r="E44437" s="4">
        <v>1200.0</v>
      </c>
      <c r="F44437" s="5">
        <f t="shared" si="1"/>
        <v>44136.20546</v>
      </c>
      <c r="G44437" s="6">
        <f t="shared" si="2"/>
        <v>0</v>
      </c>
    </row>
    <row r="44438" ht="14.25" customHeight="1">
      <c r="A44438" s="3">
        <v>217224.0</v>
      </c>
      <c r="B44438" s="3">
        <v>2228.0</v>
      </c>
      <c r="C44438" s="70">
        <v>44139.92163194445</v>
      </c>
      <c r="D44438" s="3">
        <v>10968.0</v>
      </c>
      <c r="E44438" s="4">
        <v>1200.0</v>
      </c>
      <c r="F44438" s="5">
        <f t="shared" si="1"/>
        <v>44044.12738</v>
      </c>
      <c r="G44438" s="6">
        <f t="shared" si="2"/>
        <v>0</v>
      </c>
    </row>
    <row r="44439" ht="14.25" customHeight="1">
      <c r="A44439" s="3">
        <v>217231.0</v>
      </c>
      <c r="B44439" s="3">
        <v>6919.0</v>
      </c>
      <c r="C44439" s="70">
        <v>44139.92163194445</v>
      </c>
      <c r="D44439" s="3">
        <v>11339.0</v>
      </c>
      <c r="E44439" s="4">
        <v>1200.0</v>
      </c>
      <c r="F44439" s="5">
        <f t="shared" si="1"/>
        <v>44136.27751</v>
      </c>
      <c r="G44439" s="6">
        <f t="shared" si="2"/>
        <v>0</v>
      </c>
    </row>
    <row r="44440" ht="14.25" customHeight="1">
      <c r="A44440" s="3">
        <v>217237.0</v>
      </c>
      <c r="B44440" s="3">
        <v>4890.0</v>
      </c>
      <c r="C44440" s="70">
        <v>44139.92422453704</v>
      </c>
      <c r="D44440" s="3">
        <v>3237.0</v>
      </c>
      <c r="E44440" s="4">
        <v>1200.0</v>
      </c>
      <c r="F44440" s="5">
        <f t="shared" si="1"/>
        <v>44137.30436</v>
      </c>
      <c r="G44440" s="6">
        <f t="shared" si="2"/>
        <v>0</v>
      </c>
    </row>
    <row r="44441" ht="14.25" customHeight="1">
      <c r="A44441" s="3">
        <v>217251.0</v>
      </c>
      <c r="B44441" s="3">
        <v>2312.0</v>
      </c>
      <c r="C44441" s="70">
        <v>44139.94729166666</v>
      </c>
      <c r="D44441" s="3">
        <v>10805.0</v>
      </c>
      <c r="E44441" s="4">
        <v>1200.0</v>
      </c>
      <c r="F44441" s="5">
        <f t="shared" si="1"/>
        <v>44075.54738</v>
      </c>
      <c r="G44441" s="6">
        <f t="shared" si="2"/>
        <v>0</v>
      </c>
    </row>
    <row r="44442" ht="14.25" customHeight="1">
      <c r="A44442" s="3">
        <v>217256.0</v>
      </c>
      <c r="B44442" s="3">
        <v>13680.0</v>
      </c>
      <c r="C44442" s="70">
        <v>44139.94943287037</v>
      </c>
      <c r="D44442" s="3">
        <v>4120.0</v>
      </c>
      <c r="E44442" s="4">
        <v>1200.0</v>
      </c>
      <c r="F44442" s="5">
        <f t="shared" si="1"/>
        <v>43952.01684</v>
      </c>
      <c r="G44442" s="6">
        <f t="shared" si="2"/>
        <v>0</v>
      </c>
    </row>
    <row r="44443" ht="14.25" customHeight="1">
      <c r="A44443" s="3">
        <v>217263.0</v>
      </c>
      <c r="B44443" s="3">
        <v>431.0</v>
      </c>
      <c r="C44443" s="70">
        <v>44139.95200231481</v>
      </c>
      <c r="D44443" s="3">
        <v>1181.0</v>
      </c>
      <c r="E44443" s="4">
        <v>1200.0</v>
      </c>
      <c r="F44443" s="5">
        <f t="shared" si="1"/>
        <v>43985.45846</v>
      </c>
      <c r="G44443" s="6">
        <f t="shared" si="2"/>
        <v>0</v>
      </c>
    </row>
    <row r="44444" ht="14.25" customHeight="1">
      <c r="A44444" s="3">
        <v>217269.0</v>
      </c>
      <c r="B44444" s="3">
        <v>10471.0</v>
      </c>
      <c r="C44444" s="70">
        <v>44139.95394675926</v>
      </c>
      <c r="D44444" s="3">
        <v>11210.0</v>
      </c>
      <c r="E44444" s="4">
        <v>1200.0</v>
      </c>
      <c r="F44444" s="5">
        <f t="shared" si="1"/>
        <v>43922.33478</v>
      </c>
      <c r="G44444" s="6">
        <f t="shared" si="2"/>
        <v>0</v>
      </c>
    </row>
    <row r="44445" ht="14.25" customHeight="1">
      <c r="A44445" s="3">
        <v>217273.0</v>
      </c>
      <c r="B44445" s="3">
        <v>12219.0</v>
      </c>
      <c r="C44445" s="70">
        <v>44139.95469907407</v>
      </c>
      <c r="D44445" s="3">
        <v>13670.0</v>
      </c>
      <c r="E44445" s="4">
        <v>1200.0</v>
      </c>
      <c r="F44445" s="5">
        <f t="shared" si="1"/>
        <v>44014.36549</v>
      </c>
      <c r="G44445" s="6">
        <f t="shared" si="2"/>
        <v>0</v>
      </c>
    </row>
    <row r="44446" ht="14.25" customHeight="1">
      <c r="A44446" s="3">
        <v>217274.0</v>
      </c>
      <c r="B44446" s="3">
        <v>12178.0</v>
      </c>
      <c r="C44446" s="70">
        <v>44139.95965277778</v>
      </c>
      <c r="D44446" s="3">
        <v>1849.0</v>
      </c>
      <c r="E44446" s="4">
        <v>1200.0</v>
      </c>
      <c r="F44446" s="5">
        <f t="shared" si="1"/>
        <v>44013.14606</v>
      </c>
      <c r="G44446" s="6">
        <f t="shared" si="2"/>
        <v>0</v>
      </c>
    </row>
    <row r="44447" ht="14.25" customHeight="1">
      <c r="A44447" s="3">
        <v>217280.0</v>
      </c>
      <c r="B44447" s="3">
        <v>11802.0</v>
      </c>
      <c r="C44447" s="70">
        <v>44139.96054398148</v>
      </c>
      <c r="D44447" s="3">
        <v>4283.0</v>
      </c>
      <c r="E44447" s="4">
        <v>1200.0</v>
      </c>
      <c r="F44447" s="5">
        <f t="shared" si="1"/>
        <v>43983.64959</v>
      </c>
      <c r="G44447" s="6">
        <f t="shared" si="2"/>
        <v>0</v>
      </c>
    </row>
    <row r="44448" ht="14.25" customHeight="1">
      <c r="A44448" s="3">
        <v>217282.0</v>
      </c>
      <c r="B44448" s="3">
        <v>3715.0</v>
      </c>
      <c r="C44448" s="70">
        <v>44139.96396990741</v>
      </c>
      <c r="D44448" s="3">
        <v>12187.0</v>
      </c>
      <c r="E44448" s="4">
        <v>1200.0</v>
      </c>
      <c r="F44448" s="5">
        <f t="shared" si="1"/>
        <v>44077.79225</v>
      </c>
      <c r="G44448" s="6">
        <f t="shared" si="2"/>
        <v>0</v>
      </c>
    </row>
    <row r="44449" ht="14.25" customHeight="1">
      <c r="A44449" s="3">
        <v>217283.0</v>
      </c>
      <c r="B44449" s="3">
        <v>5727.0</v>
      </c>
      <c r="C44449" s="70">
        <v>44139.97001157407</v>
      </c>
      <c r="D44449" s="3">
        <v>2598.0</v>
      </c>
      <c r="E44449" s="4">
        <v>1200.0</v>
      </c>
      <c r="F44449" s="5">
        <f t="shared" si="1"/>
        <v>44137.03645</v>
      </c>
      <c r="G44449" s="6">
        <f t="shared" si="2"/>
        <v>0</v>
      </c>
    </row>
    <row r="44450" ht="14.25" customHeight="1">
      <c r="A44450" s="3">
        <v>217284.0</v>
      </c>
      <c r="B44450" s="3">
        <v>12173.0</v>
      </c>
      <c r="C44450" s="70">
        <v>44139.97304398148</v>
      </c>
      <c r="D44450" s="3">
        <v>5272.0</v>
      </c>
      <c r="E44450" s="4">
        <v>1200.0</v>
      </c>
      <c r="F44450" s="5">
        <f t="shared" si="1"/>
        <v>44136.19913</v>
      </c>
      <c r="G44450" s="6">
        <f t="shared" si="2"/>
        <v>0</v>
      </c>
    </row>
    <row r="44451" ht="14.25" customHeight="1">
      <c r="A44451" s="3">
        <v>217287.0</v>
      </c>
      <c r="B44451" s="3">
        <v>13048.0</v>
      </c>
      <c r="C44451" s="70">
        <v>44139.97314814815</v>
      </c>
      <c r="D44451" s="3">
        <v>6844.0</v>
      </c>
      <c r="E44451" s="4">
        <v>1200.0</v>
      </c>
      <c r="F44451" s="5">
        <f t="shared" si="1"/>
        <v>43891.22446</v>
      </c>
      <c r="G44451" s="6">
        <f t="shared" si="2"/>
        <v>0</v>
      </c>
    </row>
    <row r="44452" ht="14.25" customHeight="1">
      <c r="A44452" s="3">
        <v>217289.0</v>
      </c>
      <c r="B44452" s="3">
        <v>9793.0</v>
      </c>
      <c r="C44452" s="70">
        <v>44139.98091435185</v>
      </c>
      <c r="D44452" s="3">
        <v>9467.0</v>
      </c>
      <c r="E44452" s="4">
        <v>1200.0</v>
      </c>
      <c r="F44452" s="5">
        <f t="shared" si="1"/>
        <v>44105.5247</v>
      </c>
      <c r="G44452" s="6">
        <f t="shared" si="2"/>
        <v>0</v>
      </c>
    </row>
    <row r="44453" ht="14.25" customHeight="1">
      <c r="A44453" s="3">
        <v>217293.0</v>
      </c>
      <c r="B44453" s="3">
        <v>208.0</v>
      </c>
      <c r="C44453" s="70">
        <v>44139.98181712963</v>
      </c>
      <c r="D44453" s="3">
        <v>10968.0</v>
      </c>
      <c r="E44453" s="4">
        <v>1200.0</v>
      </c>
      <c r="F44453" s="5">
        <f t="shared" si="1"/>
        <v>44044.12738</v>
      </c>
      <c r="G44453" s="6">
        <f t="shared" si="2"/>
        <v>0</v>
      </c>
    </row>
    <row r="44454" ht="14.25" customHeight="1">
      <c r="A44454" s="3">
        <v>217298.0</v>
      </c>
      <c r="B44454" s="3">
        <v>8940.0</v>
      </c>
      <c r="C44454" s="70">
        <v>44139.98616898148</v>
      </c>
      <c r="D44454" s="3">
        <v>11329.0</v>
      </c>
      <c r="E44454" s="4">
        <v>960.0</v>
      </c>
      <c r="F44454" s="5">
        <f t="shared" si="1"/>
        <v>43983.59655</v>
      </c>
      <c r="G44454" s="6">
        <f t="shared" si="2"/>
        <v>0</v>
      </c>
    </row>
    <row r="44455" ht="14.25" customHeight="1">
      <c r="A44455" s="3">
        <v>217300.0</v>
      </c>
      <c r="B44455" s="3">
        <v>10432.0</v>
      </c>
      <c r="C44455" s="70">
        <v>44139.99114583333</v>
      </c>
      <c r="D44455" s="3">
        <v>7817.0</v>
      </c>
      <c r="E44455" s="4">
        <v>1200.0</v>
      </c>
      <c r="F44455" s="5">
        <f t="shared" si="1"/>
        <v>44136.68279</v>
      </c>
      <c r="G44455" s="6">
        <f t="shared" si="2"/>
        <v>0</v>
      </c>
    </row>
    <row r="44456" ht="14.25" customHeight="1">
      <c r="A44456" s="3">
        <v>217302.0</v>
      </c>
      <c r="B44456" s="3">
        <v>3332.0</v>
      </c>
      <c r="C44456" s="70">
        <v>44139.99275462963</v>
      </c>
      <c r="D44456" s="3">
        <v>9086.0</v>
      </c>
      <c r="E44456" s="4">
        <v>1200.0</v>
      </c>
      <c r="F44456" s="5">
        <f t="shared" si="1"/>
        <v>43952.75179</v>
      </c>
      <c r="G44456" s="6">
        <f t="shared" si="2"/>
        <v>0</v>
      </c>
    </row>
    <row r="44457" ht="14.25" customHeight="1">
      <c r="A44457" s="3">
        <v>217304.0</v>
      </c>
      <c r="B44457" s="3">
        <v>7662.0</v>
      </c>
      <c r="C44457" s="70">
        <v>44140.00032407408</v>
      </c>
      <c r="D44457" s="3">
        <v>7629.0</v>
      </c>
      <c r="E44457" s="4">
        <v>1200.0</v>
      </c>
      <c r="F44457" s="5">
        <f t="shared" si="1"/>
        <v>43986.25663</v>
      </c>
      <c r="G44457" s="6">
        <f t="shared" si="2"/>
        <v>0</v>
      </c>
    </row>
    <row r="44458" ht="14.25" customHeight="1">
      <c r="A44458" s="3">
        <v>217308.0</v>
      </c>
      <c r="B44458" s="3">
        <v>3059.0</v>
      </c>
      <c r="C44458" s="70">
        <v>44140.00327546296</v>
      </c>
      <c r="D44458" s="3">
        <v>13033.0</v>
      </c>
      <c r="E44458" s="4">
        <v>1200.0</v>
      </c>
      <c r="F44458" s="5">
        <f t="shared" si="1"/>
        <v>44075.38759</v>
      </c>
      <c r="G44458" s="6">
        <f t="shared" si="2"/>
        <v>0</v>
      </c>
    </row>
    <row r="44459" ht="14.25" customHeight="1">
      <c r="A44459" s="3">
        <v>217315.0</v>
      </c>
      <c r="B44459" s="3">
        <v>736.0</v>
      </c>
      <c r="C44459" s="70">
        <v>44140.00331018519</v>
      </c>
      <c r="D44459" s="3">
        <v>2401.0</v>
      </c>
      <c r="E44459" s="4">
        <v>1200.0</v>
      </c>
      <c r="F44459" s="5">
        <f t="shared" si="1"/>
        <v>44136.09986</v>
      </c>
      <c r="G44459" s="6">
        <f t="shared" si="2"/>
        <v>0</v>
      </c>
    </row>
    <row r="44460" ht="14.25" customHeight="1">
      <c r="A44460" s="3">
        <v>217321.0</v>
      </c>
      <c r="B44460" s="3">
        <v>13494.0</v>
      </c>
      <c r="C44460" s="70">
        <v>44140.00393518519</v>
      </c>
      <c r="D44460" s="3">
        <v>13670.0</v>
      </c>
      <c r="E44460" s="4">
        <v>1200.0</v>
      </c>
      <c r="F44460" s="5">
        <f t="shared" si="1"/>
        <v>44014.36549</v>
      </c>
      <c r="G44460" s="6">
        <f t="shared" si="2"/>
        <v>0</v>
      </c>
    </row>
    <row r="44461" ht="14.25" customHeight="1">
      <c r="A44461" s="3">
        <v>217326.0</v>
      </c>
      <c r="B44461" s="3">
        <v>3474.0</v>
      </c>
      <c r="C44461" s="70">
        <v>44140.00398148148</v>
      </c>
      <c r="D44461" s="3">
        <v>10587.0</v>
      </c>
      <c r="E44461" s="4">
        <v>1200.0</v>
      </c>
      <c r="F44461" s="5">
        <f t="shared" si="1"/>
        <v>44013.00718</v>
      </c>
      <c r="G44461" s="6">
        <f t="shared" si="2"/>
        <v>0</v>
      </c>
    </row>
    <row r="44462" ht="14.25" customHeight="1">
      <c r="A44462" s="3">
        <v>217331.0</v>
      </c>
      <c r="B44462" s="3">
        <v>13230.0</v>
      </c>
      <c r="C44462" s="70">
        <v>44140.00611111111</v>
      </c>
      <c r="D44462" s="3">
        <v>10850.0</v>
      </c>
      <c r="E44462" s="4">
        <v>1200.0</v>
      </c>
      <c r="F44462" s="5">
        <f t="shared" si="1"/>
        <v>44075.11185</v>
      </c>
      <c r="G44462" s="6">
        <f t="shared" si="2"/>
        <v>0</v>
      </c>
    </row>
    <row r="44463" ht="14.25" customHeight="1">
      <c r="A44463" s="3">
        <v>217334.0</v>
      </c>
      <c r="B44463" s="3">
        <v>11682.0</v>
      </c>
      <c r="C44463" s="70">
        <v>44140.01177083333</v>
      </c>
      <c r="D44463" s="3">
        <v>310.0</v>
      </c>
      <c r="E44463" s="4">
        <v>1200.0</v>
      </c>
      <c r="F44463" s="5">
        <f t="shared" si="1"/>
        <v>44105.15414</v>
      </c>
      <c r="G44463" s="6">
        <f t="shared" si="2"/>
        <v>0</v>
      </c>
    </row>
    <row r="44464" ht="14.25" customHeight="1">
      <c r="A44464" s="3">
        <v>217340.0</v>
      </c>
      <c r="B44464" s="3">
        <v>2825.0</v>
      </c>
      <c r="C44464" s="70">
        <v>44140.01548611111</v>
      </c>
      <c r="D44464" s="3">
        <v>4522.0</v>
      </c>
      <c r="E44464" s="4">
        <v>1200.0</v>
      </c>
      <c r="F44464" s="5">
        <f t="shared" si="1"/>
        <v>44136.15308</v>
      </c>
      <c r="G44464" s="6">
        <f t="shared" si="2"/>
        <v>0</v>
      </c>
    </row>
    <row r="44465" ht="14.25" customHeight="1">
      <c r="A44465" s="3">
        <v>217346.0</v>
      </c>
      <c r="B44465" s="3">
        <v>12999.0</v>
      </c>
      <c r="C44465" s="70">
        <v>44140.01775462963</v>
      </c>
      <c r="D44465" s="3">
        <v>831.0</v>
      </c>
      <c r="E44465" s="4">
        <v>1200.0</v>
      </c>
      <c r="F44465" s="5">
        <f t="shared" si="1"/>
        <v>43952.33463</v>
      </c>
      <c r="G44465" s="6">
        <f t="shared" si="2"/>
        <v>0</v>
      </c>
    </row>
    <row r="44466" ht="14.25" customHeight="1">
      <c r="A44466" s="3">
        <v>217348.0</v>
      </c>
      <c r="B44466" s="3">
        <v>4306.0</v>
      </c>
      <c r="C44466" s="70">
        <v>44140.02023148148</v>
      </c>
      <c r="D44466" s="3">
        <v>13033.0</v>
      </c>
      <c r="E44466" s="4">
        <v>1200.0</v>
      </c>
      <c r="F44466" s="5">
        <f t="shared" si="1"/>
        <v>44075.38759</v>
      </c>
      <c r="G44466" s="6">
        <f t="shared" si="2"/>
        <v>0</v>
      </c>
    </row>
    <row r="44467" ht="14.25" customHeight="1">
      <c r="A44467" s="3">
        <v>217351.0</v>
      </c>
      <c r="B44467" s="3">
        <v>6410.0</v>
      </c>
      <c r="C44467" s="70">
        <v>44140.02084490741</v>
      </c>
      <c r="D44467" s="3">
        <v>3120.0</v>
      </c>
      <c r="E44467" s="4">
        <v>0.0</v>
      </c>
      <c r="F44467" s="5">
        <f t="shared" si="1"/>
        <v>44136.07809</v>
      </c>
      <c r="G44467" s="6">
        <f t="shared" si="2"/>
        <v>0</v>
      </c>
    </row>
    <row r="44468" ht="14.25" customHeight="1">
      <c r="A44468" s="3">
        <v>217356.0</v>
      </c>
      <c r="B44468" s="3">
        <v>985.0</v>
      </c>
      <c r="C44468" s="70">
        <v>44140.02303240741</v>
      </c>
      <c r="D44468" s="3">
        <v>10587.0</v>
      </c>
      <c r="E44468" s="4">
        <v>1200.0</v>
      </c>
      <c r="F44468" s="5">
        <f t="shared" si="1"/>
        <v>44013.00718</v>
      </c>
      <c r="G44468" s="6">
        <f t="shared" si="2"/>
        <v>0</v>
      </c>
    </row>
    <row r="44469" ht="14.25" customHeight="1">
      <c r="A44469" s="3">
        <v>217362.0</v>
      </c>
      <c r="B44469" s="3">
        <v>13221.0</v>
      </c>
      <c r="C44469" s="70">
        <v>44140.02561342593</v>
      </c>
      <c r="D44469" s="3">
        <v>10587.0</v>
      </c>
      <c r="E44469" s="4">
        <v>960.0</v>
      </c>
      <c r="F44469" s="5">
        <f t="shared" si="1"/>
        <v>44013.00718</v>
      </c>
      <c r="G44469" s="6">
        <f t="shared" si="2"/>
        <v>0</v>
      </c>
    </row>
    <row r="44470" ht="14.25" customHeight="1">
      <c r="A44470" s="3">
        <v>217365.0</v>
      </c>
      <c r="B44470" s="3">
        <v>12837.0</v>
      </c>
      <c r="C44470" s="70">
        <v>44140.02684027778</v>
      </c>
      <c r="D44470" s="3">
        <v>10783.0</v>
      </c>
      <c r="E44470" s="4">
        <v>1200.0</v>
      </c>
      <c r="F44470" s="5">
        <f t="shared" si="1"/>
        <v>43862.8385</v>
      </c>
      <c r="G44470" s="6">
        <f t="shared" si="2"/>
        <v>0</v>
      </c>
    </row>
    <row r="44471" ht="14.25" customHeight="1">
      <c r="A44471" s="3">
        <v>217374.0</v>
      </c>
      <c r="B44471" s="3">
        <v>5672.0</v>
      </c>
      <c r="C44471" s="70">
        <v>44140.04277777778</v>
      </c>
      <c r="D44471" s="3">
        <v>11932.0</v>
      </c>
      <c r="E44471" s="4">
        <v>1200.0</v>
      </c>
      <c r="F44471" s="5">
        <f t="shared" si="1"/>
        <v>44136.61545</v>
      </c>
      <c r="G44471" s="6">
        <f t="shared" si="2"/>
        <v>0</v>
      </c>
    </row>
    <row r="44472" ht="14.25" customHeight="1">
      <c r="A44472" s="3">
        <v>217379.0</v>
      </c>
      <c r="B44472" s="3">
        <v>5704.0</v>
      </c>
      <c r="C44472" s="70">
        <v>44140.0430787037</v>
      </c>
      <c r="D44472" s="3">
        <v>10869.0</v>
      </c>
      <c r="E44472" s="4">
        <v>1200.0</v>
      </c>
      <c r="F44472" s="5">
        <f t="shared" si="1"/>
        <v>44105.63899</v>
      </c>
      <c r="G44472" s="6">
        <f t="shared" si="2"/>
        <v>0</v>
      </c>
    </row>
    <row r="44473" ht="14.25" customHeight="1">
      <c r="A44473" s="3">
        <v>217381.0</v>
      </c>
      <c r="B44473" s="3">
        <v>2004.0</v>
      </c>
      <c r="C44473" s="70">
        <v>44140.04364583334</v>
      </c>
      <c r="D44473" s="3">
        <v>4283.0</v>
      </c>
      <c r="E44473" s="4">
        <v>1200.0</v>
      </c>
      <c r="F44473" s="5">
        <f t="shared" si="1"/>
        <v>43983.64959</v>
      </c>
      <c r="G44473" s="6">
        <f t="shared" si="2"/>
        <v>0</v>
      </c>
    </row>
    <row r="44474" ht="14.25" customHeight="1">
      <c r="A44474" s="3">
        <v>217382.0</v>
      </c>
      <c r="B44474" s="3">
        <v>210.0</v>
      </c>
      <c r="C44474" s="70">
        <v>44140.04708333333</v>
      </c>
      <c r="D44474" s="3">
        <v>2428.0</v>
      </c>
      <c r="E44474" s="4">
        <v>1200.0</v>
      </c>
      <c r="F44474" s="5">
        <f t="shared" si="1"/>
        <v>44137.49381</v>
      </c>
      <c r="G44474" s="6">
        <f t="shared" si="2"/>
        <v>0</v>
      </c>
    </row>
    <row r="44475" ht="14.25" customHeight="1">
      <c r="A44475" s="3">
        <v>217391.0</v>
      </c>
      <c r="B44475" s="3">
        <v>8078.0</v>
      </c>
      <c r="C44475" s="70">
        <v>44140.04893518519</v>
      </c>
      <c r="D44475" s="3">
        <v>5893.0</v>
      </c>
      <c r="E44475" s="4">
        <v>1200.0</v>
      </c>
      <c r="F44475" s="5">
        <f t="shared" si="1"/>
        <v>44075.81169</v>
      </c>
      <c r="G44475" s="6">
        <f t="shared" si="2"/>
        <v>0</v>
      </c>
    </row>
    <row r="44476" ht="14.25" customHeight="1">
      <c r="A44476" s="3">
        <v>217392.0</v>
      </c>
      <c r="B44476" s="3">
        <v>1428.0</v>
      </c>
      <c r="C44476" s="70">
        <v>44140.0499537037</v>
      </c>
      <c r="D44476" s="3">
        <v>10681.0</v>
      </c>
      <c r="E44476" s="4">
        <v>0.0</v>
      </c>
      <c r="F44476" s="5">
        <f t="shared" si="1"/>
        <v>43984.75916</v>
      </c>
      <c r="G44476" s="6">
        <f t="shared" si="2"/>
        <v>0</v>
      </c>
    </row>
    <row r="44477" ht="14.25" customHeight="1">
      <c r="A44477" s="3">
        <v>217398.0</v>
      </c>
      <c r="B44477" s="3">
        <v>3503.0</v>
      </c>
      <c r="C44477" s="70">
        <v>44140.05398148148</v>
      </c>
      <c r="D44477" s="3">
        <v>2953.0</v>
      </c>
      <c r="E44477" s="4">
        <v>1200.0</v>
      </c>
      <c r="F44477" s="5">
        <f t="shared" si="1"/>
        <v>44105.43088</v>
      </c>
      <c r="G44477" s="6">
        <f t="shared" si="2"/>
        <v>0</v>
      </c>
    </row>
    <row r="44478" ht="14.25" customHeight="1">
      <c r="A44478" s="3">
        <v>217402.0</v>
      </c>
      <c r="B44478" s="3">
        <v>10931.0</v>
      </c>
      <c r="C44478" s="70">
        <v>44140.05444444445</v>
      </c>
      <c r="D44478" s="3">
        <v>10192.0</v>
      </c>
      <c r="E44478" s="4">
        <v>1200.0</v>
      </c>
      <c r="F44478" s="5">
        <f t="shared" si="1"/>
        <v>44013.0236</v>
      </c>
      <c r="G44478" s="6">
        <f t="shared" si="2"/>
        <v>0</v>
      </c>
    </row>
    <row r="44479" ht="14.25" customHeight="1">
      <c r="A44479" s="3">
        <v>217413.0</v>
      </c>
      <c r="B44479" s="3">
        <v>6669.0</v>
      </c>
      <c r="C44479" s="70">
        <v>44140.05679398148</v>
      </c>
      <c r="D44479" s="3">
        <v>11922.0</v>
      </c>
      <c r="E44479" s="4">
        <v>1200.0</v>
      </c>
      <c r="F44479" s="5">
        <f t="shared" si="1"/>
        <v>44105.53486</v>
      </c>
      <c r="G44479" s="6">
        <f t="shared" si="2"/>
        <v>0</v>
      </c>
    </row>
    <row r="44480" ht="14.25" customHeight="1">
      <c r="A44480" s="3">
        <v>217420.0</v>
      </c>
      <c r="B44480" s="3">
        <v>10204.0</v>
      </c>
      <c r="C44480" s="70">
        <v>44140.06768518518</v>
      </c>
      <c r="D44480" s="3">
        <v>11562.0</v>
      </c>
      <c r="E44480" s="4">
        <v>1200.0</v>
      </c>
      <c r="F44480" s="5">
        <f t="shared" si="1"/>
        <v>44076.7709</v>
      </c>
      <c r="G44480" s="6">
        <f t="shared" si="2"/>
        <v>0</v>
      </c>
    </row>
    <row r="44481" ht="14.25" customHeight="1">
      <c r="A44481" s="3">
        <v>217423.0</v>
      </c>
      <c r="B44481" s="3">
        <v>3948.0</v>
      </c>
      <c r="C44481" s="70">
        <v>44140.07027777778</v>
      </c>
      <c r="D44481" s="3">
        <v>3821.0</v>
      </c>
      <c r="E44481" s="4">
        <v>0.0</v>
      </c>
      <c r="F44481" s="5">
        <f t="shared" si="1"/>
        <v>43835.01995</v>
      </c>
      <c r="G44481" s="6">
        <f t="shared" si="2"/>
        <v>0</v>
      </c>
    </row>
    <row r="44482" ht="14.25" customHeight="1">
      <c r="A44482" s="3">
        <v>217433.0</v>
      </c>
      <c r="B44482" s="3">
        <v>5032.0</v>
      </c>
      <c r="C44482" s="70">
        <v>44140.07253472223</v>
      </c>
      <c r="D44482" s="3">
        <v>4120.0</v>
      </c>
      <c r="E44482" s="4">
        <v>0.0</v>
      </c>
      <c r="F44482" s="5">
        <f t="shared" si="1"/>
        <v>43952.01684</v>
      </c>
      <c r="G44482" s="6">
        <f t="shared" si="2"/>
        <v>0</v>
      </c>
    </row>
    <row r="44483" ht="14.25" customHeight="1">
      <c r="A44483" s="3">
        <v>217436.0</v>
      </c>
      <c r="B44483" s="3">
        <v>2146.0</v>
      </c>
      <c r="C44483" s="70">
        <v>44140.07780092592</v>
      </c>
      <c r="D44483" s="3">
        <v>10869.0</v>
      </c>
      <c r="E44483" s="4">
        <v>1200.0</v>
      </c>
      <c r="F44483" s="5">
        <f t="shared" si="1"/>
        <v>44105.63899</v>
      </c>
      <c r="G44483" s="6">
        <f t="shared" si="2"/>
        <v>0</v>
      </c>
    </row>
    <row r="44484" ht="14.25" customHeight="1">
      <c r="A44484" s="3">
        <v>217440.0</v>
      </c>
      <c r="B44484" s="3">
        <v>3332.0</v>
      </c>
      <c r="C44484" s="70">
        <v>44140.08016203704</v>
      </c>
      <c r="D44484" s="3">
        <v>8662.0</v>
      </c>
      <c r="E44484" s="4">
        <v>1200.0</v>
      </c>
      <c r="F44484" s="5">
        <f t="shared" si="1"/>
        <v>44044.30648</v>
      </c>
      <c r="G44484" s="6">
        <f t="shared" si="2"/>
        <v>0</v>
      </c>
    </row>
    <row r="44485" ht="14.25" customHeight="1">
      <c r="A44485" s="3">
        <v>217447.0</v>
      </c>
      <c r="B44485" s="3">
        <v>2532.0</v>
      </c>
      <c r="C44485" s="70">
        <v>44140.08018518519</v>
      </c>
      <c r="D44485" s="3">
        <v>4499.0</v>
      </c>
      <c r="E44485" s="4">
        <v>1200.0</v>
      </c>
      <c r="F44485" s="5">
        <f t="shared" si="1"/>
        <v>44015.75352</v>
      </c>
      <c r="G44485" s="6">
        <f t="shared" si="2"/>
        <v>0</v>
      </c>
    </row>
    <row r="44486" ht="14.25" customHeight="1">
      <c r="A44486" s="3">
        <v>217454.0</v>
      </c>
      <c r="B44486" s="3">
        <v>634.0</v>
      </c>
      <c r="C44486" s="70">
        <v>44140.08424768518</v>
      </c>
      <c r="D44486" s="3">
        <v>6721.0</v>
      </c>
      <c r="E44486" s="4">
        <v>1200.0</v>
      </c>
      <c r="F44486" s="5">
        <f t="shared" si="1"/>
        <v>44075.44764</v>
      </c>
      <c r="G44486" s="6">
        <f t="shared" si="2"/>
        <v>0</v>
      </c>
    </row>
    <row r="44487" ht="14.25" customHeight="1">
      <c r="A44487" s="3">
        <v>217456.0</v>
      </c>
      <c r="B44487" s="3">
        <v>10331.0</v>
      </c>
      <c r="C44487" s="70">
        <v>44140.08481481481</v>
      </c>
      <c r="D44487" s="3">
        <v>7734.0</v>
      </c>
      <c r="E44487" s="4">
        <v>1200.0</v>
      </c>
      <c r="F44487" s="5">
        <f t="shared" si="1"/>
        <v>44044.09876</v>
      </c>
      <c r="G44487" s="6">
        <f t="shared" si="2"/>
        <v>0</v>
      </c>
    </row>
    <row r="44488" ht="14.25" customHeight="1">
      <c r="A44488" s="3">
        <v>217457.0</v>
      </c>
      <c r="B44488" s="3">
        <v>4495.0</v>
      </c>
      <c r="C44488" s="70">
        <v>44140.08871527778</v>
      </c>
      <c r="D44488" s="3">
        <v>7734.0</v>
      </c>
      <c r="E44488" s="4">
        <v>1200.0</v>
      </c>
      <c r="F44488" s="5">
        <f t="shared" si="1"/>
        <v>44044.09876</v>
      </c>
      <c r="G44488" s="6">
        <f t="shared" si="2"/>
        <v>0</v>
      </c>
    </row>
    <row r="44489" ht="14.25" customHeight="1">
      <c r="A44489" s="3">
        <v>217464.0</v>
      </c>
      <c r="B44489" s="3">
        <v>9710.0</v>
      </c>
      <c r="C44489" s="70">
        <v>44140.09019675926</v>
      </c>
      <c r="D44489" s="3">
        <v>6353.0</v>
      </c>
      <c r="E44489" s="4">
        <v>0.0</v>
      </c>
      <c r="F44489" s="5">
        <f t="shared" si="1"/>
        <v>43891.16001</v>
      </c>
      <c r="G44489" s="6">
        <f t="shared" si="2"/>
        <v>0</v>
      </c>
    </row>
    <row r="44490" ht="14.25" customHeight="1">
      <c r="A44490" s="3">
        <v>217471.0</v>
      </c>
      <c r="B44490" s="3">
        <v>5017.0</v>
      </c>
      <c r="C44490" s="70">
        <v>44140.09237268518</v>
      </c>
      <c r="D44490" s="3">
        <v>310.0</v>
      </c>
      <c r="E44490" s="4">
        <v>1200.0</v>
      </c>
      <c r="F44490" s="5">
        <f t="shared" si="1"/>
        <v>44105.15414</v>
      </c>
      <c r="G44490" s="6">
        <f t="shared" si="2"/>
        <v>0</v>
      </c>
    </row>
    <row r="44491" ht="14.25" customHeight="1">
      <c r="A44491" s="3">
        <v>217475.0</v>
      </c>
      <c r="B44491" s="3">
        <v>7873.0</v>
      </c>
      <c r="C44491" s="70">
        <v>44140.09513888889</v>
      </c>
      <c r="D44491" s="3">
        <v>8064.0</v>
      </c>
      <c r="E44491" s="4">
        <v>1200.0</v>
      </c>
      <c r="F44491" s="5">
        <f t="shared" si="1"/>
        <v>43832.8762</v>
      </c>
      <c r="G44491" s="6">
        <f t="shared" si="2"/>
        <v>0</v>
      </c>
    </row>
    <row r="44492" ht="14.25" customHeight="1">
      <c r="A44492" s="3">
        <v>217482.0</v>
      </c>
      <c r="B44492" s="3">
        <v>864.0</v>
      </c>
      <c r="C44492" s="70">
        <v>44140.10572916667</v>
      </c>
      <c r="D44492" s="3">
        <v>13702.0</v>
      </c>
      <c r="E44492" s="4">
        <v>1200.0</v>
      </c>
      <c r="F44492" s="5">
        <f t="shared" si="1"/>
        <v>43983.59172</v>
      </c>
      <c r="G44492" s="6">
        <f t="shared" si="2"/>
        <v>0</v>
      </c>
    </row>
    <row r="44493" ht="14.25" customHeight="1">
      <c r="A44493" s="3">
        <v>217483.0</v>
      </c>
      <c r="B44493" s="3">
        <v>10331.0</v>
      </c>
      <c r="C44493" s="70">
        <v>44140.10799768518</v>
      </c>
      <c r="D44493" s="3">
        <v>2096.0</v>
      </c>
      <c r="E44493" s="4">
        <v>1200.0</v>
      </c>
      <c r="F44493" s="5">
        <f t="shared" si="1"/>
        <v>44044.18924</v>
      </c>
      <c r="G44493" s="6">
        <f t="shared" si="2"/>
        <v>0</v>
      </c>
    </row>
    <row r="44494" ht="14.25" customHeight="1">
      <c r="A44494" s="3">
        <v>217484.0</v>
      </c>
      <c r="B44494" s="3">
        <v>4353.0</v>
      </c>
      <c r="C44494" s="70">
        <v>44140.11116898148</v>
      </c>
      <c r="D44494" s="3">
        <v>11437.0</v>
      </c>
      <c r="E44494" s="4">
        <v>1200.0</v>
      </c>
      <c r="F44494" s="5">
        <f t="shared" si="1"/>
        <v>43923.12586</v>
      </c>
      <c r="G44494" s="6">
        <f t="shared" si="2"/>
        <v>0</v>
      </c>
    </row>
    <row r="44495" ht="14.25" customHeight="1">
      <c r="A44495" s="3">
        <v>217487.0</v>
      </c>
      <c r="B44495" s="3">
        <v>9215.0</v>
      </c>
      <c r="C44495" s="70">
        <v>44140.11130787037</v>
      </c>
      <c r="D44495" s="3">
        <v>11562.0</v>
      </c>
      <c r="E44495" s="4">
        <v>1200.0</v>
      </c>
      <c r="F44495" s="5">
        <f t="shared" si="1"/>
        <v>44076.7709</v>
      </c>
      <c r="G44495" s="6">
        <f t="shared" si="2"/>
        <v>0</v>
      </c>
    </row>
    <row r="44496" ht="14.25" customHeight="1">
      <c r="A44496" s="3">
        <v>217497.0</v>
      </c>
      <c r="B44496" s="3">
        <v>4134.0</v>
      </c>
      <c r="C44496" s="70">
        <v>44140.11633101852</v>
      </c>
      <c r="D44496" s="3">
        <v>2360.0</v>
      </c>
      <c r="E44496" s="4">
        <v>0.0</v>
      </c>
      <c r="F44496" s="5">
        <f t="shared" si="1"/>
        <v>44136.16164</v>
      </c>
      <c r="G44496" s="6">
        <f t="shared" si="2"/>
        <v>0</v>
      </c>
    </row>
    <row r="44497" ht="14.25" customHeight="1">
      <c r="A44497" s="3">
        <v>217500.0</v>
      </c>
      <c r="B44497" s="3">
        <v>4428.0</v>
      </c>
      <c r="C44497" s="70">
        <v>44140.11645833333</v>
      </c>
      <c r="D44497" s="3">
        <v>11664.0</v>
      </c>
      <c r="E44497" s="4">
        <v>960.0</v>
      </c>
      <c r="F44497" s="5">
        <f t="shared" si="1"/>
        <v>44105.66017</v>
      </c>
      <c r="G44497" s="6">
        <f t="shared" si="2"/>
        <v>0</v>
      </c>
    </row>
    <row r="44498" ht="14.25" customHeight="1">
      <c r="A44498" s="3">
        <v>217506.0</v>
      </c>
      <c r="B44498" s="3">
        <v>8061.0</v>
      </c>
      <c r="C44498" s="70">
        <v>44140.11804398148</v>
      </c>
      <c r="D44498" s="3">
        <v>963.0</v>
      </c>
      <c r="E44498" s="4">
        <v>1200.0</v>
      </c>
      <c r="F44498" s="5">
        <f t="shared" si="1"/>
        <v>44044.17037</v>
      </c>
      <c r="G44498" s="6">
        <f t="shared" si="2"/>
        <v>0</v>
      </c>
    </row>
    <row r="44499" ht="14.25" customHeight="1">
      <c r="A44499" s="3">
        <v>217512.0</v>
      </c>
      <c r="B44499" s="3">
        <v>10669.0</v>
      </c>
      <c r="C44499" s="70">
        <v>44140.12155092593</v>
      </c>
      <c r="D44499" s="3">
        <v>2598.0</v>
      </c>
      <c r="E44499" s="4">
        <v>1200.0</v>
      </c>
      <c r="F44499" s="5">
        <f t="shared" si="1"/>
        <v>44137.03645</v>
      </c>
      <c r="G44499" s="6">
        <f t="shared" si="2"/>
        <v>0</v>
      </c>
    </row>
    <row r="44500" ht="14.25" customHeight="1">
      <c r="A44500" s="3">
        <v>217520.0</v>
      </c>
      <c r="B44500" s="3">
        <v>11292.0</v>
      </c>
      <c r="C44500" s="70">
        <v>44140.12319444444</v>
      </c>
      <c r="D44500" s="3">
        <v>10897.0</v>
      </c>
      <c r="E44500" s="4">
        <v>1200.0</v>
      </c>
      <c r="F44500" s="5">
        <f t="shared" si="1"/>
        <v>44105.43853</v>
      </c>
      <c r="G44500" s="6">
        <f t="shared" si="2"/>
        <v>0</v>
      </c>
    </row>
    <row r="44501" ht="14.25" customHeight="1">
      <c r="A44501" s="3">
        <v>217522.0</v>
      </c>
      <c r="B44501" s="3">
        <v>11643.0</v>
      </c>
      <c r="C44501" s="70">
        <v>44140.12585648148</v>
      </c>
      <c r="D44501" s="3">
        <v>10803.0</v>
      </c>
      <c r="E44501" s="4">
        <v>960.0</v>
      </c>
      <c r="F44501" s="5">
        <f t="shared" si="1"/>
        <v>44044.3623</v>
      </c>
      <c r="G44501" s="6">
        <f t="shared" si="2"/>
        <v>0</v>
      </c>
    </row>
    <row r="44502" ht="14.25" customHeight="1">
      <c r="A44502" s="3">
        <v>217526.0</v>
      </c>
      <c r="B44502" s="3">
        <v>13240.0</v>
      </c>
      <c r="C44502" s="70">
        <v>44140.1286574074</v>
      </c>
      <c r="D44502" s="3">
        <v>13812.0</v>
      </c>
      <c r="E44502" s="4">
        <v>1200.0</v>
      </c>
      <c r="F44502" s="5">
        <f t="shared" si="1"/>
        <v>44105.46674</v>
      </c>
      <c r="G44502" s="6">
        <f t="shared" si="2"/>
        <v>0</v>
      </c>
    </row>
    <row r="44503" ht="14.25" customHeight="1">
      <c r="A44503" s="3">
        <v>217528.0</v>
      </c>
      <c r="B44503" s="3">
        <v>11723.0</v>
      </c>
      <c r="C44503" s="70">
        <v>44140.1295949074</v>
      </c>
      <c r="D44503" s="3">
        <v>13033.0</v>
      </c>
      <c r="E44503" s="4">
        <v>1200.0</v>
      </c>
      <c r="F44503" s="5">
        <f t="shared" si="1"/>
        <v>44075.38759</v>
      </c>
      <c r="G44503" s="6">
        <f t="shared" si="2"/>
        <v>0</v>
      </c>
    </row>
    <row r="44504" ht="14.25" customHeight="1">
      <c r="A44504" s="3">
        <v>217530.0</v>
      </c>
      <c r="B44504" s="3">
        <v>8273.0</v>
      </c>
      <c r="C44504" s="70">
        <v>44140.13046296296</v>
      </c>
      <c r="D44504" s="3">
        <v>8404.0</v>
      </c>
      <c r="E44504" s="4">
        <v>1200.0</v>
      </c>
      <c r="F44504" s="5">
        <f t="shared" si="1"/>
        <v>43862.85161</v>
      </c>
      <c r="G44504" s="6">
        <f t="shared" si="2"/>
        <v>0</v>
      </c>
    </row>
    <row r="44505" ht="14.25" customHeight="1">
      <c r="A44505" s="3">
        <v>217531.0</v>
      </c>
      <c r="B44505" s="3">
        <v>10581.0</v>
      </c>
      <c r="C44505" s="70">
        <v>44140.13055555556</v>
      </c>
      <c r="D44505" s="3">
        <v>6353.0</v>
      </c>
      <c r="E44505" s="4">
        <v>1200.0</v>
      </c>
      <c r="F44505" s="5">
        <f t="shared" si="1"/>
        <v>43891.16001</v>
      </c>
      <c r="G44505" s="6">
        <f t="shared" si="2"/>
        <v>0</v>
      </c>
    </row>
    <row r="44506" ht="14.25" customHeight="1">
      <c r="A44506" s="3">
        <v>217533.0</v>
      </c>
      <c r="B44506" s="3">
        <v>3064.0</v>
      </c>
      <c r="C44506" s="70">
        <v>44140.13104166667</v>
      </c>
      <c r="D44506" s="3">
        <v>1305.0</v>
      </c>
      <c r="E44506" s="4">
        <v>1200.0</v>
      </c>
      <c r="F44506" s="5">
        <f t="shared" si="1"/>
        <v>43922.02125</v>
      </c>
      <c r="G44506" s="6">
        <f t="shared" si="2"/>
        <v>0</v>
      </c>
    </row>
    <row r="44507" ht="14.25" customHeight="1">
      <c r="A44507" s="3">
        <v>217539.0</v>
      </c>
      <c r="B44507" s="3">
        <v>2206.0</v>
      </c>
      <c r="C44507" s="70">
        <v>44140.13803240741</v>
      </c>
      <c r="D44507" s="3">
        <v>4621.0</v>
      </c>
      <c r="E44507" s="4">
        <v>1200.0</v>
      </c>
      <c r="F44507" s="5">
        <f t="shared" si="1"/>
        <v>44075.26337</v>
      </c>
      <c r="G44507" s="6">
        <f t="shared" si="2"/>
        <v>0</v>
      </c>
    </row>
    <row r="44508" ht="14.25" customHeight="1">
      <c r="A44508" s="3">
        <v>217540.0</v>
      </c>
      <c r="B44508" s="3">
        <v>2325.0</v>
      </c>
      <c r="C44508" s="70">
        <v>44140.13940972222</v>
      </c>
      <c r="D44508" s="3">
        <v>9086.0</v>
      </c>
      <c r="E44508" s="4">
        <v>1200.0</v>
      </c>
      <c r="F44508" s="5">
        <f t="shared" si="1"/>
        <v>43952.75179</v>
      </c>
      <c r="G44508" s="6">
        <f t="shared" si="2"/>
        <v>0</v>
      </c>
    </row>
    <row r="44509" ht="14.25" customHeight="1">
      <c r="A44509" s="3">
        <v>217544.0</v>
      </c>
      <c r="B44509" s="3">
        <v>4720.0</v>
      </c>
      <c r="C44509" s="70">
        <v>44140.14017361111</v>
      </c>
      <c r="D44509" s="3">
        <v>7697.0</v>
      </c>
      <c r="E44509" s="4">
        <v>1200.0</v>
      </c>
      <c r="F44509" s="5">
        <f t="shared" si="1"/>
        <v>44137.14575</v>
      </c>
      <c r="G44509" s="6">
        <f t="shared" si="2"/>
        <v>0</v>
      </c>
    </row>
    <row r="44510" ht="14.25" customHeight="1">
      <c r="A44510" s="3">
        <v>217551.0</v>
      </c>
      <c r="B44510" s="3">
        <v>7293.0</v>
      </c>
      <c r="C44510" s="70">
        <v>44140.14072916667</v>
      </c>
      <c r="D44510" s="3">
        <v>182.0</v>
      </c>
      <c r="E44510" s="4">
        <v>1200.0</v>
      </c>
      <c r="F44510" s="5">
        <f t="shared" si="1"/>
        <v>44137.59248</v>
      </c>
      <c r="G44510" s="6">
        <f t="shared" si="2"/>
        <v>0</v>
      </c>
    </row>
    <row r="44511" ht="14.25" customHeight="1">
      <c r="A44511" s="3">
        <v>217558.0</v>
      </c>
      <c r="B44511" s="3">
        <v>8379.0</v>
      </c>
      <c r="C44511" s="70">
        <v>44140.1415625</v>
      </c>
      <c r="D44511" s="3">
        <v>4293.0</v>
      </c>
      <c r="E44511" s="4">
        <v>1200.0</v>
      </c>
      <c r="F44511" s="5">
        <f t="shared" si="1"/>
        <v>44136.11847</v>
      </c>
      <c r="G44511" s="6">
        <f t="shared" si="2"/>
        <v>0</v>
      </c>
    </row>
    <row r="44512" ht="14.25" customHeight="1">
      <c r="A44512" s="3">
        <v>217559.0</v>
      </c>
      <c r="B44512" s="3">
        <v>13606.0</v>
      </c>
      <c r="C44512" s="70">
        <v>44140.14305555556</v>
      </c>
      <c r="D44512" s="3">
        <v>3237.0</v>
      </c>
      <c r="E44512" s="4">
        <v>1200.0</v>
      </c>
      <c r="F44512" s="5">
        <f t="shared" si="1"/>
        <v>44137.30436</v>
      </c>
      <c r="G44512" s="6">
        <f t="shared" si="2"/>
        <v>0</v>
      </c>
    </row>
    <row r="44513" ht="14.25" customHeight="1">
      <c r="A44513" s="3">
        <v>217562.0</v>
      </c>
      <c r="B44513" s="3">
        <v>4335.0</v>
      </c>
      <c r="C44513" s="70">
        <v>44140.14332175926</v>
      </c>
      <c r="D44513" s="3">
        <v>11932.0</v>
      </c>
      <c r="E44513" s="4">
        <v>1200.0</v>
      </c>
      <c r="F44513" s="5">
        <f t="shared" si="1"/>
        <v>44136.61545</v>
      </c>
      <c r="G44513" s="6">
        <f t="shared" si="2"/>
        <v>0</v>
      </c>
    </row>
    <row r="44514" ht="14.25" customHeight="1">
      <c r="A44514" s="3">
        <v>217569.0</v>
      </c>
      <c r="B44514" s="3">
        <v>7392.0</v>
      </c>
      <c r="C44514" s="70">
        <v>44140.14804398148</v>
      </c>
      <c r="D44514" s="3">
        <v>963.0</v>
      </c>
      <c r="E44514" s="4">
        <v>1200.0</v>
      </c>
      <c r="F44514" s="5">
        <f t="shared" si="1"/>
        <v>44044.17037</v>
      </c>
      <c r="G44514" s="6">
        <f t="shared" si="2"/>
        <v>0</v>
      </c>
    </row>
    <row r="44515" ht="14.25" customHeight="1">
      <c r="A44515" s="3">
        <v>217571.0</v>
      </c>
      <c r="B44515" s="3">
        <v>8220.0</v>
      </c>
      <c r="C44515" s="70">
        <v>44140.15199074074</v>
      </c>
      <c r="D44515" s="3">
        <v>7978.0</v>
      </c>
      <c r="E44515" s="4">
        <v>1200.0</v>
      </c>
      <c r="F44515" s="5">
        <f t="shared" si="1"/>
        <v>44076.5712</v>
      </c>
      <c r="G44515" s="6">
        <f t="shared" si="2"/>
        <v>0</v>
      </c>
    </row>
    <row r="44516" ht="14.25" customHeight="1">
      <c r="A44516" s="3">
        <v>217572.0</v>
      </c>
      <c r="B44516" s="3">
        <v>7826.0</v>
      </c>
      <c r="C44516" s="70">
        <v>44140.1524074074</v>
      </c>
      <c r="D44516" s="3">
        <v>4946.0</v>
      </c>
      <c r="E44516" s="4">
        <v>960.0</v>
      </c>
      <c r="F44516" s="5">
        <f t="shared" si="1"/>
        <v>44013.95269</v>
      </c>
      <c r="G44516" s="6">
        <f t="shared" si="2"/>
        <v>0</v>
      </c>
    </row>
    <row r="44517" ht="14.25" customHeight="1">
      <c r="A44517" s="3">
        <v>217579.0</v>
      </c>
      <c r="B44517" s="3">
        <v>7794.0</v>
      </c>
      <c r="C44517" s="70">
        <v>44140.15458333334</v>
      </c>
      <c r="D44517" s="3">
        <v>3528.0</v>
      </c>
      <c r="E44517" s="4">
        <v>1200.0</v>
      </c>
      <c r="F44517" s="5">
        <f t="shared" si="1"/>
        <v>43832.25354</v>
      </c>
      <c r="G44517" s="6">
        <f t="shared" si="2"/>
        <v>0</v>
      </c>
    </row>
    <row r="44518" ht="14.25" customHeight="1">
      <c r="A44518" s="3">
        <v>217583.0</v>
      </c>
      <c r="B44518" s="3">
        <v>7295.0</v>
      </c>
      <c r="C44518" s="70">
        <v>44140.15707175926</v>
      </c>
      <c r="D44518" s="3">
        <v>10607.0</v>
      </c>
      <c r="E44518" s="4">
        <v>1200.0</v>
      </c>
      <c r="F44518" s="5">
        <f t="shared" si="1"/>
        <v>44106.28938</v>
      </c>
      <c r="G44518" s="6">
        <f t="shared" si="2"/>
        <v>0</v>
      </c>
    </row>
    <row r="44519" ht="14.25" customHeight="1">
      <c r="A44519" s="3">
        <v>217589.0</v>
      </c>
      <c r="B44519" s="3">
        <v>238.0</v>
      </c>
      <c r="C44519" s="70">
        <v>44140.1600462963</v>
      </c>
      <c r="D44519" s="3">
        <v>12156.0</v>
      </c>
      <c r="E44519" s="4">
        <v>960.0</v>
      </c>
      <c r="F44519" s="5">
        <f t="shared" si="1"/>
        <v>43922.01736</v>
      </c>
      <c r="G44519" s="6">
        <f t="shared" si="2"/>
        <v>0</v>
      </c>
    </row>
    <row r="44520" ht="14.25" customHeight="1">
      <c r="A44520" s="3">
        <v>217594.0</v>
      </c>
      <c r="B44520" s="3">
        <v>6663.0</v>
      </c>
      <c r="C44520" s="70">
        <v>44140.16079861111</v>
      </c>
      <c r="D44520" s="3">
        <v>8530.0</v>
      </c>
      <c r="E44520" s="4">
        <v>1200.0</v>
      </c>
      <c r="F44520" s="5">
        <f t="shared" si="1"/>
        <v>44136.91083</v>
      </c>
      <c r="G44520" s="6">
        <f t="shared" si="2"/>
        <v>0</v>
      </c>
    </row>
    <row r="44521" ht="14.25" customHeight="1">
      <c r="A44521" s="3">
        <v>217596.0</v>
      </c>
      <c r="B44521" s="3">
        <v>6353.0</v>
      </c>
      <c r="C44521" s="70">
        <v>44140.16181712963</v>
      </c>
      <c r="D44521" s="3">
        <v>7990.0</v>
      </c>
      <c r="E44521" s="4">
        <v>1200.0</v>
      </c>
      <c r="F44521" s="5">
        <f t="shared" si="1"/>
        <v>43953.0336</v>
      </c>
      <c r="G44521" s="6">
        <f t="shared" si="2"/>
        <v>0</v>
      </c>
    </row>
    <row r="44522" ht="14.25" customHeight="1">
      <c r="A44522" s="3">
        <v>217603.0</v>
      </c>
      <c r="B44522" s="3">
        <v>779.0</v>
      </c>
      <c r="C44522" s="70">
        <v>44140.16186342593</v>
      </c>
      <c r="D44522" s="3">
        <v>2096.0</v>
      </c>
      <c r="E44522" s="4">
        <v>1200.0</v>
      </c>
      <c r="F44522" s="5">
        <f t="shared" si="1"/>
        <v>44044.18924</v>
      </c>
      <c r="G44522" s="6">
        <f t="shared" si="2"/>
        <v>0</v>
      </c>
    </row>
    <row r="44523" ht="14.25" customHeight="1">
      <c r="A44523" s="3">
        <v>217605.0</v>
      </c>
      <c r="B44523" s="3">
        <v>736.0</v>
      </c>
      <c r="C44523" s="70">
        <v>44140.16292824074</v>
      </c>
      <c r="D44523" s="3">
        <v>1194.0</v>
      </c>
      <c r="E44523" s="4">
        <v>1200.0</v>
      </c>
      <c r="F44523" s="5">
        <f t="shared" si="1"/>
        <v>44136.66773</v>
      </c>
      <c r="G44523" s="6">
        <f t="shared" si="2"/>
        <v>0</v>
      </c>
    </row>
    <row r="44524" ht="14.25" customHeight="1">
      <c r="A44524" s="3">
        <v>217609.0</v>
      </c>
      <c r="B44524" s="3">
        <v>4207.0</v>
      </c>
      <c r="C44524" s="70">
        <v>44140.17084490741</v>
      </c>
      <c r="D44524" s="3">
        <v>8345.0</v>
      </c>
      <c r="E44524" s="4">
        <v>1200.0</v>
      </c>
      <c r="F44524" s="5">
        <f t="shared" si="1"/>
        <v>44136.53728</v>
      </c>
      <c r="G44524" s="6">
        <f t="shared" si="2"/>
        <v>0</v>
      </c>
    </row>
    <row r="44525" ht="14.25" customHeight="1">
      <c r="A44525" s="3">
        <v>217614.0</v>
      </c>
      <c r="B44525" s="3">
        <v>4183.0</v>
      </c>
      <c r="C44525" s="70">
        <v>44140.17844907408</v>
      </c>
      <c r="D44525" s="3">
        <v>2628.0</v>
      </c>
      <c r="E44525" s="4">
        <v>1200.0</v>
      </c>
      <c r="F44525" s="5">
        <f t="shared" si="1"/>
        <v>44077.03214</v>
      </c>
      <c r="G44525" s="6">
        <f t="shared" si="2"/>
        <v>0</v>
      </c>
    </row>
    <row r="44526" ht="14.25" customHeight="1">
      <c r="A44526" s="3">
        <v>217616.0</v>
      </c>
      <c r="B44526" s="3">
        <v>1338.0</v>
      </c>
      <c r="C44526" s="70">
        <v>44140.18908564815</v>
      </c>
      <c r="D44526" s="3">
        <v>13702.0</v>
      </c>
      <c r="E44526" s="4">
        <v>1200.0</v>
      </c>
      <c r="F44526" s="5">
        <f t="shared" si="1"/>
        <v>43983.59172</v>
      </c>
      <c r="G44526" s="6">
        <f t="shared" si="2"/>
        <v>0</v>
      </c>
    </row>
    <row r="44527" ht="14.25" customHeight="1">
      <c r="A44527" s="3">
        <v>217617.0</v>
      </c>
      <c r="B44527" s="3">
        <v>6534.0</v>
      </c>
      <c r="C44527" s="70">
        <v>44140.19001157407</v>
      </c>
      <c r="D44527" s="3">
        <v>12523.0</v>
      </c>
      <c r="E44527" s="4">
        <v>0.0</v>
      </c>
      <c r="F44527" s="5">
        <f t="shared" si="1"/>
        <v>44105.08382</v>
      </c>
      <c r="G44527" s="6">
        <f t="shared" si="2"/>
        <v>0</v>
      </c>
    </row>
    <row r="44528" ht="14.25" customHeight="1">
      <c r="A44528" s="3">
        <v>217619.0</v>
      </c>
      <c r="B44528" s="3">
        <v>1814.0</v>
      </c>
      <c r="C44528" s="70">
        <v>44140.19097222222</v>
      </c>
      <c r="D44528" s="3">
        <v>11339.0</v>
      </c>
      <c r="E44528" s="4">
        <v>1200.0</v>
      </c>
      <c r="F44528" s="5">
        <f t="shared" si="1"/>
        <v>44136.27751</v>
      </c>
      <c r="G44528" s="6">
        <f t="shared" si="2"/>
        <v>0</v>
      </c>
    </row>
    <row r="44529" ht="14.25" customHeight="1">
      <c r="A44529" s="3">
        <v>217622.0</v>
      </c>
      <c r="B44529" s="3">
        <v>194.0</v>
      </c>
      <c r="C44529" s="70">
        <v>44140.19605324074</v>
      </c>
      <c r="D44529" s="3">
        <v>9193.0</v>
      </c>
      <c r="E44529" s="4">
        <v>1200.0</v>
      </c>
      <c r="F44529" s="5">
        <f t="shared" si="1"/>
        <v>43922.42946</v>
      </c>
      <c r="G44529" s="6">
        <f t="shared" si="2"/>
        <v>0</v>
      </c>
    </row>
    <row r="44530" ht="14.25" customHeight="1">
      <c r="A44530" s="3">
        <v>217624.0</v>
      </c>
      <c r="B44530" s="3">
        <v>4580.0</v>
      </c>
      <c r="C44530" s="70">
        <v>44140.20267361111</v>
      </c>
      <c r="D44530" s="3">
        <v>3224.0</v>
      </c>
      <c r="E44530" s="4">
        <v>1200.0</v>
      </c>
      <c r="F44530" s="5">
        <f t="shared" si="1"/>
        <v>44136.47023</v>
      </c>
      <c r="G44530" s="6">
        <f t="shared" si="2"/>
        <v>0</v>
      </c>
    </row>
    <row r="44531" ht="14.25" customHeight="1">
      <c r="A44531" s="3">
        <v>217631.0</v>
      </c>
      <c r="B44531" s="3">
        <v>1778.0</v>
      </c>
      <c r="C44531" s="70">
        <v>44140.20525462963</v>
      </c>
      <c r="D44531" s="3">
        <v>12711.0</v>
      </c>
      <c r="E44531" s="4">
        <v>1200.0</v>
      </c>
      <c r="F44531" s="5">
        <f t="shared" si="1"/>
        <v>43862.75604</v>
      </c>
      <c r="G44531" s="6">
        <f t="shared" si="2"/>
        <v>0</v>
      </c>
    </row>
    <row r="44532" ht="14.25" customHeight="1">
      <c r="A44532" s="3">
        <v>217636.0</v>
      </c>
      <c r="B44532" s="3">
        <v>6437.0</v>
      </c>
      <c r="C44532" s="70">
        <v>44140.20627314815</v>
      </c>
      <c r="D44532" s="3">
        <v>2343.0</v>
      </c>
      <c r="E44532" s="4">
        <v>1200.0</v>
      </c>
      <c r="F44532" s="5">
        <f t="shared" si="1"/>
        <v>43952.03303</v>
      </c>
      <c r="G44532" s="6">
        <f t="shared" si="2"/>
        <v>0</v>
      </c>
    </row>
    <row r="44533" ht="14.25" customHeight="1">
      <c r="A44533" s="3">
        <v>217641.0</v>
      </c>
      <c r="B44533" s="3">
        <v>13104.0</v>
      </c>
      <c r="C44533" s="70">
        <v>44140.20652777778</v>
      </c>
      <c r="D44533" s="3">
        <v>1570.0</v>
      </c>
      <c r="E44533" s="4">
        <v>1200.0</v>
      </c>
      <c r="F44533" s="5">
        <f t="shared" si="1"/>
        <v>43891.10543</v>
      </c>
      <c r="G44533" s="6">
        <f t="shared" si="2"/>
        <v>0</v>
      </c>
    </row>
    <row r="44534" ht="14.25" customHeight="1">
      <c r="A44534" s="3">
        <v>217646.0</v>
      </c>
      <c r="B44534" s="3">
        <v>10170.0</v>
      </c>
      <c r="C44534" s="70">
        <v>44140.21065972222</v>
      </c>
      <c r="D44534" s="3">
        <v>5318.0</v>
      </c>
      <c r="E44534" s="4">
        <v>1200.0</v>
      </c>
      <c r="F44534" s="5">
        <f t="shared" si="1"/>
        <v>43891.63705</v>
      </c>
      <c r="G44534" s="6">
        <f t="shared" si="2"/>
        <v>0</v>
      </c>
    </row>
    <row r="44535" ht="14.25" customHeight="1">
      <c r="A44535" s="3">
        <v>217649.0</v>
      </c>
      <c r="B44535" s="3">
        <v>13055.0</v>
      </c>
      <c r="C44535" s="70">
        <v>44140.21506944444</v>
      </c>
      <c r="D44535" s="3">
        <v>10755.0</v>
      </c>
      <c r="E44535" s="4">
        <v>1200.0</v>
      </c>
      <c r="F44535" s="5">
        <f t="shared" si="1"/>
        <v>44075.21108</v>
      </c>
      <c r="G44535" s="6">
        <f t="shared" si="2"/>
        <v>0</v>
      </c>
    </row>
    <row r="44536" ht="14.25" customHeight="1">
      <c r="A44536" s="3">
        <v>217653.0</v>
      </c>
      <c r="B44536" s="3">
        <v>4470.0</v>
      </c>
      <c r="C44536" s="70">
        <v>44140.21758101852</v>
      </c>
      <c r="D44536" s="3">
        <v>12036.0</v>
      </c>
      <c r="E44536" s="4">
        <v>1200.0</v>
      </c>
      <c r="F44536" s="5">
        <f t="shared" si="1"/>
        <v>44105.6262</v>
      </c>
      <c r="G44536" s="6">
        <f t="shared" si="2"/>
        <v>0</v>
      </c>
    </row>
    <row r="44537" ht="14.25" customHeight="1">
      <c r="A44537" s="3">
        <v>217655.0</v>
      </c>
      <c r="B44537" s="3">
        <v>10767.0</v>
      </c>
      <c r="C44537" s="70">
        <v>44140.21892361111</v>
      </c>
      <c r="D44537" s="3">
        <v>11562.0</v>
      </c>
      <c r="E44537" s="4">
        <v>1200.0</v>
      </c>
      <c r="F44537" s="5">
        <f t="shared" si="1"/>
        <v>44076.7709</v>
      </c>
      <c r="G44537" s="6">
        <f t="shared" si="2"/>
        <v>0</v>
      </c>
    </row>
    <row r="44538" ht="14.25" customHeight="1">
      <c r="A44538" s="3">
        <v>217659.0</v>
      </c>
      <c r="B44538" s="3">
        <v>5116.0</v>
      </c>
      <c r="C44538" s="70">
        <v>44140.2234375</v>
      </c>
      <c r="D44538" s="3">
        <v>8103.0</v>
      </c>
      <c r="E44538" s="4">
        <v>1200.0</v>
      </c>
      <c r="F44538" s="5">
        <f t="shared" si="1"/>
        <v>44105.6183</v>
      </c>
      <c r="G44538" s="6">
        <f t="shared" si="2"/>
        <v>0</v>
      </c>
    </row>
    <row r="44539" ht="14.25" customHeight="1">
      <c r="A44539" s="3">
        <v>217664.0</v>
      </c>
      <c r="B44539" s="3">
        <v>9527.0</v>
      </c>
      <c r="C44539" s="70">
        <v>44140.22634259259</v>
      </c>
      <c r="D44539" s="3">
        <v>2405.0</v>
      </c>
      <c r="E44539" s="4">
        <v>1200.0</v>
      </c>
      <c r="F44539" s="5">
        <f t="shared" si="1"/>
        <v>43891.5691</v>
      </c>
      <c r="G44539" s="6">
        <f t="shared" si="2"/>
        <v>0</v>
      </c>
    </row>
    <row r="44540" ht="14.25" customHeight="1">
      <c r="A44540" s="3">
        <v>217665.0</v>
      </c>
      <c r="B44540" s="3">
        <v>5286.0</v>
      </c>
      <c r="C44540" s="70">
        <v>44140.22939814815</v>
      </c>
      <c r="D44540" s="3">
        <v>6962.0</v>
      </c>
      <c r="E44540" s="4">
        <v>1200.0</v>
      </c>
      <c r="F44540" s="5">
        <f t="shared" si="1"/>
        <v>43922.21374</v>
      </c>
      <c r="G44540" s="6">
        <f t="shared" si="2"/>
        <v>0</v>
      </c>
    </row>
    <row r="44541" ht="14.25" customHeight="1">
      <c r="A44541" s="3">
        <v>217669.0</v>
      </c>
      <c r="B44541" s="3">
        <v>3474.0</v>
      </c>
      <c r="C44541" s="70">
        <v>44140.23108796297</v>
      </c>
      <c r="D44541" s="3">
        <v>10630.0</v>
      </c>
      <c r="E44541" s="4">
        <v>1200.0</v>
      </c>
      <c r="F44541" s="5">
        <f t="shared" si="1"/>
        <v>44136.00322</v>
      </c>
      <c r="G44541" s="6">
        <f t="shared" si="2"/>
        <v>0</v>
      </c>
    </row>
    <row r="44542" ht="14.25" customHeight="1">
      <c r="A44542" s="3">
        <v>217672.0</v>
      </c>
      <c r="B44542" s="3">
        <v>7983.0</v>
      </c>
      <c r="C44542" s="70">
        <v>44140.23265046296</v>
      </c>
      <c r="D44542" s="3">
        <v>10347.0</v>
      </c>
      <c r="E44542" s="4">
        <v>1200.0</v>
      </c>
      <c r="F44542" s="5">
        <f t="shared" si="1"/>
        <v>44076.12495</v>
      </c>
      <c r="G44542" s="6">
        <f t="shared" si="2"/>
        <v>0</v>
      </c>
    </row>
    <row r="44543" ht="14.25" customHeight="1">
      <c r="A44543" s="3">
        <v>217675.0</v>
      </c>
      <c r="B44543" s="3">
        <v>5159.0</v>
      </c>
      <c r="C44543" s="70">
        <v>44140.23349537037</v>
      </c>
      <c r="D44543" s="3">
        <v>2953.0</v>
      </c>
      <c r="E44543" s="4">
        <v>1200.0</v>
      </c>
      <c r="F44543" s="5">
        <f t="shared" si="1"/>
        <v>44105.43088</v>
      </c>
      <c r="G44543" s="6">
        <f t="shared" si="2"/>
        <v>0</v>
      </c>
    </row>
    <row r="44544" ht="14.25" customHeight="1">
      <c r="A44544" s="3">
        <v>217679.0</v>
      </c>
      <c r="B44544" s="3">
        <v>13436.0</v>
      </c>
      <c r="C44544" s="70">
        <v>44140.23416666667</v>
      </c>
      <c r="D44544" s="3">
        <v>6210.0</v>
      </c>
      <c r="E44544" s="4">
        <v>1200.0</v>
      </c>
      <c r="F44544" s="5">
        <f t="shared" si="1"/>
        <v>43922.6284</v>
      </c>
      <c r="G44544" s="6">
        <f t="shared" si="2"/>
        <v>0</v>
      </c>
    </row>
    <row r="44545" ht="14.25" customHeight="1">
      <c r="A44545" s="3">
        <v>217686.0</v>
      </c>
      <c r="B44545" s="3">
        <v>2827.0</v>
      </c>
      <c r="C44545" s="70">
        <v>44140.23716435185</v>
      </c>
      <c r="D44545" s="3">
        <v>5849.0</v>
      </c>
      <c r="E44545" s="4">
        <v>1200.0</v>
      </c>
      <c r="F44545" s="5">
        <f t="shared" si="1"/>
        <v>44013.74572</v>
      </c>
      <c r="G44545" s="6">
        <f t="shared" si="2"/>
        <v>0</v>
      </c>
    </row>
    <row r="44546" ht="14.25" customHeight="1">
      <c r="A44546" s="3">
        <v>217691.0</v>
      </c>
      <c r="B44546" s="3">
        <v>7639.0</v>
      </c>
      <c r="C44546" s="70">
        <v>44140.23815972222</v>
      </c>
      <c r="D44546" s="3">
        <v>4797.0</v>
      </c>
      <c r="E44546" s="4">
        <v>1200.0</v>
      </c>
      <c r="F44546" s="5">
        <f t="shared" si="1"/>
        <v>44075.11093</v>
      </c>
      <c r="G44546" s="6">
        <f t="shared" si="2"/>
        <v>0</v>
      </c>
    </row>
    <row r="44547" ht="14.25" customHeight="1">
      <c r="A44547" s="3">
        <v>217697.0</v>
      </c>
      <c r="B44547" s="3">
        <v>7625.0</v>
      </c>
      <c r="C44547" s="70">
        <v>44140.24353009259</v>
      </c>
      <c r="D44547" s="3">
        <v>182.0</v>
      </c>
      <c r="E44547" s="4">
        <v>1200.0</v>
      </c>
      <c r="F44547" s="5">
        <f t="shared" si="1"/>
        <v>44137.59248</v>
      </c>
      <c r="G44547" s="6">
        <f t="shared" si="2"/>
        <v>0</v>
      </c>
    </row>
    <row r="44548" ht="14.25" customHeight="1">
      <c r="A44548" s="3">
        <v>217703.0</v>
      </c>
      <c r="B44548" s="3">
        <v>12184.0</v>
      </c>
      <c r="C44548" s="70">
        <v>44140.24364583333</v>
      </c>
      <c r="D44548" s="3">
        <v>878.0</v>
      </c>
      <c r="E44548" s="4">
        <v>1200.0</v>
      </c>
      <c r="F44548" s="5">
        <f t="shared" si="1"/>
        <v>43922.9691</v>
      </c>
      <c r="G44548" s="6">
        <f t="shared" si="2"/>
        <v>0</v>
      </c>
    </row>
    <row r="44549" ht="14.25" customHeight="1">
      <c r="A44549" s="3">
        <v>217714.0</v>
      </c>
      <c r="B44549" s="3">
        <v>9159.0</v>
      </c>
      <c r="C44549" s="70">
        <v>44140.250625</v>
      </c>
      <c r="D44549" s="3">
        <v>8404.0</v>
      </c>
      <c r="E44549" s="4">
        <v>1200.0</v>
      </c>
      <c r="F44549" s="5">
        <f t="shared" si="1"/>
        <v>43862.85161</v>
      </c>
      <c r="G44549" s="6">
        <f t="shared" si="2"/>
        <v>0</v>
      </c>
    </row>
    <row r="44550" ht="14.25" customHeight="1">
      <c r="A44550" s="3">
        <v>217716.0</v>
      </c>
      <c r="B44550" s="3">
        <v>8464.0</v>
      </c>
      <c r="C44550" s="70">
        <v>44140.25113425926</v>
      </c>
      <c r="D44550" s="3">
        <v>2343.0</v>
      </c>
      <c r="E44550" s="4">
        <v>1200.0</v>
      </c>
      <c r="F44550" s="5">
        <f t="shared" si="1"/>
        <v>43952.03303</v>
      </c>
      <c r="G44550" s="6">
        <f t="shared" si="2"/>
        <v>0</v>
      </c>
    </row>
    <row r="44551" ht="14.25" customHeight="1">
      <c r="A44551" s="3">
        <v>217719.0</v>
      </c>
      <c r="B44551" s="3">
        <v>3332.0</v>
      </c>
      <c r="C44551" s="70">
        <v>44140.25487268518</v>
      </c>
      <c r="D44551" s="3">
        <v>2405.0</v>
      </c>
      <c r="E44551" s="4">
        <v>1200.0</v>
      </c>
      <c r="F44551" s="5">
        <f t="shared" si="1"/>
        <v>43891.5691</v>
      </c>
      <c r="G44551" s="6">
        <f t="shared" si="2"/>
        <v>0</v>
      </c>
    </row>
    <row r="44552" ht="14.25" customHeight="1">
      <c r="A44552" s="3">
        <v>217721.0</v>
      </c>
      <c r="B44552" s="3">
        <v>12935.0</v>
      </c>
      <c r="C44552" s="70">
        <v>44140.25635416667</v>
      </c>
      <c r="D44552" s="3">
        <v>5994.0</v>
      </c>
      <c r="E44552" s="4">
        <v>1200.0</v>
      </c>
      <c r="F44552" s="5">
        <f t="shared" si="1"/>
        <v>43833.74147</v>
      </c>
      <c r="G44552" s="6">
        <f t="shared" si="2"/>
        <v>0</v>
      </c>
    </row>
    <row r="44553" ht="14.25" customHeight="1">
      <c r="A44553" s="3">
        <v>217727.0</v>
      </c>
      <c r="B44553" s="3">
        <v>10825.0</v>
      </c>
      <c r="C44553" s="70">
        <v>44140.26640046296</v>
      </c>
      <c r="D44553" s="3">
        <v>3224.0</v>
      </c>
      <c r="E44553" s="4">
        <v>960.0</v>
      </c>
      <c r="F44553" s="5">
        <f t="shared" si="1"/>
        <v>44136.47023</v>
      </c>
      <c r="G44553" s="6">
        <f t="shared" si="2"/>
        <v>0</v>
      </c>
    </row>
    <row r="44554" ht="14.25" customHeight="1">
      <c r="A44554" s="3">
        <v>217733.0</v>
      </c>
      <c r="B44554" s="3">
        <v>6904.0</v>
      </c>
      <c r="C44554" s="70">
        <v>44140.268125</v>
      </c>
      <c r="D44554" s="3">
        <v>12504.0</v>
      </c>
      <c r="E44554" s="4">
        <v>960.0</v>
      </c>
      <c r="F44554" s="5">
        <f t="shared" si="1"/>
        <v>43833.39757</v>
      </c>
      <c r="G44554" s="6">
        <f t="shared" si="2"/>
        <v>0</v>
      </c>
    </row>
    <row r="44555" ht="14.25" customHeight="1">
      <c r="A44555" s="3">
        <v>217737.0</v>
      </c>
      <c r="B44555" s="3">
        <v>4207.0</v>
      </c>
      <c r="C44555" s="70">
        <v>44140.27405092592</v>
      </c>
      <c r="D44555" s="3">
        <v>4236.0</v>
      </c>
      <c r="E44555" s="4">
        <v>0.0</v>
      </c>
      <c r="F44555" s="5">
        <f t="shared" si="1"/>
        <v>44013.68216</v>
      </c>
      <c r="G44555" s="6">
        <f t="shared" si="2"/>
        <v>0</v>
      </c>
    </row>
    <row r="44556" ht="14.25" customHeight="1">
      <c r="A44556" s="3">
        <v>217741.0</v>
      </c>
      <c r="B44556" s="3">
        <v>7135.0</v>
      </c>
      <c r="C44556" s="70">
        <v>44140.27407407408</v>
      </c>
      <c r="D44556" s="3">
        <v>7062.0</v>
      </c>
      <c r="E44556" s="4">
        <v>1200.0</v>
      </c>
      <c r="F44556" s="5">
        <f t="shared" si="1"/>
        <v>43832.0402</v>
      </c>
      <c r="G44556" s="6">
        <f t="shared" si="2"/>
        <v>0</v>
      </c>
    </row>
    <row r="44557" ht="14.25" customHeight="1">
      <c r="A44557" s="3">
        <v>217742.0</v>
      </c>
      <c r="B44557" s="3">
        <v>6117.0</v>
      </c>
      <c r="C44557" s="70">
        <v>44140.27864583334</v>
      </c>
      <c r="D44557" s="3">
        <v>7978.0</v>
      </c>
      <c r="E44557" s="4">
        <v>1200.0</v>
      </c>
      <c r="F44557" s="5">
        <f t="shared" si="1"/>
        <v>44076.5712</v>
      </c>
      <c r="G44557" s="6">
        <f t="shared" si="2"/>
        <v>0</v>
      </c>
    </row>
    <row r="44558" ht="14.25" customHeight="1">
      <c r="A44558" s="3">
        <v>217748.0</v>
      </c>
      <c r="B44558" s="3">
        <v>7534.0</v>
      </c>
      <c r="C44558" s="70">
        <v>44140.28450231482</v>
      </c>
      <c r="D44558" s="3">
        <v>2251.0</v>
      </c>
      <c r="E44558" s="4">
        <v>1200.0</v>
      </c>
      <c r="F44558" s="5">
        <f t="shared" si="1"/>
        <v>43923.15227</v>
      </c>
      <c r="G44558" s="6">
        <f t="shared" si="2"/>
        <v>0</v>
      </c>
    </row>
    <row r="44559" ht="14.25" customHeight="1">
      <c r="A44559" s="3">
        <v>217755.0</v>
      </c>
      <c r="B44559" s="3">
        <v>827.0</v>
      </c>
      <c r="C44559" s="70">
        <v>44140.28663194444</v>
      </c>
      <c r="D44559" s="3">
        <v>11835.0</v>
      </c>
      <c r="E44559" s="4">
        <v>1200.0</v>
      </c>
      <c r="F44559" s="5">
        <f t="shared" si="1"/>
        <v>43922.84409</v>
      </c>
      <c r="G44559" s="6">
        <f t="shared" si="2"/>
        <v>0</v>
      </c>
    </row>
    <row r="44560" ht="14.25" customHeight="1">
      <c r="A44560" s="3">
        <v>217761.0</v>
      </c>
      <c r="B44560" s="3">
        <v>3727.0</v>
      </c>
      <c r="C44560" s="70">
        <v>44140.28668981481</v>
      </c>
      <c r="D44560" s="3">
        <v>4236.0</v>
      </c>
      <c r="E44560" s="4">
        <v>1200.0</v>
      </c>
      <c r="F44560" s="5">
        <f t="shared" si="1"/>
        <v>44013.68216</v>
      </c>
      <c r="G44560" s="6">
        <f t="shared" si="2"/>
        <v>0</v>
      </c>
    </row>
    <row r="44561" ht="14.25" customHeight="1">
      <c r="A44561" s="3">
        <v>217768.0</v>
      </c>
      <c r="B44561" s="3">
        <v>1503.0</v>
      </c>
      <c r="C44561" s="70">
        <v>44140.2997800926</v>
      </c>
      <c r="D44561" s="3">
        <v>12798.0</v>
      </c>
      <c r="E44561" s="4">
        <v>1200.0</v>
      </c>
      <c r="F44561" s="5">
        <f t="shared" si="1"/>
        <v>44045.84332</v>
      </c>
      <c r="G44561" s="6">
        <f t="shared" si="2"/>
        <v>0</v>
      </c>
    </row>
    <row r="44562" ht="14.25" customHeight="1">
      <c r="A44562" s="3">
        <v>217770.0</v>
      </c>
      <c r="B44562" s="3">
        <v>5395.0</v>
      </c>
      <c r="C44562" s="70">
        <v>44140.30032407407</v>
      </c>
      <c r="D44562" s="3">
        <v>4808.0</v>
      </c>
      <c r="E44562" s="4">
        <v>1200.0</v>
      </c>
      <c r="F44562" s="5">
        <f t="shared" si="1"/>
        <v>43835.221</v>
      </c>
      <c r="G44562" s="6">
        <f t="shared" si="2"/>
        <v>0</v>
      </c>
    </row>
    <row r="44563" ht="14.25" customHeight="1">
      <c r="A44563" s="3">
        <v>217771.0</v>
      </c>
      <c r="B44563" s="3">
        <v>1423.0</v>
      </c>
      <c r="C44563" s="70">
        <v>44140.30277777778</v>
      </c>
      <c r="D44563" s="3">
        <v>6351.0</v>
      </c>
      <c r="E44563" s="4">
        <v>1200.0</v>
      </c>
      <c r="F44563" s="5">
        <f t="shared" si="1"/>
        <v>44045.81988</v>
      </c>
      <c r="G44563" s="6">
        <f t="shared" si="2"/>
        <v>0</v>
      </c>
    </row>
    <row r="44564" ht="14.25" customHeight="1">
      <c r="A44564" s="3">
        <v>217773.0</v>
      </c>
      <c r="B44564" s="3">
        <v>2496.0</v>
      </c>
      <c r="C44564" s="70">
        <v>44140.30386574074</v>
      </c>
      <c r="D44564" s="3">
        <v>1416.0</v>
      </c>
      <c r="E44564" s="4">
        <v>1200.0</v>
      </c>
      <c r="F44564" s="5">
        <f t="shared" si="1"/>
        <v>44075.54057</v>
      </c>
      <c r="G44564" s="6">
        <f t="shared" si="2"/>
        <v>0</v>
      </c>
    </row>
    <row r="44565" ht="14.25" customHeight="1">
      <c r="A44565" s="3">
        <v>217779.0</v>
      </c>
      <c r="B44565" s="3">
        <v>6777.0</v>
      </c>
      <c r="C44565" s="70">
        <v>44140.30409722222</v>
      </c>
      <c r="D44565" s="3">
        <v>9467.0</v>
      </c>
      <c r="E44565" s="4">
        <v>1200.0</v>
      </c>
      <c r="F44565" s="5">
        <f t="shared" si="1"/>
        <v>44105.5247</v>
      </c>
      <c r="G44565" s="6">
        <f t="shared" si="2"/>
        <v>0</v>
      </c>
    </row>
    <row r="44566" ht="14.25" customHeight="1">
      <c r="A44566" s="3">
        <v>217783.0</v>
      </c>
      <c r="B44566" s="3">
        <v>13529.0</v>
      </c>
      <c r="C44566" s="70">
        <v>44140.30569444445</v>
      </c>
      <c r="D44566" s="3">
        <v>2167.0</v>
      </c>
      <c r="E44566" s="4">
        <v>1200.0</v>
      </c>
      <c r="F44566" s="5">
        <f t="shared" si="1"/>
        <v>43983.32076</v>
      </c>
      <c r="G44566" s="6">
        <f t="shared" si="2"/>
        <v>0</v>
      </c>
    </row>
    <row r="44567" ht="14.25" customHeight="1">
      <c r="A44567" s="3">
        <v>217786.0</v>
      </c>
      <c r="B44567" s="3">
        <v>6323.0</v>
      </c>
      <c r="C44567" s="70">
        <v>44140.30671296296</v>
      </c>
      <c r="D44567" s="3">
        <v>4499.0</v>
      </c>
      <c r="E44567" s="4">
        <v>1200.0</v>
      </c>
      <c r="F44567" s="5">
        <f t="shared" si="1"/>
        <v>44015.75352</v>
      </c>
      <c r="G44567" s="6">
        <f t="shared" si="2"/>
        <v>0</v>
      </c>
    </row>
    <row r="44568" ht="14.25" customHeight="1">
      <c r="A44568" s="3">
        <v>217794.0</v>
      </c>
      <c r="B44568" s="3">
        <v>9588.0</v>
      </c>
      <c r="C44568" s="70">
        <v>44140.31502314815</v>
      </c>
      <c r="D44568" s="3">
        <v>2780.0</v>
      </c>
      <c r="E44568" s="4">
        <v>960.0</v>
      </c>
      <c r="F44568" s="5">
        <f t="shared" si="1"/>
        <v>44044.35063</v>
      </c>
      <c r="G44568" s="6">
        <f t="shared" si="2"/>
        <v>0</v>
      </c>
    </row>
    <row r="44569" ht="14.25" customHeight="1">
      <c r="A44569" s="3">
        <v>217796.0</v>
      </c>
      <c r="B44569" s="3">
        <v>12457.0</v>
      </c>
      <c r="C44569" s="70">
        <v>44140.32549768518</v>
      </c>
      <c r="D44569" s="3">
        <v>11437.0</v>
      </c>
      <c r="E44569" s="4">
        <v>1200.0</v>
      </c>
      <c r="F44569" s="5">
        <f t="shared" si="1"/>
        <v>43923.12586</v>
      </c>
      <c r="G44569" s="6">
        <f t="shared" si="2"/>
        <v>0</v>
      </c>
    </row>
    <row r="44570" ht="14.25" customHeight="1">
      <c r="A44570" s="3">
        <v>217797.0</v>
      </c>
      <c r="B44570" s="3">
        <v>5639.0</v>
      </c>
      <c r="C44570" s="70">
        <v>44140.33563657408</v>
      </c>
      <c r="D44570" s="3">
        <v>6210.0</v>
      </c>
      <c r="E44570" s="4">
        <v>1200.0</v>
      </c>
      <c r="F44570" s="5">
        <f t="shared" si="1"/>
        <v>43922.6284</v>
      </c>
      <c r="G44570" s="6">
        <f t="shared" si="2"/>
        <v>0</v>
      </c>
    </row>
    <row r="44571" ht="14.25" customHeight="1">
      <c r="A44571" s="3">
        <v>217803.0</v>
      </c>
      <c r="B44571" s="3">
        <v>11689.0</v>
      </c>
      <c r="C44571" s="70">
        <v>44140.33586805555</v>
      </c>
      <c r="D44571" s="3">
        <v>11551.0</v>
      </c>
      <c r="E44571" s="4">
        <v>1200.0</v>
      </c>
      <c r="F44571" s="5">
        <f t="shared" si="1"/>
        <v>43983.33884</v>
      </c>
      <c r="G44571" s="6">
        <f t="shared" si="2"/>
        <v>0</v>
      </c>
    </row>
    <row r="44572" ht="14.25" customHeight="1">
      <c r="A44572" s="3">
        <v>217805.0</v>
      </c>
      <c r="B44572" s="3">
        <v>5639.0</v>
      </c>
      <c r="C44572" s="70">
        <v>44140.33851851852</v>
      </c>
      <c r="D44572" s="3">
        <v>11214.0</v>
      </c>
      <c r="E44572" s="4">
        <v>1200.0</v>
      </c>
      <c r="F44572" s="5">
        <f t="shared" si="1"/>
        <v>44136.09425</v>
      </c>
      <c r="G44572" s="6">
        <f t="shared" si="2"/>
        <v>0</v>
      </c>
    </row>
    <row r="44573" ht="14.25" customHeight="1">
      <c r="A44573" s="3">
        <v>217812.0</v>
      </c>
      <c r="B44573" s="3">
        <v>7751.0</v>
      </c>
      <c r="C44573" s="70">
        <v>44140.33855324074</v>
      </c>
      <c r="D44573" s="3">
        <v>12711.0</v>
      </c>
      <c r="E44573" s="4">
        <v>1200.0</v>
      </c>
      <c r="F44573" s="5">
        <f t="shared" si="1"/>
        <v>43862.75604</v>
      </c>
      <c r="G44573" s="6">
        <f t="shared" si="2"/>
        <v>0</v>
      </c>
    </row>
    <row r="44574" ht="14.25" customHeight="1">
      <c r="A44574" s="3">
        <v>217830.0</v>
      </c>
      <c r="B44574" s="3">
        <v>13129.0</v>
      </c>
      <c r="C44574" s="70">
        <v>44140.35130787037</v>
      </c>
      <c r="D44574" s="3">
        <v>4339.0</v>
      </c>
      <c r="E44574" s="4">
        <v>1200.0</v>
      </c>
      <c r="F44574" s="5">
        <f t="shared" si="1"/>
        <v>44045.00009</v>
      </c>
      <c r="G44574" s="6">
        <f t="shared" si="2"/>
        <v>0</v>
      </c>
    </row>
    <row r="44575" ht="14.25" customHeight="1">
      <c r="A44575" s="3">
        <v>217832.0</v>
      </c>
      <c r="B44575" s="3">
        <v>1084.0</v>
      </c>
      <c r="C44575" s="70">
        <v>44140.35865740741</v>
      </c>
      <c r="D44575" s="3">
        <v>5994.0</v>
      </c>
      <c r="E44575" s="4">
        <v>0.0</v>
      </c>
      <c r="F44575" s="5">
        <f t="shared" si="1"/>
        <v>43833.74147</v>
      </c>
      <c r="G44575" s="6">
        <f t="shared" si="2"/>
        <v>0</v>
      </c>
    </row>
    <row r="44576" ht="14.25" customHeight="1">
      <c r="A44576" s="3">
        <v>217839.0</v>
      </c>
      <c r="B44576" s="3">
        <v>9706.0</v>
      </c>
      <c r="C44576" s="70">
        <v>44140.36116898148</v>
      </c>
      <c r="D44576" s="3">
        <v>5612.0</v>
      </c>
      <c r="E44576" s="4">
        <v>1200.0</v>
      </c>
      <c r="F44576" s="5">
        <f t="shared" si="1"/>
        <v>43891.11309</v>
      </c>
      <c r="G44576" s="6">
        <f t="shared" si="2"/>
        <v>0</v>
      </c>
    </row>
    <row r="44577" ht="14.25" customHeight="1">
      <c r="A44577" s="3">
        <v>217841.0</v>
      </c>
      <c r="B44577" s="3">
        <v>5852.0</v>
      </c>
      <c r="C44577" s="70">
        <v>44140.36386574074</v>
      </c>
      <c r="D44577" s="3">
        <v>8508.0</v>
      </c>
      <c r="E44577" s="4">
        <v>1200.0</v>
      </c>
      <c r="F44577" s="5">
        <f t="shared" si="1"/>
        <v>43831.42667</v>
      </c>
      <c r="G44577" s="6">
        <f t="shared" si="2"/>
        <v>0</v>
      </c>
    </row>
    <row r="44578" ht="14.25" customHeight="1">
      <c r="A44578" s="3">
        <v>217842.0</v>
      </c>
      <c r="B44578" s="3">
        <v>13990.0</v>
      </c>
      <c r="C44578" s="70">
        <v>44140.36916666666</v>
      </c>
      <c r="D44578" s="3">
        <v>4284.0</v>
      </c>
      <c r="E44578" s="4">
        <v>1200.0</v>
      </c>
      <c r="F44578" s="5">
        <f t="shared" si="1"/>
        <v>43922.83847</v>
      </c>
      <c r="G44578" s="6">
        <f t="shared" si="2"/>
        <v>0</v>
      </c>
    </row>
    <row r="44579" ht="14.25" customHeight="1">
      <c r="A44579" s="3">
        <v>217844.0</v>
      </c>
      <c r="B44579" s="3">
        <v>11987.0</v>
      </c>
      <c r="C44579" s="70">
        <v>44140.37613425926</v>
      </c>
      <c r="D44579" s="3">
        <v>10781.0</v>
      </c>
      <c r="E44579" s="4">
        <v>1200.0</v>
      </c>
      <c r="F44579" s="5">
        <f t="shared" si="1"/>
        <v>44076.1685</v>
      </c>
      <c r="G44579" s="6">
        <f t="shared" si="2"/>
        <v>0</v>
      </c>
    </row>
    <row r="44580" ht="14.25" customHeight="1">
      <c r="A44580" s="3">
        <v>217846.0</v>
      </c>
      <c r="B44580" s="3">
        <v>4168.0</v>
      </c>
      <c r="C44580" s="70">
        <v>44140.37628472222</v>
      </c>
      <c r="D44580" s="3">
        <v>8345.0</v>
      </c>
      <c r="E44580" s="4">
        <v>1200.0</v>
      </c>
      <c r="F44580" s="5">
        <f t="shared" si="1"/>
        <v>44136.53728</v>
      </c>
      <c r="G44580" s="6">
        <f t="shared" si="2"/>
        <v>0</v>
      </c>
    </row>
    <row r="44581" ht="14.25" customHeight="1">
      <c r="A44581" s="3">
        <v>217847.0</v>
      </c>
      <c r="B44581" s="3">
        <v>6713.0</v>
      </c>
      <c r="C44581" s="70">
        <v>44140.37629629629</v>
      </c>
      <c r="D44581" s="3">
        <v>3528.0</v>
      </c>
      <c r="E44581" s="4">
        <v>1200.0</v>
      </c>
      <c r="F44581" s="5">
        <f t="shared" si="1"/>
        <v>43832.25354</v>
      </c>
      <c r="G44581" s="6">
        <f t="shared" si="2"/>
        <v>0</v>
      </c>
    </row>
    <row r="44582" ht="14.25" customHeight="1">
      <c r="A44582" s="3">
        <v>217848.0</v>
      </c>
      <c r="B44582" s="3">
        <v>579.0</v>
      </c>
      <c r="C44582" s="70">
        <v>44140.38137731481</v>
      </c>
      <c r="D44582" s="3">
        <v>4499.0</v>
      </c>
      <c r="E44582" s="4">
        <v>1200.0</v>
      </c>
      <c r="F44582" s="5">
        <f t="shared" si="1"/>
        <v>44015.75352</v>
      </c>
      <c r="G44582" s="6">
        <f t="shared" si="2"/>
        <v>0</v>
      </c>
    </row>
    <row r="44583" ht="14.25" customHeight="1">
      <c r="A44583" s="3">
        <v>217851.0</v>
      </c>
      <c r="B44583" s="3">
        <v>4313.0</v>
      </c>
      <c r="C44583" s="70">
        <v>44140.38484953704</v>
      </c>
      <c r="D44583" s="3">
        <v>11437.0</v>
      </c>
      <c r="E44583" s="4">
        <v>1200.0</v>
      </c>
      <c r="F44583" s="5">
        <f t="shared" si="1"/>
        <v>43923.12586</v>
      </c>
      <c r="G44583" s="6">
        <f t="shared" si="2"/>
        <v>0</v>
      </c>
    </row>
    <row r="44584" ht="14.25" customHeight="1">
      <c r="A44584" s="3">
        <v>217854.0</v>
      </c>
      <c r="B44584" s="3">
        <v>13055.0</v>
      </c>
      <c r="C44584" s="70">
        <v>44140.38806712963</v>
      </c>
      <c r="D44584" s="3">
        <v>5272.0</v>
      </c>
      <c r="E44584" s="4">
        <v>1200.0</v>
      </c>
      <c r="F44584" s="5">
        <f t="shared" si="1"/>
        <v>44136.19913</v>
      </c>
      <c r="G44584" s="6">
        <f t="shared" si="2"/>
        <v>0</v>
      </c>
    </row>
    <row r="44585" ht="14.25" customHeight="1">
      <c r="A44585" s="3">
        <v>217861.0</v>
      </c>
      <c r="B44585" s="3">
        <v>8255.0</v>
      </c>
      <c r="C44585" s="70">
        <v>44140.39299768519</v>
      </c>
      <c r="D44585" s="3">
        <v>2491.0</v>
      </c>
      <c r="E44585" s="4">
        <v>960.0</v>
      </c>
      <c r="F44585" s="5">
        <f t="shared" si="1"/>
        <v>44136.6205</v>
      </c>
      <c r="G44585" s="6">
        <f t="shared" si="2"/>
        <v>0</v>
      </c>
    </row>
    <row r="44586" ht="14.25" customHeight="1">
      <c r="A44586" s="3">
        <v>217868.0</v>
      </c>
      <c r="B44586" s="3">
        <v>5333.0</v>
      </c>
      <c r="C44586" s="70">
        <v>44140.39431712963</v>
      </c>
      <c r="D44586" s="3">
        <v>10781.0</v>
      </c>
      <c r="E44586" s="4">
        <v>1200.0</v>
      </c>
      <c r="F44586" s="5">
        <f t="shared" si="1"/>
        <v>44076.1685</v>
      </c>
      <c r="G44586" s="6">
        <f t="shared" si="2"/>
        <v>0</v>
      </c>
    </row>
    <row r="44587" ht="14.25" customHeight="1">
      <c r="A44587" s="3">
        <v>217871.0</v>
      </c>
      <c r="B44587" s="3">
        <v>9299.0</v>
      </c>
      <c r="C44587" s="70">
        <v>44140.39879629629</v>
      </c>
      <c r="D44587" s="3">
        <v>104.0</v>
      </c>
      <c r="E44587" s="4">
        <v>1200.0</v>
      </c>
      <c r="F44587" s="5">
        <f t="shared" si="1"/>
        <v>44013.28641</v>
      </c>
      <c r="G44587" s="6">
        <f t="shared" si="2"/>
        <v>0</v>
      </c>
    </row>
    <row r="44588" ht="14.25" customHeight="1">
      <c r="A44588" s="3">
        <v>217879.0</v>
      </c>
      <c r="B44588" s="3">
        <v>10531.0</v>
      </c>
      <c r="C44588" s="70">
        <v>44140.40390046296</v>
      </c>
      <c r="D44588" s="3">
        <v>13817.0</v>
      </c>
      <c r="E44588" s="4">
        <v>1200.0</v>
      </c>
      <c r="F44588" s="5">
        <f t="shared" si="1"/>
        <v>43891.13111</v>
      </c>
      <c r="G44588" s="6">
        <f t="shared" si="2"/>
        <v>0</v>
      </c>
    </row>
    <row r="44589" ht="14.25" customHeight="1">
      <c r="A44589" s="3">
        <v>217883.0</v>
      </c>
      <c r="B44589" s="3">
        <v>13142.0</v>
      </c>
      <c r="C44589" s="70">
        <v>44140.40956018519</v>
      </c>
      <c r="D44589" s="3">
        <v>10192.0</v>
      </c>
      <c r="E44589" s="4">
        <v>1200.0</v>
      </c>
      <c r="F44589" s="5">
        <f t="shared" si="1"/>
        <v>44013.0236</v>
      </c>
      <c r="G44589" s="6">
        <f t="shared" si="2"/>
        <v>0</v>
      </c>
    </row>
    <row r="44590" ht="14.25" customHeight="1">
      <c r="A44590" s="3">
        <v>217889.0</v>
      </c>
      <c r="B44590" s="3">
        <v>8256.0</v>
      </c>
      <c r="C44590" s="70">
        <v>44140.41225694444</v>
      </c>
      <c r="D44590" s="3">
        <v>4476.0</v>
      </c>
      <c r="E44590" s="4">
        <v>1200.0</v>
      </c>
      <c r="F44590" s="5">
        <f t="shared" si="1"/>
        <v>44014.17257</v>
      </c>
      <c r="G44590" s="6">
        <f t="shared" si="2"/>
        <v>0</v>
      </c>
    </row>
    <row r="44591" ht="14.25" customHeight="1">
      <c r="A44591" s="3">
        <v>217893.0</v>
      </c>
      <c r="B44591" s="3">
        <v>12999.0</v>
      </c>
      <c r="C44591" s="70">
        <v>44140.41388888889</v>
      </c>
      <c r="D44591" s="3">
        <v>6403.0</v>
      </c>
      <c r="E44591" s="4">
        <v>1200.0</v>
      </c>
      <c r="F44591" s="5">
        <f t="shared" si="1"/>
        <v>43922.92322</v>
      </c>
      <c r="G44591" s="6">
        <f t="shared" si="2"/>
        <v>0</v>
      </c>
    </row>
    <row r="44592" ht="14.25" customHeight="1">
      <c r="A44592" s="3">
        <v>217894.0</v>
      </c>
      <c r="B44592" s="3">
        <v>1752.0</v>
      </c>
      <c r="C44592" s="70">
        <v>44140.41511574074</v>
      </c>
      <c r="D44592" s="3">
        <v>4758.0</v>
      </c>
      <c r="E44592" s="4">
        <v>1200.0</v>
      </c>
      <c r="F44592" s="5">
        <f t="shared" si="1"/>
        <v>43838.47638</v>
      </c>
      <c r="G44592" s="6">
        <f t="shared" si="2"/>
        <v>0</v>
      </c>
    </row>
    <row r="44593" ht="14.25" customHeight="1">
      <c r="A44593" s="3">
        <v>217898.0</v>
      </c>
      <c r="B44593" s="3">
        <v>1684.0</v>
      </c>
      <c r="C44593" s="70">
        <v>44140.41521990741</v>
      </c>
      <c r="D44593" s="3">
        <v>11214.0</v>
      </c>
      <c r="E44593" s="4">
        <v>1200.0</v>
      </c>
      <c r="F44593" s="5">
        <f t="shared" si="1"/>
        <v>44136.09425</v>
      </c>
      <c r="G44593" s="6">
        <f t="shared" si="2"/>
        <v>0</v>
      </c>
    </row>
    <row r="44594" ht="14.25" customHeight="1">
      <c r="A44594" s="3">
        <v>217902.0</v>
      </c>
      <c r="B44594" s="3">
        <v>4682.0</v>
      </c>
      <c r="C44594" s="70">
        <v>44140.41872685185</v>
      </c>
      <c r="D44594" s="3">
        <v>2251.0</v>
      </c>
      <c r="E44594" s="4">
        <v>960.0</v>
      </c>
      <c r="F44594" s="5">
        <f t="shared" si="1"/>
        <v>43923.15227</v>
      </c>
      <c r="G44594" s="6">
        <f t="shared" si="2"/>
        <v>0</v>
      </c>
    </row>
    <row r="44595" ht="14.25" customHeight="1">
      <c r="A44595" s="3">
        <v>217907.0</v>
      </c>
      <c r="B44595" s="3">
        <v>6581.0</v>
      </c>
      <c r="C44595" s="70">
        <v>44140.41931712963</v>
      </c>
      <c r="D44595" s="3">
        <v>3224.0</v>
      </c>
      <c r="E44595" s="4">
        <v>1200.0</v>
      </c>
      <c r="F44595" s="5">
        <f t="shared" si="1"/>
        <v>44136.47023</v>
      </c>
      <c r="G44595" s="6">
        <f t="shared" si="2"/>
        <v>0</v>
      </c>
    </row>
    <row r="44596" ht="14.25" customHeight="1">
      <c r="A44596" s="3">
        <v>217910.0</v>
      </c>
      <c r="B44596" s="3">
        <v>819.0</v>
      </c>
      <c r="C44596" s="70">
        <v>44140.42425925926</v>
      </c>
      <c r="D44596" s="3">
        <v>13033.0</v>
      </c>
      <c r="E44596" s="4">
        <v>1200.0</v>
      </c>
      <c r="F44596" s="5">
        <f t="shared" si="1"/>
        <v>44075.38759</v>
      </c>
      <c r="G44596" s="6">
        <f t="shared" si="2"/>
        <v>0</v>
      </c>
    </row>
    <row r="44597" ht="14.25" customHeight="1">
      <c r="A44597" s="3">
        <v>217911.0</v>
      </c>
      <c r="B44597" s="3">
        <v>8889.0</v>
      </c>
      <c r="C44597" s="70">
        <v>44140.43059027778</v>
      </c>
      <c r="D44597" s="3">
        <v>11922.0</v>
      </c>
      <c r="E44597" s="4">
        <v>960.0</v>
      </c>
      <c r="F44597" s="5">
        <f t="shared" si="1"/>
        <v>44105.53486</v>
      </c>
      <c r="G44597" s="6">
        <f t="shared" si="2"/>
        <v>0</v>
      </c>
    </row>
    <row r="44598" ht="14.25" customHeight="1">
      <c r="A44598" s="3">
        <v>217912.0</v>
      </c>
      <c r="B44598" s="3">
        <v>1337.0</v>
      </c>
      <c r="C44598" s="70">
        <v>44140.43333333333</v>
      </c>
      <c r="D44598" s="3">
        <v>12036.0</v>
      </c>
      <c r="E44598" s="4">
        <v>1200.0</v>
      </c>
      <c r="F44598" s="5">
        <f t="shared" si="1"/>
        <v>44105.6262</v>
      </c>
      <c r="G44598" s="6">
        <f t="shared" si="2"/>
        <v>0</v>
      </c>
    </row>
    <row r="44599" ht="14.25" customHeight="1">
      <c r="A44599" s="3">
        <v>217922.0</v>
      </c>
      <c r="B44599" s="3">
        <v>6321.0</v>
      </c>
      <c r="C44599" s="70">
        <v>44140.43543981481</v>
      </c>
      <c r="D44599" s="3">
        <v>4947.0</v>
      </c>
      <c r="E44599" s="4">
        <v>1200.0</v>
      </c>
      <c r="F44599" s="5">
        <f t="shared" si="1"/>
        <v>43983.62814</v>
      </c>
      <c r="G44599" s="6">
        <f t="shared" si="2"/>
        <v>0</v>
      </c>
    </row>
    <row r="44600" ht="14.25" customHeight="1">
      <c r="A44600" s="3">
        <v>217927.0</v>
      </c>
      <c r="B44600" s="3">
        <v>3165.0</v>
      </c>
      <c r="C44600" s="70">
        <v>44140.4380787037</v>
      </c>
      <c r="D44600" s="3">
        <v>4808.0</v>
      </c>
      <c r="E44600" s="4">
        <v>1200.0</v>
      </c>
      <c r="F44600" s="5">
        <f t="shared" si="1"/>
        <v>43835.221</v>
      </c>
      <c r="G44600" s="6">
        <f t="shared" si="2"/>
        <v>0</v>
      </c>
    </row>
    <row r="44601" ht="14.25" customHeight="1">
      <c r="A44601" s="3">
        <v>217930.0</v>
      </c>
      <c r="B44601" s="3">
        <v>10242.0</v>
      </c>
      <c r="C44601" s="70">
        <v>44140.43828703704</v>
      </c>
      <c r="D44601" s="3">
        <v>5537.0</v>
      </c>
      <c r="E44601" s="4">
        <v>1200.0</v>
      </c>
      <c r="F44601" s="5">
        <f t="shared" si="1"/>
        <v>43984.40573</v>
      </c>
      <c r="G44601" s="6">
        <f t="shared" si="2"/>
        <v>0</v>
      </c>
    </row>
    <row r="44602" ht="14.25" customHeight="1">
      <c r="A44602" s="3">
        <v>217935.0</v>
      </c>
      <c r="B44602" s="3">
        <v>7229.0</v>
      </c>
      <c r="C44602" s="70">
        <v>44140.43982638889</v>
      </c>
      <c r="D44602" s="3">
        <v>2360.0</v>
      </c>
      <c r="E44602" s="4">
        <v>1200.0</v>
      </c>
      <c r="F44602" s="5">
        <f t="shared" si="1"/>
        <v>44136.16164</v>
      </c>
      <c r="G44602" s="6">
        <f t="shared" si="2"/>
        <v>0</v>
      </c>
    </row>
    <row r="44603" ht="14.25" customHeight="1">
      <c r="A44603" s="3">
        <v>217940.0</v>
      </c>
      <c r="B44603" s="3">
        <v>11226.0</v>
      </c>
      <c r="C44603" s="70">
        <v>44140.44527777778</v>
      </c>
      <c r="D44603" s="3">
        <v>5612.0</v>
      </c>
      <c r="E44603" s="4">
        <v>1200.0</v>
      </c>
      <c r="F44603" s="5">
        <f t="shared" si="1"/>
        <v>43891.11309</v>
      </c>
      <c r="G44603" s="6">
        <f t="shared" si="2"/>
        <v>0</v>
      </c>
    </row>
    <row r="44604" ht="14.25" customHeight="1">
      <c r="A44604" s="3">
        <v>217942.0</v>
      </c>
      <c r="B44604" s="3">
        <v>13612.0</v>
      </c>
      <c r="C44604" s="70">
        <v>44140.45408564815</v>
      </c>
      <c r="D44604" s="3">
        <v>2421.0</v>
      </c>
      <c r="E44604" s="4">
        <v>1200.0</v>
      </c>
      <c r="F44604" s="5">
        <f t="shared" si="1"/>
        <v>44044.36852</v>
      </c>
      <c r="G44604" s="6">
        <f t="shared" si="2"/>
        <v>0</v>
      </c>
    </row>
    <row r="44605" ht="14.25" customHeight="1">
      <c r="A44605" s="3">
        <v>217947.0</v>
      </c>
      <c r="B44605" s="3">
        <v>13104.0</v>
      </c>
      <c r="C44605" s="70">
        <v>44140.45644675926</v>
      </c>
      <c r="D44605" s="3">
        <v>4283.0</v>
      </c>
      <c r="E44605" s="4">
        <v>1200.0</v>
      </c>
      <c r="F44605" s="5">
        <f t="shared" si="1"/>
        <v>43983.64959</v>
      </c>
      <c r="G44605" s="6">
        <f t="shared" si="2"/>
        <v>0</v>
      </c>
    </row>
    <row r="44606" ht="14.25" customHeight="1">
      <c r="A44606" s="3">
        <v>217952.0</v>
      </c>
      <c r="B44606" s="3">
        <v>8792.0</v>
      </c>
      <c r="C44606" s="70">
        <v>44140.45813657407</v>
      </c>
      <c r="D44606" s="3">
        <v>11339.0</v>
      </c>
      <c r="E44606" s="4">
        <v>1200.0</v>
      </c>
      <c r="F44606" s="5">
        <f t="shared" si="1"/>
        <v>44136.27751</v>
      </c>
      <c r="G44606" s="6">
        <f t="shared" si="2"/>
        <v>0</v>
      </c>
    </row>
    <row r="44607" ht="14.25" customHeight="1">
      <c r="A44607" s="3">
        <v>217958.0</v>
      </c>
      <c r="B44607" s="3">
        <v>5254.0</v>
      </c>
      <c r="C44607" s="70">
        <v>44140.46350694444</v>
      </c>
      <c r="D44607" s="3">
        <v>4283.0</v>
      </c>
      <c r="E44607" s="4">
        <v>1200.0</v>
      </c>
      <c r="F44607" s="5">
        <f t="shared" si="1"/>
        <v>43983.64959</v>
      </c>
      <c r="G44607" s="6">
        <f t="shared" si="2"/>
        <v>0</v>
      </c>
    </row>
    <row r="44608" ht="14.25" customHeight="1">
      <c r="A44608" s="3">
        <v>217961.0</v>
      </c>
      <c r="B44608" s="3">
        <v>3072.0</v>
      </c>
      <c r="C44608" s="70">
        <v>44140.47677083333</v>
      </c>
      <c r="D44608" s="3">
        <v>4621.0</v>
      </c>
      <c r="E44608" s="4">
        <v>960.0</v>
      </c>
      <c r="F44608" s="5">
        <f t="shared" si="1"/>
        <v>44075.26337</v>
      </c>
      <c r="G44608" s="6">
        <f t="shared" si="2"/>
        <v>0</v>
      </c>
    </row>
    <row r="44609" ht="14.25" customHeight="1">
      <c r="A44609" s="3">
        <v>217967.0</v>
      </c>
      <c r="B44609" s="3">
        <v>8842.0</v>
      </c>
      <c r="C44609" s="70">
        <v>44140.47957175926</v>
      </c>
      <c r="D44609" s="3">
        <v>1181.0</v>
      </c>
      <c r="E44609" s="4">
        <v>1200.0</v>
      </c>
      <c r="F44609" s="5">
        <f t="shared" si="1"/>
        <v>43985.45846</v>
      </c>
      <c r="G44609" s="6">
        <f t="shared" si="2"/>
        <v>0</v>
      </c>
    </row>
    <row r="44610" ht="14.25" customHeight="1">
      <c r="A44610" s="3">
        <v>217972.0</v>
      </c>
      <c r="B44610" s="3">
        <v>361.0</v>
      </c>
      <c r="C44610" s="70">
        <v>44140.48582175926</v>
      </c>
      <c r="D44610" s="3">
        <v>5272.0</v>
      </c>
      <c r="E44610" s="4">
        <v>1200.0</v>
      </c>
      <c r="F44610" s="5">
        <f t="shared" si="1"/>
        <v>44136.19913</v>
      </c>
      <c r="G44610" s="6">
        <f t="shared" si="2"/>
        <v>0</v>
      </c>
    </row>
    <row r="44611" ht="14.25" customHeight="1">
      <c r="A44611" s="3">
        <v>217974.0</v>
      </c>
      <c r="B44611" s="3">
        <v>4306.0</v>
      </c>
      <c r="C44611" s="70">
        <v>44140.48766203703</v>
      </c>
      <c r="D44611" s="3">
        <v>4236.0</v>
      </c>
      <c r="E44611" s="4">
        <v>1200.0</v>
      </c>
      <c r="F44611" s="5">
        <f t="shared" si="1"/>
        <v>44013.68216</v>
      </c>
      <c r="G44611" s="6">
        <f t="shared" si="2"/>
        <v>0</v>
      </c>
    </row>
    <row r="44612" ht="14.25" customHeight="1">
      <c r="A44612" s="3">
        <v>217982.0</v>
      </c>
      <c r="B44612" s="3">
        <v>8525.0</v>
      </c>
      <c r="C44612" s="70">
        <v>44140.49601851852</v>
      </c>
      <c r="D44612" s="3">
        <v>8508.0</v>
      </c>
      <c r="E44612" s="4">
        <v>1200.0</v>
      </c>
      <c r="F44612" s="5">
        <f t="shared" si="1"/>
        <v>43831.42667</v>
      </c>
      <c r="G44612" s="6">
        <f t="shared" si="2"/>
        <v>0</v>
      </c>
    </row>
    <row r="44613" ht="14.25" customHeight="1">
      <c r="A44613" s="3">
        <v>217989.0</v>
      </c>
      <c r="B44613" s="3">
        <v>5200.0</v>
      </c>
      <c r="C44613" s="70">
        <v>44140.50015046296</v>
      </c>
      <c r="D44613" s="3">
        <v>4782.0</v>
      </c>
      <c r="E44613" s="4">
        <v>1200.0</v>
      </c>
      <c r="F44613" s="5">
        <f t="shared" si="1"/>
        <v>44105.1431</v>
      </c>
      <c r="G44613" s="6">
        <f t="shared" si="2"/>
        <v>0</v>
      </c>
    </row>
    <row r="44614" ht="14.25" customHeight="1">
      <c r="A44614" s="3">
        <v>217997.0</v>
      </c>
      <c r="B44614" s="3">
        <v>12993.0</v>
      </c>
      <c r="C44614" s="70">
        <v>44140.50268518519</v>
      </c>
      <c r="D44614" s="3">
        <v>2343.0</v>
      </c>
      <c r="E44614" s="4">
        <v>1200.0</v>
      </c>
      <c r="F44614" s="5">
        <f t="shared" si="1"/>
        <v>43952.03303</v>
      </c>
      <c r="G44614" s="6">
        <f t="shared" si="2"/>
        <v>0</v>
      </c>
    </row>
    <row r="44615" ht="14.25" customHeight="1">
      <c r="A44615" s="3">
        <v>218003.0</v>
      </c>
      <c r="B44615" s="3">
        <v>1365.0</v>
      </c>
      <c r="C44615" s="70">
        <v>44140.50493055556</v>
      </c>
      <c r="D44615" s="3">
        <v>6631.0</v>
      </c>
      <c r="E44615" s="4">
        <v>1200.0</v>
      </c>
      <c r="F44615" s="5">
        <f t="shared" si="1"/>
        <v>43952.97714</v>
      </c>
      <c r="G44615" s="6">
        <f t="shared" si="2"/>
        <v>0</v>
      </c>
    </row>
    <row r="44616" ht="14.25" customHeight="1">
      <c r="A44616" s="3">
        <v>218009.0</v>
      </c>
      <c r="B44616" s="3">
        <v>7494.0</v>
      </c>
      <c r="C44616" s="70">
        <v>44140.50505787037</v>
      </c>
      <c r="D44616" s="3">
        <v>8404.0</v>
      </c>
      <c r="E44616" s="4">
        <v>1200.0</v>
      </c>
      <c r="F44616" s="5">
        <f t="shared" si="1"/>
        <v>43862.85161</v>
      </c>
      <c r="G44616" s="6">
        <f t="shared" si="2"/>
        <v>0</v>
      </c>
    </row>
    <row r="44617" ht="14.25" customHeight="1">
      <c r="A44617" s="3">
        <v>218015.0</v>
      </c>
      <c r="B44617" s="3">
        <v>4720.0</v>
      </c>
      <c r="C44617" s="70">
        <v>44140.50607638889</v>
      </c>
      <c r="D44617" s="3">
        <v>3224.0</v>
      </c>
      <c r="E44617" s="4">
        <v>1200.0</v>
      </c>
      <c r="F44617" s="5">
        <f t="shared" si="1"/>
        <v>44136.47023</v>
      </c>
      <c r="G44617" s="6">
        <f t="shared" si="2"/>
        <v>0</v>
      </c>
    </row>
    <row r="44618" ht="14.25" customHeight="1">
      <c r="A44618" s="3">
        <v>218021.0</v>
      </c>
      <c r="B44618" s="3">
        <v>10549.0</v>
      </c>
      <c r="C44618" s="70">
        <v>44140.50777777778</v>
      </c>
      <c r="D44618" s="3">
        <v>4946.0</v>
      </c>
      <c r="E44618" s="4">
        <v>1200.0</v>
      </c>
      <c r="F44618" s="5">
        <f t="shared" si="1"/>
        <v>44013.95269</v>
      </c>
      <c r="G44618" s="6">
        <f t="shared" si="2"/>
        <v>0</v>
      </c>
    </row>
    <row r="44619" ht="14.25" customHeight="1">
      <c r="A44619" s="3">
        <v>218022.0</v>
      </c>
      <c r="B44619" s="3">
        <v>10930.0</v>
      </c>
      <c r="C44619" s="70">
        <v>44140.50866898148</v>
      </c>
      <c r="D44619" s="3">
        <v>11329.0</v>
      </c>
      <c r="E44619" s="4">
        <v>1200.0</v>
      </c>
      <c r="F44619" s="5">
        <f t="shared" si="1"/>
        <v>43983.59655</v>
      </c>
      <c r="G44619" s="6">
        <f t="shared" si="2"/>
        <v>0</v>
      </c>
    </row>
    <row r="44620" ht="14.25" customHeight="1">
      <c r="A44620" s="3">
        <v>218024.0</v>
      </c>
      <c r="B44620" s="3">
        <v>8186.0</v>
      </c>
      <c r="C44620" s="70">
        <v>44140.51133101852</v>
      </c>
      <c r="D44620" s="3">
        <v>1305.0</v>
      </c>
      <c r="E44620" s="4">
        <v>1200.0</v>
      </c>
      <c r="F44620" s="5">
        <f t="shared" si="1"/>
        <v>43922.02125</v>
      </c>
      <c r="G44620" s="6">
        <f t="shared" si="2"/>
        <v>0</v>
      </c>
    </row>
    <row r="44621" ht="14.25" customHeight="1">
      <c r="A44621" s="3">
        <v>218029.0</v>
      </c>
      <c r="B44621" s="3">
        <v>10906.0</v>
      </c>
      <c r="C44621" s="70">
        <v>44140.51909722222</v>
      </c>
      <c r="D44621" s="3">
        <v>11339.0</v>
      </c>
      <c r="E44621" s="4">
        <v>1200.0</v>
      </c>
      <c r="F44621" s="5">
        <f t="shared" si="1"/>
        <v>44136.27751</v>
      </c>
      <c r="G44621" s="6">
        <f t="shared" si="2"/>
        <v>0</v>
      </c>
    </row>
    <row r="44622" ht="14.25" customHeight="1">
      <c r="A44622" s="3">
        <v>218033.0</v>
      </c>
      <c r="B44622" s="3">
        <v>13230.0</v>
      </c>
      <c r="C44622" s="70">
        <v>44140.51987268519</v>
      </c>
      <c r="D44622" s="3">
        <v>10850.0</v>
      </c>
      <c r="E44622" s="4">
        <v>1200.0</v>
      </c>
      <c r="F44622" s="5">
        <f t="shared" si="1"/>
        <v>44075.11185</v>
      </c>
      <c r="G44622" s="6">
        <f t="shared" si="2"/>
        <v>0</v>
      </c>
    </row>
    <row r="44623" ht="14.25" customHeight="1">
      <c r="A44623" s="3">
        <v>218039.0</v>
      </c>
      <c r="B44623" s="3">
        <v>3386.0</v>
      </c>
      <c r="C44623" s="70">
        <v>44140.52290509259</v>
      </c>
      <c r="D44623" s="3">
        <v>5272.0</v>
      </c>
      <c r="E44623" s="4">
        <v>1200.0</v>
      </c>
      <c r="F44623" s="5">
        <f t="shared" si="1"/>
        <v>44136.19913</v>
      </c>
      <c r="G44623" s="6">
        <f t="shared" si="2"/>
        <v>0</v>
      </c>
    </row>
    <row r="44624" ht="14.25" customHeight="1">
      <c r="A44624" s="3">
        <v>218042.0</v>
      </c>
      <c r="B44624" s="3">
        <v>10204.0</v>
      </c>
      <c r="C44624" s="70">
        <v>44140.52506944445</v>
      </c>
      <c r="D44624" s="3">
        <v>11700.0</v>
      </c>
      <c r="E44624" s="4">
        <v>1200.0</v>
      </c>
      <c r="F44624" s="5">
        <f t="shared" si="1"/>
        <v>43833.01934</v>
      </c>
      <c r="G44624" s="6">
        <f t="shared" si="2"/>
        <v>0</v>
      </c>
    </row>
    <row r="44625" ht="14.25" customHeight="1">
      <c r="A44625" s="3">
        <v>218043.0</v>
      </c>
      <c r="B44625" s="3">
        <v>4574.0</v>
      </c>
      <c r="C44625" s="70">
        <v>44140.52900462963</v>
      </c>
      <c r="D44625" s="3">
        <v>7629.0</v>
      </c>
      <c r="E44625" s="4">
        <v>1200.0</v>
      </c>
      <c r="F44625" s="5">
        <f t="shared" si="1"/>
        <v>43986.25663</v>
      </c>
      <c r="G44625" s="6">
        <f t="shared" si="2"/>
        <v>0</v>
      </c>
    </row>
    <row r="44626" ht="14.25" customHeight="1">
      <c r="A44626" s="3">
        <v>218045.0</v>
      </c>
      <c r="B44626" s="3">
        <v>3909.0</v>
      </c>
      <c r="C44626" s="70">
        <v>44140.53425925926</v>
      </c>
      <c r="D44626" s="3">
        <v>9467.0</v>
      </c>
      <c r="E44626" s="4">
        <v>960.0</v>
      </c>
      <c r="F44626" s="5">
        <f t="shared" si="1"/>
        <v>44105.5247</v>
      </c>
      <c r="G44626" s="6">
        <f t="shared" si="2"/>
        <v>0</v>
      </c>
    </row>
    <row r="44627" ht="14.25" customHeight="1">
      <c r="A44627" s="3">
        <v>218048.0</v>
      </c>
      <c r="B44627" s="3">
        <v>9946.0</v>
      </c>
      <c r="C44627" s="70">
        <v>44140.53600694444</v>
      </c>
      <c r="D44627" s="3">
        <v>12187.0</v>
      </c>
      <c r="E44627" s="4">
        <v>1200.0</v>
      </c>
      <c r="F44627" s="5">
        <f t="shared" si="1"/>
        <v>44077.79225</v>
      </c>
      <c r="G44627" s="6">
        <f t="shared" si="2"/>
        <v>0</v>
      </c>
    </row>
    <row r="44628" ht="14.25" customHeight="1">
      <c r="A44628" s="3">
        <v>218053.0</v>
      </c>
      <c r="B44628" s="3">
        <v>10072.0</v>
      </c>
      <c r="C44628" s="70">
        <v>44140.53667824074</v>
      </c>
      <c r="D44628" s="3">
        <v>11329.0</v>
      </c>
      <c r="E44628" s="4">
        <v>1200.0</v>
      </c>
      <c r="F44628" s="5">
        <f t="shared" si="1"/>
        <v>43983.59655</v>
      </c>
      <c r="G44628" s="6">
        <f t="shared" si="2"/>
        <v>0</v>
      </c>
    </row>
    <row r="44629" ht="14.25" customHeight="1">
      <c r="A44629" s="3">
        <v>218057.0</v>
      </c>
      <c r="B44629" s="3">
        <v>1487.0</v>
      </c>
      <c r="C44629" s="70">
        <v>44140.54328703704</v>
      </c>
      <c r="D44629" s="3">
        <v>11700.0</v>
      </c>
      <c r="E44629" s="4">
        <v>1200.0</v>
      </c>
      <c r="F44629" s="5">
        <f t="shared" si="1"/>
        <v>43833.01934</v>
      </c>
      <c r="G44629" s="6">
        <f t="shared" si="2"/>
        <v>0</v>
      </c>
    </row>
    <row r="44630" ht="14.25" customHeight="1">
      <c r="A44630" s="3">
        <v>218067.0</v>
      </c>
      <c r="B44630" s="3">
        <v>2026.0</v>
      </c>
      <c r="C44630" s="70">
        <v>44140.55625</v>
      </c>
      <c r="D44630" s="3">
        <v>8590.0</v>
      </c>
      <c r="E44630" s="4">
        <v>1200.0</v>
      </c>
      <c r="F44630" s="5">
        <f t="shared" si="1"/>
        <v>44136.29326</v>
      </c>
      <c r="G44630" s="6">
        <f t="shared" si="2"/>
        <v>0</v>
      </c>
    </row>
    <row r="44631" ht="14.25" customHeight="1">
      <c r="A44631" s="3">
        <v>218069.0</v>
      </c>
      <c r="B44631" s="3">
        <v>2073.0</v>
      </c>
      <c r="C44631" s="70">
        <v>44140.55998842593</v>
      </c>
      <c r="D44631" s="3">
        <v>12798.0</v>
      </c>
      <c r="E44631" s="4">
        <v>0.0</v>
      </c>
      <c r="F44631" s="5">
        <f t="shared" si="1"/>
        <v>44045.84332</v>
      </c>
      <c r="G44631" s="6">
        <f t="shared" si="2"/>
        <v>0</v>
      </c>
    </row>
    <row r="44632" ht="14.25" customHeight="1">
      <c r="A44632" s="3">
        <v>218070.0</v>
      </c>
      <c r="B44632" s="3">
        <v>8115.0</v>
      </c>
      <c r="C44632" s="70">
        <v>44140.5752199074</v>
      </c>
      <c r="D44632" s="3">
        <v>264.0</v>
      </c>
      <c r="E44632" s="4">
        <v>960.0</v>
      </c>
      <c r="F44632" s="5">
        <f t="shared" si="1"/>
        <v>44045.33145</v>
      </c>
      <c r="G44632" s="6">
        <f t="shared" si="2"/>
        <v>0</v>
      </c>
    </row>
    <row r="44633" ht="14.25" customHeight="1">
      <c r="A44633" s="3">
        <v>218073.0</v>
      </c>
      <c r="B44633" s="3">
        <v>7535.0</v>
      </c>
      <c r="C44633" s="70">
        <v>44140.58114583333</v>
      </c>
      <c r="D44633" s="3">
        <v>11835.0</v>
      </c>
      <c r="E44633" s="4">
        <v>1200.0</v>
      </c>
      <c r="F44633" s="5">
        <f t="shared" si="1"/>
        <v>43922.84409</v>
      </c>
      <c r="G44633" s="6">
        <f t="shared" si="2"/>
        <v>0</v>
      </c>
    </row>
    <row r="44634" ht="14.25" customHeight="1">
      <c r="A44634" s="3">
        <v>218079.0</v>
      </c>
      <c r="B44634" s="3">
        <v>5032.0</v>
      </c>
      <c r="C44634" s="70">
        <v>44140.58212962963</v>
      </c>
      <c r="D44634" s="3">
        <v>11700.0</v>
      </c>
      <c r="E44634" s="4">
        <v>1200.0</v>
      </c>
      <c r="F44634" s="5">
        <f t="shared" si="1"/>
        <v>43833.01934</v>
      </c>
      <c r="G44634" s="6">
        <f t="shared" si="2"/>
        <v>0</v>
      </c>
    </row>
    <row r="44635" ht="14.25" customHeight="1">
      <c r="A44635" s="3">
        <v>218081.0</v>
      </c>
      <c r="B44635" s="3">
        <v>6824.0</v>
      </c>
      <c r="C44635" s="70">
        <v>44140.58381944444</v>
      </c>
      <c r="D44635" s="3">
        <v>1570.0</v>
      </c>
      <c r="E44635" s="4">
        <v>1200.0</v>
      </c>
      <c r="F44635" s="5">
        <f t="shared" si="1"/>
        <v>43891.10543</v>
      </c>
      <c r="G44635" s="6">
        <f t="shared" si="2"/>
        <v>0</v>
      </c>
    </row>
    <row r="44636" ht="14.25" customHeight="1">
      <c r="A44636" s="3">
        <v>218085.0</v>
      </c>
      <c r="B44636" s="3">
        <v>13909.0</v>
      </c>
      <c r="C44636" s="70">
        <v>44140.58430555555</v>
      </c>
      <c r="D44636" s="3">
        <v>4972.0</v>
      </c>
      <c r="E44636" s="4">
        <v>1200.0</v>
      </c>
      <c r="F44636" s="5">
        <f t="shared" si="1"/>
        <v>43952.02931</v>
      </c>
      <c r="G44636" s="6">
        <f t="shared" si="2"/>
        <v>0</v>
      </c>
    </row>
    <row r="44637" ht="14.25" customHeight="1">
      <c r="A44637" s="3">
        <v>218094.0</v>
      </c>
      <c r="B44637" s="3">
        <v>13679.0</v>
      </c>
      <c r="C44637" s="70">
        <v>44140.5893287037</v>
      </c>
      <c r="D44637" s="3">
        <v>5893.0</v>
      </c>
      <c r="E44637" s="4">
        <v>1200.0</v>
      </c>
      <c r="F44637" s="5">
        <f t="shared" si="1"/>
        <v>44075.81169</v>
      </c>
      <c r="G44637" s="6">
        <f t="shared" si="2"/>
        <v>0</v>
      </c>
    </row>
    <row r="44638" ht="14.25" customHeight="1">
      <c r="A44638" s="3">
        <v>218100.0</v>
      </c>
      <c r="B44638" s="3">
        <v>3693.0</v>
      </c>
      <c r="C44638" s="70">
        <v>44140.59229166667</v>
      </c>
      <c r="D44638" s="3">
        <v>5193.0</v>
      </c>
      <c r="E44638" s="4">
        <v>1200.0</v>
      </c>
      <c r="F44638" s="5">
        <f t="shared" si="1"/>
        <v>44013.10274</v>
      </c>
      <c r="G44638" s="6">
        <f t="shared" si="2"/>
        <v>0</v>
      </c>
    </row>
    <row r="44639" ht="14.25" customHeight="1">
      <c r="A44639" s="3">
        <v>218106.0</v>
      </c>
      <c r="B44639" s="3">
        <v>13588.0</v>
      </c>
      <c r="C44639" s="70">
        <v>44140.59689814815</v>
      </c>
      <c r="D44639" s="3">
        <v>5272.0</v>
      </c>
      <c r="E44639" s="4">
        <v>1200.0</v>
      </c>
      <c r="F44639" s="5">
        <f t="shared" si="1"/>
        <v>44136.19913</v>
      </c>
      <c r="G44639" s="6">
        <f t="shared" si="2"/>
        <v>0</v>
      </c>
    </row>
    <row r="44640" ht="14.25" customHeight="1">
      <c r="A44640" s="3">
        <v>218112.0</v>
      </c>
      <c r="B44640" s="3">
        <v>5461.0</v>
      </c>
      <c r="C44640" s="70">
        <v>44140.59722222222</v>
      </c>
      <c r="D44640" s="3">
        <v>4946.0</v>
      </c>
      <c r="E44640" s="4">
        <v>960.0</v>
      </c>
      <c r="F44640" s="5">
        <f t="shared" si="1"/>
        <v>44013.95269</v>
      </c>
      <c r="G44640" s="6">
        <f t="shared" si="2"/>
        <v>0</v>
      </c>
    </row>
    <row r="44641" ht="14.25" customHeight="1">
      <c r="A44641" s="3">
        <v>218117.0</v>
      </c>
      <c r="B44641" s="3">
        <v>1191.0</v>
      </c>
      <c r="C44641" s="70">
        <v>44140.60043981481</v>
      </c>
      <c r="D44641" s="3">
        <v>9982.0</v>
      </c>
      <c r="E44641" s="4">
        <v>1200.0</v>
      </c>
      <c r="F44641" s="5">
        <f t="shared" si="1"/>
        <v>43952.19927</v>
      </c>
      <c r="G44641" s="6">
        <f t="shared" si="2"/>
        <v>0</v>
      </c>
    </row>
    <row r="44642" ht="14.25" customHeight="1">
      <c r="A44642" s="3">
        <v>218122.0</v>
      </c>
      <c r="B44642" s="3">
        <v>198.0</v>
      </c>
      <c r="C44642" s="70">
        <v>44140.61438657407</v>
      </c>
      <c r="D44642" s="3">
        <v>2688.0</v>
      </c>
      <c r="E44642" s="4">
        <v>1200.0</v>
      </c>
      <c r="F44642" s="5">
        <f t="shared" si="1"/>
        <v>44015.97285</v>
      </c>
      <c r="G44642" s="6">
        <f t="shared" si="2"/>
        <v>0</v>
      </c>
    </row>
    <row r="44643" ht="14.25" customHeight="1">
      <c r="A44643" s="3">
        <v>218125.0</v>
      </c>
      <c r="B44643" s="3">
        <v>1049.0</v>
      </c>
      <c r="C44643" s="70">
        <v>44140.61835648148</v>
      </c>
      <c r="D44643" s="3">
        <v>10192.0</v>
      </c>
      <c r="E44643" s="4">
        <v>1200.0</v>
      </c>
      <c r="F44643" s="5">
        <f t="shared" si="1"/>
        <v>44013.0236</v>
      </c>
      <c r="G44643" s="6">
        <f t="shared" si="2"/>
        <v>0</v>
      </c>
    </row>
    <row r="44644" ht="14.25" customHeight="1">
      <c r="A44644" s="3">
        <v>218134.0</v>
      </c>
      <c r="B44644" s="3">
        <v>8005.0</v>
      </c>
      <c r="C44644" s="70">
        <v>44140.6286574074</v>
      </c>
      <c r="D44644" s="3">
        <v>6631.0</v>
      </c>
      <c r="E44644" s="4">
        <v>1200.0</v>
      </c>
      <c r="F44644" s="5">
        <f t="shared" si="1"/>
        <v>43952.97714</v>
      </c>
      <c r="G44644" s="6">
        <f t="shared" si="2"/>
        <v>0</v>
      </c>
    </row>
    <row r="44645" ht="14.25" customHeight="1">
      <c r="A44645" s="3">
        <v>218137.0</v>
      </c>
      <c r="B44645" s="3">
        <v>8819.0</v>
      </c>
      <c r="C44645" s="70">
        <v>44140.6291550926</v>
      </c>
      <c r="D44645" s="3">
        <v>2780.0</v>
      </c>
      <c r="E44645" s="4">
        <v>1200.0</v>
      </c>
      <c r="F44645" s="5">
        <f t="shared" si="1"/>
        <v>44044.35063</v>
      </c>
      <c r="G44645" s="6">
        <f t="shared" si="2"/>
        <v>0</v>
      </c>
    </row>
    <row r="44646" ht="14.25" customHeight="1">
      <c r="A44646" s="3">
        <v>218142.0</v>
      </c>
      <c r="B44646" s="3">
        <v>11542.0</v>
      </c>
      <c r="C44646" s="70">
        <v>44140.63334490741</v>
      </c>
      <c r="D44646" s="3">
        <v>2491.0</v>
      </c>
      <c r="E44646" s="4">
        <v>1200.0</v>
      </c>
      <c r="F44646" s="5">
        <f t="shared" si="1"/>
        <v>44136.6205</v>
      </c>
      <c r="G44646" s="6">
        <f t="shared" si="2"/>
        <v>0</v>
      </c>
    </row>
    <row r="44647" ht="14.25" customHeight="1">
      <c r="A44647" s="3">
        <v>218148.0</v>
      </c>
      <c r="B44647" s="3">
        <v>12582.0</v>
      </c>
      <c r="C44647" s="70">
        <v>44140.64121527778</v>
      </c>
      <c r="D44647" s="3">
        <v>11551.0</v>
      </c>
      <c r="E44647" s="4">
        <v>1200.0</v>
      </c>
      <c r="F44647" s="5">
        <f t="shared" si="1"/>
        <v>43983.33884</v>
      </c>
      <c r="G44647" s="6">
        <f t="shared" si="2"/>
        <v>0</v>
      </c>
    </row>
    <row r="44648" ht="14.25" customHeight="1">
      <c r="A44648" s="3">
        <v>218152.0</v>
      </c>
      <c r="B44648" s="3">
        <v>11778.0</v>
      </c>
      <c r="C44648" s="70">
        <v>44140.64200231482</v>
      </c>
      <c r="D44648" s="3">
        <v>2096.0</v>
      </c>
      <c r="E44648" s="4">
        <v>1200.0</v>
      </c>
      <c r="F44648" s="5">
        <f t="shared" si="1"/>
        <v>44044.18924</v>
      </c>
      <c r="G44648" s="6">
        <f t="shared" si="2"/>
        <v>0</v>
      </c>
    </row>
    <row r="44649" ht="14.25" customHeight="1">
      <c r="A44649" s="3">
        <v>218158.0</v>
      </c>
      <c r="B44649" s="3">
        <v>1487.0</v>
      </c>
      <c r="C44649" s="70">
        <v>44140.64275462963</v>
      </c>
      <c r="D44649" s="3">
        <v>2251.0</v>
      </c>
      <c r="E44649" s="4">
        <v>1200.0</v>
      </c>
      <c r="F44649" s="5">
        <f t="shared" si="1"/>
        <v>43923.15227</v>
      </c>
      <c r="G44649" s="6">
        <f t="shared" si="2"/>
        <v>0</v>
      </c>
    </row>
    <row r="44650" ht="14.25" customHeight="1">
      <c r="A44650" s="3">
        <v>218164.0</v>
      </c>
      <c r="B44650" s="3">
        <v>1763.0</v>
      </c>
      <c r="C44650" s="70">
        <v>44140.64489583333</v>
      </c>
      <c r="D44650" s="3">
        <v>5612.0</v>
      </c>
      <c r="E44650" s="4">
        <v>1200.0</v>
      </c>
      <c r="F44650" s="5">
        <f t="shared" si="1"/>
        <v>43891.11309</v>
      </c>
      <c r="G44650" s="6">
        <f t="shared" si="2"/>
        <v>0</v>
      </c>
    </row>
    <row r="44651" ht="14.25" customHeight="1">
      <c r="A44651" s="3">
        <v>218171.0</v>
      </c>
      <c r="B44651" s="3">
        <v>6166.0</v>
      </c>
      <c r="C44651" s="70">
        <v>44140.64726851852</v>
      </c>
      <c r="D44651" s="3">
        <v>5318.0</v>
      </c>
      <c r="E44651" s="4">
        <v>0.0</v>
      </c>
      <c r="F44651" s="5">
        <f t="shared" si="1"/>
        <v>43891.63705</v>
      </c>
      <c r="G44651" s="6">
        <f t="shared" si="2"/>
        <v>0</v>
      </c>
    </row>
    <row r="44652" ht="14.25" customHeight="1">
      <c r="A44652" s="3">
        <v>218174.0</v>
      </c>
      <c r="B44652" s="3">
        <v>12906.0</v>
      </c>
      <c r="C44652" s="70">
        <v>44140.65489583334</v>
      </c>
      <c r="D44652" s="3">
        <v>2405.0</v>
      </c>
      <c r="E44652" s="4">
        <v>1200.0</v>
      </c>
      <c r="F44652" s="5">
        <f t="shared" si="1"/>
        <v>43891.5691</v>
      </c>
      <c r="G44652" s="6">
        <f t="shared" si="2"/>
        <v>0</v>
      </c>
    </row>
    <row r="44653" ht="14.25" customHeight="1">
      <c r="A44653" s="3">
        <v>218176.0</v>
      </c>
      <c r="B44653" s="3">
        <v>13142.0</v>
      </c>
      <c r="C44653" s="70">
        <v>44140.65842592593</v>
      </c>
      <c r="D44653" s="3">
        <v>11954.0</v>
      </c>
      <c r="E44653" s="4">
        <v>1200.0</v>
      </c>
      <c r="F44653" s="5">
        <f t="shared" si="1"/>
        <v>43922.16378</v>
      </c>
      <c r="G44653" s="6">
        <f t="shared" si="2"/>
        <v>0</v>
      </c>
    </row>
    <row r="44654" ht="14.25" customHeight="1">
      <c r="A44654" s="3">
        <v>218182.0</v>
      </c>
      <c r="B44654" s="3">
        <v>8231.0</v>
      </c>
      <c r="C44654" s="70">
        <v>44140.66321759259</v>
      </c>
      <c r="D44654" s="3">
        <v>10304.0</v>
      </c>
      <c r="E44654" s="4">
        <v>1200.0</v>
      </c>
      <c r="F44654" s="5">
        <f t="shared" si="1"/>
        <v>43891.91823</v>
      </c>
      <c r="G44654" s="6">
        <f t="shared" si="2"/>
        <v>0</v>
      </c>
    </row>
    <row r="44655" ht="14.25" customHeight="1">
      <c r="A44655" s="3">
        <v>218186.0</v>
      </c>
      <c r="B44655" s="3">
        <v>3351.0</v>
      </c>
      <c r="C44655" s="70">
        <v>44140.66458333333</v>
      </c>
      <c r="D44655" s="3">
        <v>13670.0</v>
      </c>
      <c r="E44655" s="4">
        <v>0.0</v>
      </c>
      <c r="F44655" s="5">
        <f t="shared" si="1"/>
        <v>44014.36549</v>
      </c>
      <c r="G44655" s="6">
        <f t="shared" si="2"/>
        <v>0</v>
      </c>
    </row>
    <row r="44656" ht="14.25" customHeight="1">
      <c r="A44656" s="3">
        <v>218190.0</v>
      </c>
      <c r="B44656" s="3">
        <v>5354.0</v>
      </c>
      <c r="C44656" s="70">
        <v>44140.66730324074</v>
      </c>
      <c r="D44656" s="3">
        <v>9086.0</v>
      </c>
      <c r="E44656" s="4">
        <v>1200.0</v>
      </c>
      <c r="F44656" s="5">
        <f t="shared" si="1"/>
        <v>43952.75179</v>
      </c>
      <c r="G44656" s="6">
        <f t="shared" si="2"/>
        <v>0</v>
      </c>
    </row>
    <row r="44657" ht="14.25" customHeight="1">
      <c r="A44657" s="3">
        <v>218194.0</v>
      </c>
      <c r="B44657" s="3">
        <v>762.0</v>
      </c>
      <c r="C44657" s="70">
        <v>44140.67274305555</v>
      </c>
      <c r="D44657" s="3">
        <v>12036.0</v>
      </c>
      <c r="E44657" s="4">
        <v>1200.0</v>
      </c>
      <c r="F44657" s="5">
        <f t="shared" si="1"/>
        <v>44105.6262</v>
      </c>
      <c r="G44657" s="6">
        <f t="shared" si="2"/>
        <v>0</v>
      </c>
    </row>
    <row r="44658" ht="14.25" customHeight="1">
      <c r="A44658" s="3">
        <v>218198.0</v>
      </c>
      <c r="B44658" s="3">
        <v>8985.0</v>
      </c>
      <c r="C44658" s="70">
        <v>44140.67305555556</v>
      </c>
      <c r="D44658" s="3">
        <v>10805.0</v>
      </c>
      <c r="E44658" s="4">
        <v>1200.0</v>
      </c>
      <c r="F44658" s="5">
        <f t="shared" si="1"/>
        <v>44075.54738</v>
      </c>
      <c r="G44658" s="6">
        <f t="shared" si="2"/>
        <v>0</v>
      </c>
    </row>
    <row r="44659" ht="14.25" customHeight="1">
      <c r="A44659" s="3">
        <v>218207.0</v>
      </c>
      <c r="B44659" s="3">
        <v>10455.0</v>
      </c>
      <c r="C44659" s="70">
        <v>44140.67475694444</v>
      </c>
      <c r="D44659" s="3">
        <v>2953.0</v>
      </c>
      <c r="E44659" s="4">
        <v>1200.0</v>
      </c>
      <c r="F44659" s="5">
        <f t="shared" si="1"/>
        <v>44105.43088</v>
      </c>
      <c r="G44659" s="6">
        <f t="shared" si="2"/>
        <v>0</v>
      </c>
    </row>
    <row r="44660" ht="14.25" customHeight="1">
      <c r="A44660" s="3">
        <v>218208.0</v>
      </c>
      <c r="B44660" s="3">
        <v>739.0</v>
      </c>
      <c r="C44660" s="70">
        <v>44140.685625</v>
      </c>
      <c r="D44660" s="3">
        <v>11285.0</v>
      </c>
      <c r="E44660" s="4">
        <v>0.0</v>
      </c>
      <c r="F44660" s="5">
        <f t="shared" si="1"/>
        <v>43833.44093</v>
      </c>
      <c r="G44660" s="6">
        <f t="shared" si="2"/>
        <v>0</v>
      </c>
    </row>
    <row r="44661" ht="14.25" customHeight="1">
      <c r="A44661" s="3">
        <v>218210.0</v>
      </c>
      <c r="B44661" s="3">
        <v>10297.0</v>
      </c>
      <c r="C44661" s="70">
        <v>44140.68782407408</v>
      </c>
      <c r="D44661" s="3">
        <v>4499.0</v>
      </c>
      <c r="E44661" s="4">
        <v>1200.0</v>
      </c>
      <c r="F44661" s="5">
        <f t="shared" si="1"/>
        <v>44015.75352</v>
      </c>
      <c r="G44661" s="6">
        <f t="shared" si="2"/>
        <v>0</v>
      </c>
    </row>
    <row r="44662" ht="14.25" customHeight="1">
      <c r="A44662" s="3">
        <v>218211.0</v>
      </c>
      <c r="B44662" s="3">
        <v>2118.0</v>
      </c>
      <c r="C44662" s="70">
        <v>44140.68857638889</v>
      </c>
      <c r="D44662" s="3">
        <v>3506.0</v>
      </c>
      <c r="E44662" s="4">
        <v>1200.0</v>
      </c>
      <c r="F44662" s="5">
        <f t="shared" si="1"/>
        <v>44044.02965</v>
      </c>
      <c r="G44662" s="6">
        <f t="shared" si="2"/>
        <v>0</v>
      </c>
    </row>
    <row r="44663" ht="14.25" customHeight="1">
      <c r="A44663" s="3">
        <v>218217.0</v>
      </c>
      <c r="B44663" s="3">
        <v>3996.0</v>
      </c>
      <c r="C44663" s="70">
        <v>44140.68877314815</v>
      </c>
      <c r="D44663" s="3">
        <v>4808.0</v>
      </c>
      <c r="E44663" s="4">
        <v>1200.0</v>
      </c>
      <c r="F44663" s="5">
        <f t="shared" si="1"/>
        <v>43835.221</v>
      </c>
      <c r="G44663" s="6">
        <f t="shared" si="2"/>
        <v>0</v>
      </c>
    </row>
    <row r="44664" ht="14.25" customHeight="1">
      <c r="A44664" s="3">
        <v>218223.0</v>
      </c>
      <c r="B44664" s="3">
        <v>6998.0</v>
      </c>
      <c r="C44664" s="70">
        <v>44140.69048611111</v>
      </c>
      <c r="D44664" s="3">
        <v>6353.0</v>
      </c>
      <c r="E44664" s="4">
        <v>1200.0</v>
      </c>
      <c r="F44664" s="5">
        <f t="shared" si="1"/>
        <v>43891.16001</v>
      </c>
      <c r="G44664" s="6">
        <f t="shared" si="2"/>
        <v>0</v>
      </c>
    </row>
    <row r="44665" ht="14.25" customHeight="1">
      <c r="A44665" s="3">
        <v>218225.0</v>
      </c>
      <c r="B44665" s="3">
        <v>10885.0</v>
      </c>
      <c r="C44665" s="70">
        <v>44140.69502314815</v>
      </c>
      <c r="D44665" s="3">
        <v>10897.0</v>
      </c>
      <c r="E44665" s="4">
        <v>1200.0</v>
      </c>
      <c r="F44665" s="5">
        <f t="shared" si="1"/>
        <v>44105.43853</v>
      </c>
      <c r="G44665" s="6">
        <f t="shared" si="2"/>
        <v>0</v>
      </c>
    </row>
    <row r="44666" ht="14.25" customHeight="1">
      <c r="A44666" s="3">
        <v>218226.0</v>
      </c>
      <c r="B44666" s="3">
        <v>11677.0</v>
      </c>
      <c r="C44666" s="70">
        <v>44140.69607638889</v>
      </c>
      <c r="D44666" s="3">
        <v>10850.0</v>
      </c>
      <c r="E44666" s="4">
        <v>1200.0</v>
      </c>
      <c r="F44666" s="5">
        <f t="shared" si="1"/>
        <v>44075.11185</v>
      </c>
      <c r="G44666" s="6">
        <f t="shared" si="2"/>
        <v>0</v>
      </c>
    </row>
    <row r="44667" ht="14.25" customHeight="1">
      <c r="A44667" s="3">
        <v>218227.0</v>
      </c>
      <c r="B44667" s="3">
        <v>3064.0</v>
      </c>
      <c r="C44667" s="70">
        <v>44140.70306712963</v>
      </c>
      <c r="D44667" s="3">
        <v>5204.0</v>
      </c>
      <c r="E44667" s="4">
        <v>1200.0</v>
      </c>
      <c r="F44667" s="5">
        <f t="shared" si="1"/>
        <v>43922.60003</v>
      </c>
      <c r="G44667" s="6">
        <f t="shared" si="2"/>
        <v>0</v>
      </c>
    </row>
    <row r="44668" ht="14.25" customHeight="1">
      <c r="A44668" s="3">
        <v>218228.0</v>
      </c>
      <c r="B44668" s="3">
        <v>10148.0</v>
      </c>
      <c r="C44668" s="70">
        <v>44140.70333333333</v>
      </c>
      <c r="D44668" s="3">
        <v>9193.0</v>
      </c>
      <c r="E44668" s="4">
        <v>1200.0</v>
      </c>
      <c r="F44668" s="5">
        <f t="shared" si="1"/>
        <v>43922.42946</v>
      </c>
      <c r="G44668" s="6">
        <f t="shared" si="2"/>
        <v>0</v>
      </c>
    </row>
    <row r="44669" ht="14.25" customHeight="1">
      <c r="A44669" s="3">
        <v>218232.0</v>
      </c>
      <c r="B44669" s="3">
        <v>2351.0</v>
      </c>
      <c r="C44669" s="70">
        <v>44140.70385416667</v>
      </c>
      <c r="D44669" s="3">
        <v>11835.0</v>
      </c>
      <c r="E44669" s="4">
        <v>1200.0</v>
      </c>
      <c r="F44669" s="5">
        <f t="shared" si="1"/>
        <v>43922.84409</v>
      </c>
      <c r="G44669" s="6">
        <f t="shared" si="2"/>
        <v>0</v>
      </c>
    </row>
    <row r="44670" ht="14.25" customHeight="1">
      <c r="A44670" s="3">
        <v>218235.0</v>
      </c>
      <c r="B44670" s="3">
        <v>4857.0</v>
      </c>
      <c r="C44670" s="70">
        <v>44140.70991898148</v>
      </c>
      <c r="D44670" s="3">
        <v>10347.0</v>
      </c>
      <c r="E44670" s="4">
        <v>1200.0</v>
      </c>
      <c r="F44670" s="5">
        <f t="shared" si="1"/>
        <v>44076.12495</v>
      </c>
      <c r="G44670" s="6">
        <f t="shared" si="2"/>
        <v>0</v>
      </c>
    </row>
    <row r="44671" ht="14.25" customHeight="1">
      <c r="A44671" s="3">
        <v>218237.0</v>
      </c>
      <c r="B44671" s="3">
        <v>296.0</v>
      </c>
      <c r="C44671" s="70">
        <v>44140.71223379629</v>
      </c>
      <c r="D44671" s="3">
        <v>11700.0</v>
      </c>
      <c r="E44671" s="4">
        <v>1200.0</v>
      </c>
      <c r="F44671" s="5">
        <f t="shared" si="1"/>
        <v>43833.01934</v>
      </c>
      <c r="G44671" s="6">
        <f t="shared" si="2"/>
        <v>0</v>
      </c>
    </row>
    <row r="44672" ht="14.25" customHeight="1">
      <c r="A44672" s="3">
        <v>218240.0</v>
      </c>
      <c r="B44672" s="3">
        <v>13240.0</v>
      </c>
      <c r="C44672" s="70">
        <v>44140.71429398148</v>
      </c>
      <c r="D44672" s="3">
        <v>10681.0</v>
      </c>
      <c r="E44672" s="4">
        <v>1200.0</v>
      </c>
      <c r="F44672" s="5">
        <f t="shared" si="1"/>
        <v>43984.75916</v>
      </c>
      <c r="G44672" s="6">
        <f t="shared" si="2"/>
        <v>0</v>
      </c>
    </row>
    <row r="44673" ht="14.25" customHeight="1">
      <c r="A44673" s="3">
        <v>218244.0</v>
      </c>
      <c r="B44673" s="3">
        <v>10549.0</v>
      </c>
      <c r="C44673" s="70">
        <v>44140.71592592593</v>
      </c>
      <c r="D44673" s="3">
        <v>12156.0</v>
      </c>
      <c r="E44673" s="4">
        <v>1200.0</v>
      </c>
      <c r="F44673" s="5">
        <f t="shared" si="1"/>
        <v>43922.01736</v>
      </c>
      <c r="G44673" s="6">
        <f t="shared" si="2"/>
        <v>0</v>
      </c>
    </row>
    <row r="44674" ht="14.25" customHeight="1">
      <c r="A44674" s="3">
        <v>218247.0</v>
      </c>
      <c r="B44674" s="3">
        <v>6839.0</v>
      </c>
      <c r="C44674" s="70">
        <v>44140.72122685185</v>
      </c>
      <c r="D44674" s="3">
        <v>12504.0</v>
      </c>
      <c r="E44674" s="4">
        <v>1200.0</v>
      </c>
      <c r="F44674" s="5">
        <f t="shared" si="1"/>
        <v>43833.39757</v>
      </c>
      <c r="G44674" s="6">
        <f t="shared" si="2"/>
        <v>0</v>
      </c>
    </row>
    <row r="44675" ht="14.25" customHeight="1">
      <c r="A44675" s="3">
        <v>218250.0</v>
      </c>
      <c r="B44675" s="3">
        <v>11920.0</v>
      </c>
      <c r="C44675" s="70">
        <v>44140.72150462963</v>
      </c>
      <c r="D44675" s="3">
        <v>1329.0</v>
      </c>
      <c r="E44675" s="4">
        <v>1200.0</v>
      </c>
      <c r="F44675" s="5">
        <f t="shared" si="1"/>
        <v>44075.26436</v>
      </c>
      <c r="G44675" s="6">
        <f t="shared" si="2"/>
        <v>0</v>
      </c>
    </row>
    <row r="44676" ht="14.25" customHeight="1">
      <c r="A44676" s="3">
        <v>218252.0</v>
      </c>
      <c r="B44676" s="3">
        <v>7378.0</v>
      </c>
      <c r="C44676" s="70">
        <v>44140.72194444444</v>
      </c>
      <c r="D44676" s="3">
        <v>2953.0</v>
      </c>
      <c r="E44676" s="4">
        <v>1200.0</v>
      </c>
      <c r="F44676" s="5">
        <f t="shared" si="1"/>
        <v>44105.43088</v>
      </c>
      <c r="G44676" s="6">
        <f t="shared" si="2"/>
        <v>0</v>
      </c>
    </row>
    <row r="44677" ht="14.25" customHeight="1">
      <c r="A44677" s="3">
        <v>218258.0</v>
      </c>
      <c r="B44677" s="3">
        <v>5650.0</v>
      </c>
      <c r="C44677" s="70">
        <v>44140.72332175926</v>
      </c>
      <c r="D44677" s="3">
        <v>12462.0</v>
      </c>
      <c r="E44677" s="4">
        <v>1200.0</v>
      </c>
      <c r="F44677" s="5">
        <f t="shared" si="1"/>
        <v>44075.3651</v>
      </c>
      <c r="G44677" s="6">
        <f t="shared" si="2"/>
        <v>0</v>
      </c>
    </row>
    <row r="44678" ht="14.25" customHeight="1">
      <c r="A44678" s="3">
        <v>218265.0</v>
      </c>
      <c r="B44678" s="3">
        <v>8231.0</v>
      </c>
      <c r="C44678" s="70">
        <v>44140.72421296296</v>
      </c>
      <c r="D44678" s="3">
        <v>12798.0</v>
      </c>
      <c r="E44678" s="4">
        <v>1200.0</v>
      </c>
      <c r="F44678" s="5">
        <f t="shared" si="1"/>
        <v>44045.84332</v>
      </c>
      <c r="G44678" s="6">
        <f t="shared" si="2"/>
        <v>0</v>
      </c>
    </row>
    <row r="44679" ht="14.25" customHeight="1">
      <c r="A44679" s="3">
        <v>218268.0</v>
      </c>
      <c r="B44679" s="3">
        <v>166.0</v>
      </c>
      <c r="C44679" s="70">
        <v>44140.72975694444</v>
      </c>
      <c r="D44679" s="3">
        <v>2360.0</v>
      </c>
      <c r="E44679" s="4">
        <v>1200.0</v>
      </c>
      <c r="F44679" s="5">
        <f t="shared" si="1"/>
        <v>44136.16164</v>
      </c>
      <c r="G44679" s="6">
        <f t="shared" si="2"/>
        <v>0</v>
      </c>
    </row>
    <row r="44680" ht="14.25" customHeight="1">
      <c r="A44680" s="3">
        <v>218272.0</v>
      </c>
      <c r="B44680" s="3">
        <v>5935.0</v>
      </c>
      <c r="C44680" s="70">
        <v>44140.74083333334</v>
      </c>
      <c r="D44680" s="3">
        <v>4499.0</v>
      </c>
      <c r="E44680" s="4">
        <v>1200.0</v>
      </c>
      <c r="F44680" s="5">
        <f t="shared" si="1"/>
        <v>44015.75352</v>
      </c>
      <c r="G44680" s="6">
        <f t="shared" si="2"/>
        <v>0</v>
      </c>
    </row>
    <row r="44681" ht="14.25" customHeight="1">
      <c r="A44681" s="3">
        <v>218273.0</v>
      </c>
      <c r="B44681" s="3">
        <v>10432.0</v>
      </c>
      <c r="C44681" s="70">
        <v>44140.74298611111</v>
      </c>
      <c r="D44681" s="3">
        <v>4120.0</v>
      </c>
      <c r="E44681" s="4">
        <v>1200.0</v>
      </c>
      <c r="F44681" s="5">
        <f t="shared" si="1"/>
        <v>43952.01684</v>
      </c>
      <c r="G44681" s="6">
        <f t="shared" si="2"/>
        <v>0</v>
      </c>
    </row>
    <row r="44682" ht="14.25" customHeight="1">
      <c r="A44682" s="3">
        <v>218275.0</v>
      </c>
      <c r="B44682" s="3">
        <v>3072.0</v>
      </c>
      <c r="C44682" s="70">
        <v>44140.74515046296</v>
      </c>
      <c r="D44682" s="3">
        <v>2598.0</v>
      </c>
      <c r="E44682" s="4">
        <v>1200.0</v>
      </c>
      <c r="F44682" s="5">
        <f t="shared" si="1"/>
        <v>44137.03645</v>
      </c>
      <c r="G44682" s="6">
        <f t="shared" si="2"/>
        <v>0</v>
      </c>
    </row>
    <row r="44683" ht="14.25" customHeight="1">
      <c r="A44683" s="3">
        <v>218277.0</v>
      </c>
      <c r="B44683" s="3">
        <v>12010.0</v>
      </c>
      <c r="C44683" s="70">
        <v>44140.74763888889</v>
      </c>
      <c r="D44683" s="3">
        <v>7878.0</v>
      </c>
      <c r="E44683" s="4">
        <v>960.0</v>
      </c>
      <c r="F44683" s="5">
        <f t="shared" si="1"/>
        <v>43891.07046</v>
      </c>
      <c r="G44683" s="6">
        <f t="shared" si="2"/>
        <v>0</v>
      </c>
    </row>
    <row r="44684" ht="14.25" customHeight="1">
      <c r="A44684" s="3">
        <v>218283.0</v>
      </c>
      <c r="B44684" s="3">
        <v>116.0</v>
      </c>
      <c r="C44684" s="70">
        <v>44140.74891203704</v>
      </c>
      <c r="D44684" s="3">
        <v>2387.0</v>
      </c>
      <c r="E44684" s="4">
        <v>1200.0</v>
      </c>
      <c r="F44684" s="5">
        <f t="shared" si="1"/>
        <v>43836.12751</v>
      </c>
      <c r="G44684" s="6">
        <f t="shared" si="2"/>
        <v>0</v>
      </c>
    </row>
    <row r="44685" ht="14.25" customHeight="1">
      <c r="A44685" s="3">
        <v>218289.0</v>
      </c>
      <c r="B44685" s="3">
        <v>13970.0</v>
      </c>
      <c r="C44685" s="70">
        <v>44140.74908564815</v>
      </c>
      <c r="D44685" s="3">
        <v>10630.0</v>
      </c>
      <c r="E44685" s="4">
        <v>1200.0</v>
      </c>
      <c r="F44685" s="5">
        <f t="shared" si="1"/>
        <v>44136.00322</v>
      </c>
      <c r="G44685" s="6">
        <f t="shared" si="2"/>
        <v>0</v>
      </c>
    </row>
    <row r="44686" ht="14.25" customHeight="1">
      <c r="A44686" s="3">
        <v>218298.0</v>
      </c>
      <c r="B44686" s="3">
        <v>11346.0</v>
      </c>
      <c r="C44686" s="70">
        <v>44140.75488425926</v>
      </c>
      <c r="D44686" s="3">
        <v>2688.0</v>
      </c>
      <c r="E44686" s="4">
        <v>1200.0</v>
      </c>
      <c r="F44686" s="5">
        <f t="shared" si="1"/>
        <v>44015.97285</v>
      </c>
      <c r="G44686" s="6">
        <f t="shared" si="2"/>
        <v>0</v>
      </c>
    </row>
    <row r="44687" ht="14.25" customHeight="1">
      <c r="A44687" s="3">
        <v>218304.0</v>
      </c>
      <c r="B44687" s="3">
        <v>9654.0</v>
      </c>
      <c r="C44687" s="70">
        <v>44140.75715277778</v>
      </c>
      <c r="D44687" s="3">
        <v>8662.0</v>
      </c>
      <c r="E44687" s="4">
        <v>1200.0</v>
      </c>
      <c r="F44687" s="5">
        <f t="shared" si="1"/>
        <v>44044.30648</v>
      </c>
      <c r="G44687" s="6">
        <f t="shared" si="2"/>
        <v>0</v>
      </c>
    </row>
    <row r="44688" ht="14.25" customHeight="1">
      <c r="A44688" s="3">
        <v>218310.0</v>
      </c>
      <c r="B44688" s="3">
        <v>8541.0</v>
      </c>
      <c r="C44688" s="70">
        <v>44140.75731481481</v>
      </c>
      <c r="D44688" s="3">
        <v>8662.0</v>
      </c>
      <c r="E44688" s="4">
        <v>1200.0</v>
      </c>
      <c r="F44688" s="5">
        <f t="shared" si="1"/>
        <v>44044.30648</v>
      </c>
      <c r="G44688" s="6">
        <f t="shared" si="2"/>
        <v>0</v>
      </c>
    </row>
    <row r="44689" ht="14.25" customHeight="1">
      <c r="A44689" s="3">
        <v>218315.0</v>
      </c>
      <c r="B44689" s="3">
        <v>12837.0</v>
      </c>
      <c r="C44689" s="70">
        <v>44140.76523148148</v>
      </c>
      <c r="D44689" s="3">
        <v>4674.0</v>
      </c>
      <c r="E44689" s="4">
        <v>1200.0</v>
      </c>
      <c r="F44689" s="5">
        <f t="shared" si="1"/>
        <v>44075.01259</v>
      </c>
      <c r="G44689" s="6">
        <f t="shared" si="2"/>
        <v>0</v>
      </c>
    </row>
    <row r="44690" ht="14.25" customHeight="1">
      <c r="A44690" s="3">
        <v>218321.0</v>
      </c>
      <c r="B44690" s="3">
        <v>13100.0</v>
      </c>
      <c r="C44690" s="70">
        <v>44140.76741898148</v>
      </c>
      <c r="D44690" s="3">
        <v>11664.0</v>
      </c>
      <c r="E44690" s="4">
        <v>1200.0</v>
      </c>
      <c r="F44690" s="5">
        <f t="shared" si="1"/>
        <v>44105.66017</v>
      </c>
      <c r="G44690" s="6">
        <f t="shared" si="2"/>
        <v>0</v>
      </c>
    </row>
    <row r="44691" ht="14.25" customHeight="1">
      <c r="A44691" s="3">
        <v>218328.0</v>
      </c>
      <c r="B44691" s="3">
        <v>682.0</v>
      </c>
      <c r="C44691" s="70">
        <v>44140.76967592593</v>
      </c>
      <c r="D44691" s="3">
        <v>3120.0</v>
      </c>
      <c r="E44691" s="4">
        <v>0.0</v>
      </c>
      <c r="F44691" s="5">
        <f t="shared" si="1"/>
        <v>44136.07809</v>
      </c>
      <c r="G44691" s="6">
        <f t="shared" si="2"/>
        <v>0</v>
      </c>
    </row>
    <row r="44692" ht="14.25" customHeight="1">
      <c r="A44692" s="3">
        <v>218332.0</v>
      </c>
      <c r="B44692" s="3">
        <v>2687.0</v>
      </c>
      <c r="C44692" s="70">
        <v>44140.77564814815</v>
      </c>
      <c r="D44692" s="3">
        <v>4782.0</v>
      </c>
      <c r="E44692" s="4">
        <v>1200.0</v>
      </c>
      <c r="F44692" s="5">
        <f t="shared" si="1"/>
        <v>44105.1431</v>
      </c>
      <c r="G44692" s="6">
        <f t="shared" si="2"/>
        <v>0</v>
      </c>
    </row>
    <row r="44693" ht="14.25" customHeight="1">
      <c r="A44693" s="3">
        <v>218334.0</v>
      </c>
      <c r="B44693" s="3">
        <v>536.0</v>
      </c>
      <c r="C44693" s="70">
        <v>44140.78575231481</v>
      </c>
      <c r="D44693" s="3">
        <v>3318.0</v>
      </c>
      <c r="E44693" s="4">
        <v>1200.0</v>
      </c>
      <c r="F44693" s="5">
        <f t="shared" si="1"/>
        <v>43923.46262</v>
      </c>
      <c r="G44693" s="6">
        <f t="shared" si="2"/>
        <v>0</v>
      </c>
    </row>
    <row r="44694" ht="14.25" customHeight="1">
      <c r="A44694" s="3">
        <v>218337.0</v>
      </c>
      <c r="B44694" s="3">
        <v>12390.0</v>
      </c>
      <c r="C44694" s="70">
        <v>44140.78609953704</v>
      </c>
      <c r="D44694" s="3">
        <v>4782.0</v>
      </c>
      <c r="E44694" s="4">
        <v>1200.0</v>
      </c>
      <c r="F44694" s="5">
        <f t="shared" si="1"/>
        <v>44105.1431</v>
      </c>
      <c r="G44694" s="6">
        <f t="shared" si="2"/>
        <v>0</v>
      </c>
    </row>
    <row r="44695" ht="14.25" customHeight="1">
      <c r="A44695" s="3">
        <v>218341.0</v>
      </c>
      <c r="B44695" s="3">
        <v>11640.0</v>
      </c>
      <c r="C44695" s="70">
        <v>44140.79847222222</v>
      </c>
      <c r="D44695" s="3">
        <v>11210.0</v>
      </c>
      <c r="E44695" s="4">
        <v>1200.0</v>
      </c>
      <c r="F44695" s="5">
        <f t="shared" si="1"/>
        <v>43922.33478</v>
      </c>
      <c r="G44695" s="6">
        <f t="shared" si="2"/>
        <v>0</v>
      </c>
    </row>
    <row r="44696" ht="14.25" customHeight="1">
      <c r="A44696" s="3">
        <v>218344.0</v>
      </c>
      <c r="B44696" s="3">
        <v>12219.0</v>
      </c>
      <c r="C44696" s="70">
        <v>44140.80606481482</v>
      </c>
      <c r="D44696" s="3">
        <v>9982.0</v>
      </c>
      <c r="E44696" s="4">
        <v>1200.0</v>
      </c>
      <c r="F44696" s="5">
        <f t="shared" si="1"/>
        <v>43952.19927</v>
      </c>
      <c r="G44696" s="6">
        <f t="shared" si="2"/>
        <v>0</v>
      </c>
    </row>
    <row r="44697" ht="14.25" customHeight="1">
      <c r="A44697" s="3">
        <v>218350.0</v>
      </c>
      <c r="B44697" s="3">
        <v>4382.0</v>
      </c>
      <c r="C44697" s="70">
        <v>44140.80777777778</v>
      </c>
      <c r="D44697" s="3">
        <v>264.0</v>
      </c>
      <c r="E44697" s="4">
        <v>1200.0</v>
      </c>
      <c r="F44697" s="5">
        <f t="shared" si="1"/>
        <v>44045.33145</v>
      </c>
      <c r="G44697" s="6">
        <f t="shared" si="2"/>
        <v>0</v>
      </c>
    </row>
    <row r="44698" ht="14.25" customHeight="1">
      <c r="A44698" s="3">
        <v>218356.0</v>
      </c>
      <c r="B44698" s="3">
        <v>7858.0</v>
      </c>
      <c r="C44698" s="70">
        <v>44140.81324074074</v>
      </c>
      <c r="D44698" s="3">
        <v>4621.0</v>
      </c>
      <c r="E44698" s="4">
        <v>1200.0</v>
      </c>
      <c r="F44698" s="5">
        <f t="shared" si="1"/>
        <v>44075.26337</v>
      </c>
      <c r="G44698" s="6">
        <f t="shared" si="2"/>
        <v>0</v>
      </c>
    </row>
    <row r="44699" ht="14.25" customHeight="1">
      <c r="A44699" s="3">
        <v>218361.0</v>
      </c>
      <c r="B44699" s="3">
        <v>677.0</v>
      </c>
      <c r="C44699" s="70">
        <v>44140.81347222222</v>
      </c>
      <c r="D44699" s="3">
        <v>10783.0</v>
      </c>
      <c r="E44699" s="4">
        <v>1200.0</v>
      </c>
      <c r="F44699" s="5">
        <f t="shared" si="1"/>
        <v>43862.8385</v>
      </c>
      <c r="G44699" s="6">
        <f t="shared" si="2"/>
        <v>0</v>
      </c>
    </row>
    <row r="44700" ht="14.25" customHeight="1">
      <c r="A44700" s="3">
        <v>218365.0</v>
      </c>
      <c r="B44700" s="3">
        <v>7645.0</v>
      </c>
      <c r="C44700" s="70">
        <v>44140.816875</v>
      </c>
      <c r="D44700" s="3">
        <v>6266.0</v>
      </c>
      <c r="E44700" s="4">
        <v>1200.0</v>
      </c>
      <c r="F44700" s="5">
        <f t="shared" si="1"/>
        <v>43863.60212</v>
      </c>
      <c r="G44700" s="6">
        <f t="shared" si="2"/>
        <v>0</v>
      </c>
    </row>
    <row r="44701" ht="14.25" customHeight="1">
      <c r="A44701" s="3">
        <v>218367.0</v>
      </c>
      <c r="B44701" s="3">
        <v>9142.0</v>
      </c>
      <c r="C44701" s="70">
        <v>44140.81777777777</v>
      </c>
      <c r="D44701" s="3">
        <v>11726.0</v>
      </c>
      <c r="E44701" s="4">
        <v>960.0</v>
      </c>
      <c r="F44701" s="5">
        <f t="shared" si="1"/>
        <v>43835.52642</v>
      </c>
      <c r="G44701" s="6">
        <f t="shared" si="2"/>
        <v>0</v>
      </c>
    </row>
    <row r="44702" ht="14.25" customHeight="1">
      <c r="A44702" s="3">
        <v>218370.0</v>
      </c>
      <c r="B44702" s="3">
        <v>985.0</v>
      </c>
      <c r="C44702" s="70">
        <v>44140.8203125</v>
      </c>
      <c r="D44702" s="3">
        <v>11339.0</v>
      </c>
      <c r="E44702" s="4">
        <v>1200.0</v>
      </c>
      <c r="F44702" s="5">
        <f t="shared" si="1"/>
        <v>44136.27751</v>
      </c>
      <c r="G44702" s="6">
        <f t="shared" si="2"/>
        <v>0</v>
      </c>
    </row>
    <row r="44703" ht="14.25" customHeight="1">
      <c r="A44703" s="3">
        <v>218376.0</v>
      </c>
      <c r="B44703" s="3">
        <v>1584.0</v>
      </c>
      <c r="C44703" s="70">
        <v>44140.82320601852</v>
      </c>
      <c r="D44703" s="3">
        <v>13670.0</v>
      </c>
      <c r="E44703" s="4">
        <v>1200.0</v>
      </c>
      <c r="F44703" s="5">
        <f t="shared" si="1"/>
        <v>44014.36549</v>
      </c>
      <c r="G44703" s="6">
        <f t="shared" si="2"/>
        <v>0</v>
      </c>
    </row>
    <row r="44704" ht="14.25" customHeight="1">
      <c r="A44704" s="3">
        <v>218378.0</v>
      </c>
      <c r="B44704" s="3">
        <v>13525.0</v>
      </c>
      <c r="C44704" s="70">
        <v>44140.82378472222</v>
      </c>
      <c r="D44704" s="3">
        <v>6210.0</v>
      </c>
      <c r="E44704" s="4">
        <v>1200.0</v>
      </c>
      <c r="F44704" s="5">
        <f t="shared" si="1"/>
        <v>43922.6284</v>
      </c>
      <c r="G44704" s="6">
        <f t="shared" si="2"/>
        <v>0</v>
      </c>
    </row>
    <row r="44705" ht="14.25" customHeight="1">
      <c r="A44705" s="3">
        <v>218381.0</v>
      </c>
      <c r="B44705" s="3">
        <v>9720.0</v>
      </c>
      <c r="C44705" s="70">
        <v>44140.82925925926</v>
      </c>
      <c r="D44705" s="3">
        <v>7878.0</v>
      </c>
      <c r="E44705" s="4">
        <v>1200.0</v>
      </c>
      <c r="F44705" s="5">
        <f t="shared" si="1"/>
        <v>43891.07046</v>
      </c>
      <c r="G44705" s="6">
        <f t="shared" si="2"/>
        <v>0</v>
      </c>
    </row>
    <row r="44706" ht="14.25" customHeight="1">
      <c r="A44706" s="3">
        <v>218385.0</v>
      </c>
      <c r="B44706" s="3">
        <v>1718.0</v>
      </c>
      <c r="C44706" s="70">
        <v>44140.83464120371</v>
      </c>
      <c r="D44706" s="3">
        <v>6508.0</v>
      </c>
      <c r="E44706" s="4">
        <v>1200.0</v>
      </c>
      <c r="F44706" s="5">
        <f t="shared" si="1"/>
        <v>43922.19503</v>
      </c>
      <c r="G44706" s="6">
        <f t="shared" si="2"/>
        <v>0</v>
      </c>
    </row>
    <row r="44707" ht="14.25" customHeight="1">
      <c r="A44707" s="3">
        <v>218389.0</v>
      </c>
      <c r="B44707" s="3">
        <v>2723.0</v>
      </c>
      <c r="C44707" s="70">
        <v>44140.83561342592</v>
      </c>
      <c r="D44707" s="3">
        <v>11726.0</v>
      </c>
      <c r="E44707" s="4">
        <v>1200.0</v>
      </c>
      <c r="F44707" s="5">
        <f t="shared" si="1"/>
        <v>43835.52642</v>
      </c>
      <c r="G44707" s="6">
        <f t="shared" si="2"/>
        <v>0</v>
      </c>
    </row>
    <row r="44708" ht="14.25" customHeight="1">
      <c r="A44708" s="3">
        <v>218396.0</v>
      </c>
      <c r="B44708" s="3">
        <v>8580.0</v>
      </c>
      <c r="C44708" s="70">
        <v>44140.8415625</v>
      </c>
      <c r="D44708" s="3">
        <v>3788.0</v>
      </c>
      <c r="E44708" s="4">
        <v>1200.0</v>
      </c>
      <c r="F44708" s="5">
        <f t="shared" si="1"/>
        <v>44075.48057</v>
      </c>
      <c r="G44708" s="6">
        <f t="shared" si="2"/>
        <v>0</v>
      </c>
    </row>
    <row r="44709" ht="14.25" customHeight="1">
      <c r="A44709" s="3">
        <v>218402.0</v>
      </c>
      <c r="B44709" s="3">
        <v>13525.0</v>
      </c>
      <c r="C44709" s="70">
        <v>44140.84811342593</v>
      </c>
      <c r="D44709" s="3">
        <v>9528.0</v>
      </c>
      <c r="E44709" s="4">
        <v>1200.0</v>
      </c>
      <c r="F44709" s="5">
        <f t="shared" si="1"/>
        <v>44105.48049</v>
      </c>
      <c r="G44709" s="6">
        <f t="shared" si="2"/>
        <v>0</v>
      </c>
    </row>
    <row r="44710" ht="14.25" customHeight="1">
      <c r="A44710" s="3">
        <v>218408.0</v>
      </c>
      <c r="B44710" s="3">
        <v>1512.0</v>
      </c>
      <c r="C44710" s="70">
        <v>44140.84840277778</v>
      </c>
      <c r="D44710" s="3">
        <v>10630.0</v>
      </c>
      <c r="E44710" s="4">
        <v>1200.0</v>
      </c>
      <c r="F44710" s="5">
        <f t="shared" si="1"/>
        <v>44136.00322</v>
      </c>
      <c r="G44710" s="6">
        <f t="shared" si="2"/>
        <v>0</v>
      </c>
    </row>
    <row r="44711" ht="14.25" customHeight="1">
      <c r="A44711" s="3">
        <v>218414.0</v>
      </c>
      <c r="B44711" s="3">
        <v>5094.0</v>
      </c>
      <c r="C44711" s="70">
        <v>44140.85046296296</v>
      </c>
      <c r="D44711" s="3">
        <v>963.0</v>
      </c>
      <c r="E44711" s="4">
        <v>1200.0</v>
      </c>
      <c r="F44711" s="5">
        <f t="shared" si="1"/>
        <v>44044.17037</v>
      </c>
      <c r="G44711" s="6">
        <f t="shared" si="2"/>
        <v>0</v>
      </c>
    </row>
    <row r="44712" ht="14.25" customHeight="1">
      <c r="A44712" s="3">
        <v>218417.0</v>
      </c>
      <c r="B44712" s="3">
        <v>5378.0</v>
      </c>
      <c r="C44712" s="70">
        <v>44140.8549537037</v>
      </c>
      <c r="D44712" s="3">
        <v>6351.0</v>
      </c>
      <c r="E44712" s="4">
        <v>1200.0</v>
      </c>
      <c r="F44712" s="5">
        <f t="shared" si="1"/>
        <v>44045.81988</v>
      </c>
      <c r="G44712" s="6">
        <f t="shared" si="2"/>
        <v>0</v>
      </c>
    </row>
    <row r="44713" ht="14.25" customHeight="1">
      <c r="A44713" s="3">
        <v>218420.0</v>
      </c>
      <c r="B44713" s="3">
        <v>2445.0</v>
      </c>
      <c r="C44713" s="70">
        <v>44140.8593287037</v>
      </c>
      <c r="D44713" s="3">
        <v>7817.0</v>
      </c>
      <c r="E44713" s="4">
        <v>1200.0</v>
      </c>
      <c r="F44713" s="5">
        <f t="shared" si="1"/>
        <v>44136.68279</v>
      </c>
      <c r="G44713" s="6">
        <f t="shared" si="2"/>
        <v>0</v>
      </c>
    </row>
    <row r="44714" ht="14.25" customHeight="1">
      <c r="A44714" s="3">
        <v>218426.0</v>
      </c>
      <c r="B44714" s="3">
        <v>4306.0</v>
      </c>
      <c r="C44714" s="70">
        <v>44140.86329861111</v>
      </c>
      <c r="D44714" s="3">
        <v>11664.0</v>
      </c>
      <c r="E44714" s="4">
        <v>1200.0</v>
      </c>
      <c r="F44714" s="5">
        <f t="shared" si="1"/>
        <v>44105.66017</v>
      </c>
      <c r="G44714" s="6">
        <f t="shared" si="2"/>
        <v>0</v>
      </c>
    </row>
    <row r="44715" ht="14.25" customHeight="1">
      <c r="A44715" s="3">
        <v>218431.0</v>
      </c>
      <c r="B44715" s="3">
        <v>13559.0</v>
      </c>
      <c r="C44715" s="70">
        <v>44140.86342592593</v>
      </c>
      <c r="D44715" s="3">
        <v>232.0</v>
      </c>
      <c r="E44715" s="4">
        <v>960.0</v>
      </c>
      <c r="F44715" s="5">
        <f t="shared" si="1"/>
        <v>44136.20546</v>
      </c>
      <c r="G44715" s="6">
        <f t="shared" si="2"/>
        <v>0</v>
      </c>
    </row>
    <row r="44716" ht="14.25" customHeight="1">
      <c r="A44716" s="3">
        <v>218437.0</v>
      </c>
      <c r="B44716" s="3">
        <v>13649.0</v>
      </c>
      <c r="C44716" s="70">
        <v>44140.86384259259</v>
      </c>
      <c r="D44716" s="3">
        <v>9608.0</v>
      </c>
      <c r="E44716" s="4">
        <v>1200.0</v>
      </c>
      <c r="F44716" s="5">
        <f t="shared" si="1"/>
        <v>44076.015</v>
      </c>
      <c r="G44716" s="6">
        <f t="shared" si="2"/>
        <v>0</v>
      </c>
    </row>
    <row r="44717" ht="14.25" customHeight="1">
      <c r="A44717" s="3">
        <v>218442.0</v>
      </c>
      <c r="B44717" s="3">
        <v>8838.0</v>
      </c>
      <c r="C44717" s="70">
        <v>44140.86390046297</v>
      </c>
      <c r="D44717" s="3">
        <v>4946.0</v>
      </c>
      <c r="E44717" s="4">
        <v>1200.0</v>
      </c>
      <c r="F44717" s="5">
        <f t="shared" si="1"/>
        <v>44013.95269</v>
      </c>
      <c r="G44717" s="6">
        <f t="shared" si="2"/>
        <v>0</v>
      </c>
    </row>
    <row r="44718" ht="14.25" customHeight="1">
      <c r="A44718" s="3">
        <v>218443.0</v>
      </c>
      <c r="B44718" s="3">
        <v>4313.0</v>
      </c>
      <c r="C44718" s="70">
        <v>44140.86434027777</v>
      </c>
      <c r="D44718" s="3">
        <v>3850.0</v>
      </c>
      <c r="E44718" s="4">
        <v>1200.0</v>
      </c>
      <c r="F44718" s="5">
        <f t="shared" si="1"/>
        <v>44044.451</v>
      </c>
      <c r="G44718" s="6">
        <f t="shared" si="2"/>
        <v>0</v>
      </c>
    </row>
    <row r="44719" ht="14.25" customHeight="1">
      <c r="A44719" s="3">
        <v>218445.0</v>
      </c>
      <c r="B44719" s="3">
        <v>13804.0</v>
      </c>
      <c r="C44719" s="70">
        <v>44140.86803240741</v>
      </c>
      <c r="D44719" s="3">
        <v>1737.0</v>
      </c>
      <c r="E44719" s="4">
        <v>1200.0</v>
      </c>
      <c r="F44719" s="5">
        <f t="shared" si="1"/>
        <v>43923.04707</v>
      </c>
      <c r="G44719" s="6">
        <f t="shared" si="2"/>
        <v>0</v>
      </c>
    </row>
    <row r="44720" ht="14.25" customHeight="1">
      <c r="A44720" s="3">
        <v>218449.0</v>
      </c>
      <c r="B44720" s="3">
        <v>13822.0</v>
      </c>
      <c r="C44720" s="70">
        <v>44140.87302083334</v>
      </c>
      <c r="D44720" s="3">
        <v>7990.0</v>
      </c>
      <c r="E44720" s="4">
        <v>1200.0</v>
      </c>
      <c r="F44720" s="5">
        <f t="shared" si="1"/>
        <v>43953.0336</v>
      </c>
      <c r="G44720" s="6">
        <f t="shared" si="2"/>
        <v>0</v>
      </c>
    </row>
    <row r="44721" ht="14.25" customHeight="1">
      <c r="A44721" s="3">
        <v>218450.0</v>
      </c>
      <c r="B44721" s="3">
        <v>4502.0</v>
      </c>
      <c r="C44721" s="70">
        <v>44140.87878472222</v>
      </c>
      <c r="D44721" s="3">
        <v>7734.0</v>
      </c>
      <c r="E44721" s="4">
        <v>1200.0</v>
      </c>
      <c r="F44721" s="5">
        <f t="shared" si="1"/>
        <v>44044.09876</v>
      </c>
      <c r="G44721" s="6">
        <f t="shared" si="2"/>
        <v>0</v>
      </c>
    </row>
    <row r="44722" ht="14.25" customHeight="1">
      <c r="A44722" s="3">
        <v>218454.0</v>
      </c>
      <c r="B44722" s="3">
        <v>8838.0</v>
      </c>
      <c r="C44722" s="70">
        <v>44140.88409722222</v>
      </c>
      <c r="D44722" s="3">
        <v>12462.0</v>
      </c>
      <c r="E44722" s="4">
        <v>1200.0</v>
      </c>
      <c r="F44722" s="5">
        <f t="shared" si="1"/>
        <v>44075.3651</v>
      </c>
      <c r="G44722" s="6">
        <f t="shared" si="2"/>
        <v>0</v>
      </c>
    </row>
    <row r="44723" ht="14.25" customHeight="1">
      <c r="A44723" s="3">
        <v>218462.0</v>
      </c>
      <c r="B44723" s="3">
        <v>9289.0</v>
      </c>
      <c r="C44723" s="70">
        <v>44140.88694444444</v>
      </c>
      <c r="D44723" s="3">
        <v>6962.0</v>
      </c>
      <c r="E44723" s="4">
        <v>1200.0</v>
      </c>
      <c r="F44723" s="5">
        <f t="shared" si="1"/>
        <v>43922.21374</v>
      </c>
      <c r="G44723" s="6">
        <f t="shared" si="2"/>
        <v>0</v>
      </c>
    </row>
    <row r="44724" ht="14.25" customHeight="1">
      <c r="A44724" s="3">
        <v>218468.0</v>
      </c>
      <c r="B44724" s="3">
        <v>6182.0</v>
      </c>
      <c r="C44724" s="70">
        <v>44140.89302083333</v>
      </c>
      <c r="D44724" s="3">
        <v>8508.0</v>
      </c>
      <c r="E44724" s="4">
        <v>1200.0</v>
      </c>
      <c r="F44724" s="5">
        <f t="shared" si="1"/>
        <v>43831.42667</v>
      </c>
      <c r="G44724" s="6">
        <f t="shared" si="2"/>
        <v>0</v>
      </c>
    </row>
    <row r="44725" ht="14.25" customHeight="1">
      <c r="A44725" s="3">
        <v>218470.0</v>
      </c>
      <c r="B44725" s="3">
        <v>4918.0</v>
      </c>
      <c r="C44725" s="70">
        <v>44140.89424768519</v>
      </c>
      <c r="D44725" s="3">
        <v>2491.0</v>
      </c>
      <c r="E44725" s="4">
        <v>1200.0</v>
      </c>
      <c r="F44725" s="5">
        <f t="shared" si="1"/>
        <v>44136.6205</v>
      </c>
      <c r="G44725" s="6">
        <f t="shared" si="2"/>
        <v>0</v>
      </c>
    </row>
    <row r="44726" ht="14.25" customHeight="1">
      <c r="A44726" s="3">
        <v>218471.0</v>
      </c>
      <c r="B44726" s="3">
        <v>1489.0</v>
      </c>
      <c r="C44726" s="70">
        <v>44140.90412037037</v>
      </c>
      <c r="D44726" s="3">
        <v>11285.0</v>
      </c>
      <c r="E44726" s="4">
        <v>1200.0</v>
      </c>
      <c r="F44726" s="5">
        <f t="shared" si="1"/>
        <v>43833.44093</v>
      </c>
      <c r="G44726" s="6">
        <f t="shared" si="2"/>
        <v>0</v>
      </c>
    </row>
    <row r="44727" ht="14.25" customHeight="1">
      <c r="A44727" s="3">
        <v>218477.0</v>
      </c>
      <c r="B44727" s="3">
        <v>3085.0</v>
      </c>
      <c r="C44727" s="70">
        <v>44140.90773148148</v>
      </c>
      <c r="D44727" s="3">
        <v>13812.0</v>
      </c>
      <c r="E44727" s="4">
        <v>1200.0</v>
      </c>
      <c r="F44727" s="5">
        <f t="shared" si="1"/>
        <v>44105.46674</v>
      </c>
      <c r="G44727" s="6">
        <f t="shared" si="2"/>
        <v>0</v>
      </c>
    </row>
    <row r="44728" ht="14.25" customHeight="1">
      <c r="A44728" s="3">
        <v>218482.0</v>
      </c>
      <c r="B44728" s="3">
        <v>12995.0</v>
      </c>
      <c r="C44728" s="70">
        <v>44140.91825231481</v>
      </c>
      <c r="D44728" s="3">
        <v>182.0</v>
      </c>
      <c r="E44728" s="4">
        <v>1200.0</v>
      </c>
      <c r="F44728" s="5">
        <f t="shared" si="1"/>
        <v>44137.59248</v>
      </c>
      <c r="G44728" s="6">
        <f t="shared" si="2"/>
        <v>0</v>
      </c>
    </row>
    <row r="44729" ht="14.25" customHeight="1">
      <c r="A44729" s="3">
        <v>218494.0</v>
      </c>
      <c r="B44729" s="3">
        <v>10692.0</v>
      </c>
      <c r="C44729" s="70">
        <v>44140.9412962963</v>
      </c>
      <c r="D44729" s="3">
        <v>5318.0</v>
      </c>
      <c r="E44729" s="4">
        <v>1200.0</v>
      </c>
      <c r="F44729" s="5">
        <f t="shared" si="1"/>
        <v>43891.63705</v>
      </c>
      <c r="G44729" s="6">
        <f t="shared" si="2"/>
        <v>0</v>
      </c>
    </row>
    <row r="44730" ht="14.25" customHeight="1">
      <c r="A44730" s="3">
        <v>218503.0</v>
      </c>
      <c r="B44730" s="3">
        <v>5583.0</v>
      </c>
      <c r="C44730" s="70">
        <v>44140.94337962963</v>
      </c>
      <c r="D44730" s="3">
        <v>11562.0</v>
      </c>
      <c r="E44730" s="4">
        <v>1200.0</v>
      </c>
      <c r="F44730" s="5">
        <f t="shared" si="1"/>
        <v>44076.7709</v>
      </c>
      <c r="G44730" s="6">
        <f t="shared" si="2"/>
        <v>0</v>
      </c>
    </row>
    <row r="44731" ht="14.25" customHeight="1">
      <c r="A44731" s="3">
        <v>218504.0</v>
      </c>
      <c r="B44731" s="3">
        <v>4372.0</v>
      </c>
      <c r="C44731" s="70">
        <v>44140.95701388889</v>
      </c>
      <c r="D44731" s="3">
        <v>7978.0</v>
      </c>
      <c r="E44731" s="4">
        <v>1200.0</v>
      </c>
      <c r="F44731" s="5">
        <f t="shared" si="1"/>
        <v>44076.5712</v>
      </c>
      <c r="G44731" s="6">
        <f t="shared" si="2"/>
        <v>0</v>
      </c>
    </row>
    <row r="44732" ht="14.25" customHeight="1">
      <c r="A44732" s="3">
        <v>218517.0</v>
      </c>
      <c r="B44732" s="3">
        <v>2691.0</v>
      </c>
      <c r="C44732" s="70">
        <v>44140.95903935185</v>
      </c>
      <c r="D44732" s="3">
        <v>104.0</v>
      </c>
      <c r="E44732" s="4">
        <v>1200.0</v>
      </c>
      <c r="F44732" s="5">
        <f t="shared" si="1"/>
        <v>44013.28641</v>
      </c>
      <c r="G44732" s="6">
        <f t="shared" si="2"/>
        <v>0</v>
      </c>
    </row>
    <row r="44733" ht="14.25" customHeight="1">
      <c r="A44733" s="3">
        <v>218518.0</v>
      </c>
      <c r="B44733" s="3">
        <v>13436.0</v>
      </c>
      <c r="C44733" s="70">
        <v>44140.96351851852</v>
      </c>
      <c r="D44733" s="3">
        <v>4972.0</v>
      </c>
      <c r="E44733" s="4">
        <v>1200.0</v>
      </c>
      <c r="F44733" s="5">
        <f t="shared" si="1"/>
        <v>43952.02931</v>
      </c>
      <c r="G44733" s="6">
        <f t="shared" si="2"/>
        <v>0</v>
      </c>
    </row>
    <row r="44734" ht="14.25" customHeight="1">
      <c r="A44734" s="3">
        <v>218526.0</v>
      </c>
      <c r="B44734" s="3">
        <v>13958.0</v>
      </c>
      <c r="C44734" s="70">
        <v>44140.97391203704</v>
      </c>
      <c r="D44734" s="3">
        <v>878.0</v>
      </c>
      <c r="E44734" s="4">
        <v>1200.0</v>
      </c>
      <c r="F44734" s="5">
        <f t="shared" si="1"/>
        <v>43922.9691</v>
      </c>
      <c r="G44734" s="6">
        <f t="shared" si="2"/>
        <v>0</v>
      </c>
    </row>
    <row r="44735" ht="14.25" customHeight="1">
      <c r="A44735" s="3">
        <v>218532.0</v>
      </c>
      <c r="B44735" s="3">
        <v>6583.0</v>
      </c>
      <c r="C44735" s="70">
        <v>44140.97908564815</v>
      </c>
      <c r="D44735" s="3">
        <v>2401.0</v>
      </c>
      <c r="E44735" s="4">
        <v>1200.0</v>
      </c>
      <c r="F44735" s="5">
        <f t="shared" si="1"/>
        <v>44136.09986</v>
      </c>
      <c r="G44735" s="6">
        <f t="shared" si="2"/>
        <v>0</v>
      </c>
    </row>
    <row r="44736" ht="14.25" customHeight="1">
      <c r="A44736" s="3">
        <v>218546.0</v>
      </c>
      <c r="B44736" s="3">
        <v>1528.0</v>
      </c>
      <c r="C44736" s="70">
        <v>44140.9890625</v>
      </c>
      <c r="D44736" s="3">
        <v>4476.0</v>
      </c>
      <c r="E44736" s="4">
        <v>960.0</v>
      </c>
      <c r="F44736" s="5">
        <f t="shared" si="1"/>
        <v>44014.17257</v>
      </c>
      <c r="G44736" s="6">
        <f t="shared" si="2"/>
        <v>0</v>
      </c>
    </row>
    <row r="44737" ht="14.25" customHeight="1">
      <c r="A44737" s="3">
        <v>218549.0</v>
      </c>
      <c r="B44737" s="3">
        <v>1347.0</v>
      </c>
      <c r="C44737" s="70">
        <v>44140.99137731481</v>
      </c>
      <c r="D44737" s="3">
        <v>9467.0</v>
      </c>
      <c r="E44737" s="4">
        <v>1200.0</v>
      </c>
      <c r="F44737" s="5">
        <f t="shared" si="1"/>
        <v>44105.5247</v>
      </c>
      <c r="G44737" s="6">
        <f t="shared" si="2"/>
        <v>0</v>
      </c>
    </row>
    <row r="44738" ht="14.25" customHeight="1">
      <c r="A44738" s="3">
        <v>218553.0</v>
      </c>
      <c r="B44738" s="3">
        <v>6035.0</v>
      </c>
      <c r="C44738" s="70">
        <v>44140.99415509259</v>
      </c>
      <c r="D44738" s="3">
        <v>5537.0</v>
      </c>
      <c r="E44738" s="4">
        <v>1200.0</v>
      </c>
      <c r="F44738" s="5">
        <f t="shared" si="1"/>
        <v>43984.40573</v>
      </c>
      <c r="G44738" s="6">
        <f t="shared" si="2"/>
        <v>0</v>
      </c>
    </row>
    <row r="44739" ht="14.25" customHeight="1">
      <c r="A44739" s="3">
        <v>218560.0</v>
      </c>
      <c r="B44739" s="3">
        <v>8949.0</v>
      </c>
      <c r="C44739" s="70">
        <v>44140.99701388889</v>
      </c>
      <c r="D44739" s="3">
        <v>10587.0</v>
      </c>
      <c r="E44739" s="4">
        <v>1200.0</v>
      </c>
      <c r="F44739" s="5">
        <f t="shared" si="1"/>
        <v>44013.00718</v>
      </c>
      <c r="G44739" s="6">
        <f t="shared" si="2"/>
        <v>0</v>
      </c>
    </row>
    <row r="44740" ht="14.25" customHeight="1">
      <c r="A44740" s="3">
        <v>218563.0</v>
      </c>
      <c r="B44740" s="3">
        <v>9450.0</v>
      </c>
      <c r="C44740" s="70">
        <v>44140.99822916667</v>
      </c>
      <c r="D44740" s="3">
        <v>2491.0</v>
      </c>
      <c r="E44740" s="4">
        <v>1200.0</v>
      </c>
      <c r="F44740" s="5">
        <f t="shared" si="1"/>
        <v>44136.6205</v>
      </c>
      <c r="G44740" s="6">
        <f t="shared" si="2"/>
        <v>0</v>
      </c>
    </row>
    <row r="44741" ht="14.25" customHeight="1">
      <c r="A44741" s="3">
        <v>218569.0</v>
      </c>
      <c r="B44741" s="3">
        <v>1428.0</v>
      </c>
      <c r="C44741" s="70">
        <v>44141.00189814815</v>
      </c>
      <c r="D44741" s="3">
        <v>232.0</v>
      </c>
      <c r="E44741" s="4">
        <v>1200.0</v>
      </c>
      <c r="F44741" s="5">
        <f t="shared" si="1"/>
        <v>44136.20546</v>
      </c>
      <c r="G44741" s="6">
        <f t="shared" si="2"/>
        <v>0</v>
      </c>
    </row>
    <row r="44742" ht="14.25" customHeight="1">
      <c r="A44742" s="3">
        <v>218574.0</v>
      </c>
      <c r="B44742" s="3">
        <v>10906.0</v>
      </c>
      <c r="C44742" s="70">
        <v>44141.00287037037</v>
      </c>
      <c r="D44742" s="3">
        <v>9309.0</v>
      </c>
      <c r="E44742" s="4">
        <v>1200.0</v>
      </c>
      <c r="F44742" s="5">
        <f t="shared" si="1"/>
        <v>43862.64743</v>
      </c>
      <c r="G44742" s="6">
        <f t="shared" si="2"/>
        <v>0</v>
      </c>
    </row>
    <row r="44743" ht="14.25" customHeight="1">
      <c r="A44743" s="3">
        <v>218580.0</v>
      </c>
      <c r="B44743" s="3">
        <v>11659.0</v>
      </c>
      <c r="C44743" s="70">
        <v>44141.00944444445</v>
      </c>
      <c r="D44743" s="3">
        <v>8064.0</v>
      </c>
      <c r="E44743" s="4">
        <v>1200.0</v>
      </c>
      <c r="F44743" s="5">
        <f t="shared" si="1"/>
        <v>43832.8762</v>
      </c>
      <c r="G44743" s="6">
        <f t="shared" si="2"/>
        <v>0</v>
      </c>
    </row>
    <row r="44744" ht="14.25" customHeight="1">
      <c r="A44744" s="3">
        <v>218587.0</v>
      </c>
      <c r="B44744" s="3">
        <v>8937.0</v>
      </c>
      <c r="C44744" s="70">
        <v>44141.01297453704</v>
      </c>
      <c r="D44744" s="3">
        <v>11696.0</v>
      </c>
      <c r="E44744" s="4">
        <v>0.0</v>
      </c>
      <c r="F44744" s="5">
        <f t="shared" si="1"/>
        <v>44136.68851</v>
      </c>
      <c r="G44744" s="6">
        <f t="shared" si="2"/>
        <v>0</v>
      </c>
    </row>
    <row r="44745" ht="14.25" customHeight="1">
      <c r="A44745" s="3">
        <v>218592.0</v>
      </c>
      <c r="B44745" s="3">
        <v>6535.0</v>
      </c>
      <c r="C44745" s="70">
        <v>44141.01660879629</v>
      </c>
      <c r="D44745" s="3">
        <v>8662.0</v>
      </c>
      <c r="E44745" s="4">
        <v>1200.0</v>
      </c>
      <c r="F44745" s="5">
        <f t="shared" si="1"/>
        <v>44044.30648</v>
      </c>
      <c r="G44745" s="6">
        <f t="shared" si="2"/>
        <v>0</v>
      </c>
    </row>
    <row r="44746" ht="14.25" customHeight="1">
      <c r="A44746" s="3">
        <v>218594.0</v>
      </c>
      <c r="B44746" s="3">
        <v>10848.0</v>
      </c>
      <c r="C44746" s="70">
        <v>44141.02266203704</v>
      </c>
      <c r="D44746" s="3">
        <v>9752.0</v>
      </c>
      <c r="E44746" s="4">
        <v>1200.0</v>
      </c>
      <c r="F44746" s="5">
        <f t="shared" si="1"/>
        <v>44105.0549</v>
      </c>
      <c r="G44746" s="6">
        <f t="shared" si="2"/>
        <v>0</v>
      </c>
    </row>
    <row r="44747" ht="14.25" customHeight="1">
      <c r="A44747" s="3">
        <v>218597.0</v>
      </c>
      <c r="B44747" s="3">
        <v>6988.0</v>
      </c>
      <c r="C44747" s="70">
        <v>44141.02891203704</v>
      </c>
      <c r="D44747" s="3">
        <v>3788.0</v>
      </c>
      <c r="E44747" s="4">
        <v>1200.0</v>
      </c>
      <c r="F44747" s="5">
        <f t="shared" si="1"/>
        <v>44075.48057</v>
      </c>
      <c r="G44747" s="6">
        <f t="shared" si="2"/>
        <v>0</v>
      </c>
    </row>
    <row r="44748" ht="14.25" customHeight="1">
      <c r="A44748" s="3">
        <v>218598.0</v>
      </c>
      <c r="B44748" s="3">
        <v>10549.0</v>
      </c>
      <c r="C44748" s="70">
        <v>44141.02934027778</v>
      </c>
      <c r="D44748" s="3">
        <v>9982.0</v>
      </c>
      <c r="E44748" s="4">
        <v>1200.0</v>
      </c>
      <c r="F44748" s="5">
        <f t="shared" si="1"/>
        <v>43952.19927</v>
      </c>
      <c r="G44748" s="6">
        <f t="shared" si="2"/>
        <v>0</v>
      </c>
    </row>
    <row r="44749" ht="14.25" customHeight="1">
      <c r="A44749" s="3">
        <v>218601.0</v>
      </c>
      <c r="B44749" s="3">
        <v>3234.0</v>
      </c>
      <c r="C44749" s="70">
        <v>44141.03099537037</v>
      </c>
      <c r="D44749" s="3">
        <v>2338.0</v>
      </c>
      <c r="E44749" s="4">
        <v>1200.0</v>
      </c>
      <c r="F44749" s="5">
        <f t="shared" si="1"/>
        <v>43952.0159</v>
      </c>
      <c r="G44749" s="6">
        <f t="shared" si="2"/>
        <v>0</v>
      </c>
    </row>
    <row r="44750" ht="14.25" customHeight="1">
      <c r="A44750" s="3">
        <v>218607.0</v>
      </c>
      <c r="B44750" s="3">
        <v>12539.0</v>
      </c>
      <c r="C44750" s="70">
        <v>44141.03908564815</v>
      </c>
      <c r="D44750" s="3">
        <v>5318.0</v>
      </c>
      <c r="E44750" s="4">
        <v>1200.0</v>
      </c>
      <c r="F44750" s="5">
        <f t="shared" si="1"/>
        <v>43891.63705</v>
      </c>
      <c r="G44750" s="6">
        <f t="shared" si="2"/>
        <v>0</v>
      </c>
    </row>
    <row r="44751" ht="14.25" customHeight="1">
      <c r="A44751" s="3">
        <v>218611.0</v>
      </c>
      <c r="B44751" s="3">
        <v>6842.0</v>
      </c>
      <c r="C44751" s="70">
        <v>44141.04065972222</v>
      </c>
      <c r="D44751" s="3">
        <v>10968.0</v>
      </c>
      <c r="E44751" s="4">
        <v>1200.0</v>
      </c>
      <c r="F44751" s="5">
        <f t="shared" si="1"/>
        <v>44044.12738</v>
      </c>
      <c r="G44751" s="6">
        <f t="shared" si="2"/>
        <v>0</v>
      </c>
    </row>
    <row r="44752" ht="14.25" customHeight="1">
      <c r="A44752" s="3">
        <v>218613.0</v>
      </c>
      <c r="B44752" s="3">
        <v>4531.0</v>
      </c>
      <c r="C44752" s="70">
        <v>44141.04122685185</v>
      </c>
      <c r="D44752" s="3">
        <v>9597.0</v>
      </c>
      <c r="E44752" s="4">
        <v>1200.0</v>
      </c>
      <c r="F44752" s="5">
        <f t="shared" si="1"/>
        <v>44044.82112</v>
      </c>
      <c r="G44752" s="6">
        <f t="shared" si="2"/>
        <v>0</v>
      </c>
    </row>
    <row r="44753" ht="14.25" customHeight="1">
      <c r="A44753" s="3">
        <v>218615.0</v>
      </c>
      <c r="B44753" s="3">
        <v>2354.0</v>
      </c>
      <c r="C44753" s="70">
        <v>44141.04528935185</v>
      </c>
      <c r="D44753" s="3">
        <v>2251.0</v>
      </c>
      <c r="E44753" s="4">
        <v>1200.0</v>
      </c>
      <c r="F44753" s="5">
        <f t="shared" si="1"/>
        <v>43923.15227</v>
      </c>
      <c r="G44753" s="6">
        <f t="shared" si="2"/>
        <v>0</v>
      </c>
    </row>
    <row r="44754" ht="14.25" customHeight="1">
      <c r="A44754" s="3">
        <v>218616.0</v>
      </c>
      <c r="B44754" s="3">
        <v>8186.0</v>
      </c>
      <c r="C44754" s="70">
        <v>44141.04731481482</v>
      </c>
      <c r="D44754" s="3">
        <v>1181.0</v>
      </c>
      <c r="E44754" s="4">
        <v>1200.0</v>
      </c>
      <c r="F44754" s="5">
        <f t="shared" si="1"/>
        <v>43985.45846</v>
      </c>
      <c r="G44754" s="6">
        <f t="shared" si="2"/>
        <v>0</v>
      </c>
    </row>
    <row r="44755" ht="14.25" customHeight="1">
      <c r="A44755" s="3">
        <v>218628.0</v>
      </c>
      <c r="B44755" s="3">
        <v>5601.0</v>
      </c>
      <c r="C44755" s="70">
        <v>44141.05556712963</v>
      </c>
      <c r="D44755" s="3">
        <v>8436.0</v>
      </c>
      <c r="E44755" s="4">
        <v>0.0</v>
      </c>
      <c r="F44755" s="5">
        <f t="shared" si="1"/>
        <v>43862.02968</v>
      </c>
      <c r="G44755" s="6">
        <f t="shared" si="2"/>
        <v>0</v>
      </c>
    </row>
    <row r="44756" ht="14.25" customHeight="1">
      <c r="A44756" s="3">
        <v>218633.0</v>
      </c>
      <c r="B44756" s="3">
        <v>13531.0</v>
      </c>
      <c r="C44756" s="70">
        <v>44141.06410879629</v>
      </c>
      <c r="D44756" s="3">
        <v>10304.0</v>
      </c>
      <c r="E44756" s="4">
        <v>1200.0</v>
      </c>
      <c r="F44756" s="5">
        <f t="shared" si="1"/>
        <v>43891.91823</v>
      </c>
      <c r="G44756" s="6">
        <f t="shared" si="2"/>
        <v>0</v>
      </c>
    </row>
    <row r="44757" ht="14.25" customHeight="1">
      <c r="A44757" s="3">
        <v>218640.0</v>
      </c>
      <c r="B44757" s="3">
        <v>582.0</v>
      </c>
      <c r="C44757" s="70">
        <v>44141.06979166667</v>
      </c>
      <c r="D44757" s="3">
        <v>11285.0</v>
      </c>
      <c r="E44757" s="4">
        <v>1200.0</v>
      </c>
      <c r="F44757" s="5">
        <f t="shared" si="1"/>
        <v>43833.44093</v>
      </c>
      <c r="G44757" s="6">
        <f t="shared" si="2"/>
        <v>0</v>
      </c>
    </row>
    <row r="44758" ht="14.25" customHeight="1">
      <c r="A44758" s="3">
        <v>218644.0</v>
      </c>
      <c r="B44758" s="3">
        <v>6282.0</v>
      </c>
      <c r="C44758" s="70">
        <v>44141.07361111111</v>
      </c>
      <c r="D44758" s="3">
        <v>2271.0</v>
      </c>
      <c r="E44758" s="4">
        <v>1200.0</v>
      </c>
      <c r="F44758" s="5">
        <f t="shared" si="1"/>
        <v>43922.06399</v>
      </c>
      <c r="G44758" s="6">
        <f t="shared" si="2"/>
        <v>0</v>
      </c>
    </row>
    <row r="44759" ht="14.25" customHeight="1">
      <c r="A44759" s="3">
        <v>218650.0</v>
      </c>
      <c r="B44759" s="3">
        <v>8568.0</v>
      </c>
      <c r="C44759" s="70">
        <v>44141.08450231481</v>
      </c>
      <c r="D44759" s="3">
        <v>8103.0</v>
      </c>
      <c r="E44759" s="4">
        <v>0.0</v>
      </c>
      <c r="F44759" s="5">
        <f t="shared" si="1"/>
        <v>44105.6183</v>
      </c>
      <c r="G44759" s="6">
        <f t="shared" si="2"/>
        <v>0</v>
      </c>
    </row>
    <row r="44760" ht="14.25" customHeight="1">
      <c r="A44760" s="3">
        <v>218657.0</v>
      </c>
      <c r="B44760" s="3">
        <v>5420.0</v>
      </c>
      <c r="C44760" s="70">
        <v>44141.08672453704</v>
      </c>
      <c r="D44760" s="3">
        <v>2428.0</v>
      </c>
      <c r="E44760" s="4">
        <v>1200.0</v>
      </c>
      <c r="F44760" s="5">
        <f t="shared" si="1"/>
        <v>44137.49381</v>
      </c>
      <c r="G44760" s="6">
        <f t="shared" si="2"/>
        <v>0</v>
      </c>
    </row>
    <row r="44761" ht="14.25" customHeight="1">
      <c r="A44761" s="3">
        <v>218664.0</v>
      </c>
      <c r="B44761" s="3">
        <v>10212.0</v>
      </c>
      <c r="C44761" s="70">
        <v>44141.086875</v>
      </c>
      <c r="D44761" s="3">
        <v>7697.0</v>
      </c>
      <c r="E44761" s="4">
        <v>1200.0</v>
      </c>
      <c r="F44761" s="5">
        <f t="shared" si="1"/>
        <v>44137.14575</v>
      </c>
      <c r="G44761" s="6">
        <f t="shared" si="2"/>
        <v>0</v>
      </c>
    </row>
    <row r="44762" ht="14.25" customHeight="1">
      <c r="A44762" s="3">
        <v>218666.0</v>
      </c>
      <c r="B44762" s="3">
        <v>5157.0</v>
      </c>
      <c r="C44762" s="70">
        <v>44141.08954861111</v>
      </c>
      <c r="D44762" s="3">
        <v>5849.0</v>
      </c>
      <c r="E44762" s="4">
        <v>1200.0</v>
      </c>
      <c r="F44762" s="5">
        <f t="shared" si="1"/>
        <v>44013.74572</v>
      </c>
      <c r="G44762" s="6">
        <f t="shared" si="2"/>
        <v>0</v>
      </c>
    </row>
    <row r="44763" ht="14.25" customHeight="1">
      <c r="A44763" s="3">
        <v>218667.0</v>
      </c>
      <c r="B44763" s="3">
        <v>12206.0</v>
      </c>
      <c r="C44763" s="70">
        <v>44141.09177083334</v>
      </c>
      <c r="D44763" s="3">
        <v>7990.0</v>
      </c>
      <c r="E44763" s="4">
        <v>1200.0</v>
      </c>
      <c r="F44763" s="5">
        <f t="shared" si="1"/>
        <v>43953.0336</v>
      </c>
      <c r="G44763" s="6">
        <f t="shared" si="2"/>
        <v>0</v>
      </c>
    </row>
    <row r="44764" ht="14.25" customHeight="1">
      <c r="A44764" s="3">
        <v>218671.0</v>
      </c>
      <c r="B44764" s="3">
        <v>7378.0</v>
      </c>
      <c r="C44764" s="70">
        <v>44141.09796296297</v>
      </c>
      <c r="D44764" s="3">
        <v>10968.0</v>
      </c>
      <c r="E44764" s="4">
        <v>1200.0</v>
      </c>
      <c r="F44764" s="5">
        <f t="shared" si="1"/>
        <v>44044.12738</v>
      </c>
      <c r="G44764" s="6">
        <f t="shared" si="2"/>
        <v>0</v>
      </c>
    </row>
    <row r="44765" ht="14.25" customHeight="1">
      <c r="A44765" s="3">
        <v>218677.0</v>
      </c>
      <c r="B44765" s="3">
        <v>10212.0</v>
      </c>
      <c r="C44765" s="70">
        <v>44141.10337962963</v>
      </c>
      <c r="D44765" s="3">
        <v>10805.0</v>
      </c>
      <c r="E44765" s="4">
        <v>1200.0</v>
      </c>
      <c r="F44765" s="5">
        <f t="shared" si="1"/>
        <v>44075.54738</v>
      </c>
      <c r="G44765" s="6">
        <f t="shared" si="2"/>
        <v>0</v>
      </c>
    </row>
    <row r="44766" ht="14.25" customHeight="1">
      <c r="A44766" s="3">
        <v>218686.0</v>
      </c>
      <c r="B44766" s="3">
        <v>9766.0</v>
      </c>
      <c r="C44766" s="70">
        <v>44141.10839120371</v>
      </c>
      <c r="D44766" s="3">
        <v>5994.0</v>
      </c>
      <c r="E44766" s="4">
        <v>1200.0</v>
      </c>
      <c r="F44766" s="5">
        <f t="shared" si="1"/>
        <v>43833.74147</v>
      </c>
      <c r="G44766" s="6">
        <f t="shared" si="2"/>
        <v>0</v>
      </c>
    </row>
    <row r="44767" ht="14.25" customHeight="1">
      <c r="A44767" s="3">
        <v>218687.0</v>
      </c>
      <c r="B44767" s="3">
        <v>1422.0</v>
      </c>
      <c r="C44767" s="70">
        <v>44141.10990740741</v>
      </c>
      <c r="D44767" s="3">
        <v>10968.0</v>
      </c>
      <c r="E44767" s="4">
        <v>1200.0</v>
      </c>
      <c r="F44767" s="5">
        <f t="shared" si="1"/>
        <v>44044.12738</v>
      </c>
      <c r="G44767" s="6">
        <f t="shared" si="2"/>
        <v>0</v>
      </c>
    </row>
    <row r="44768" ht="14.25" customHeight="1">
      <c r="A44768" s="3">
        <v>218692.0</v>
      </c>
      <c r="B44768" s="3">
        <v>8302.0</v>
      </c>
      <c r="C44768" s="70">
        <v>44141.1122800926</v>
      </c>
      <c r="D44768" s="3">
        <v>11339.0</v>
      </c>
      <c r="E44768" s="4">
        <v>1200.0</v>
      </c>
      <c r="F44768" s="5">
        <f t="shared" si="1"/>
        <v>44136.27751</v>
      </c>
      <c r="G44768" s="6">
        <f t="shared" si="2"/>
        <v>0</v>
      </c>
    </row>
    <row r="44769" ht="14.25" customHeight="1">
      <c r="A44769" s="3">
        <v>218694.0</v>
      </c>
      <c r="B44769" s="3">
        <v>3404.0</v>
      </c>
      <c r="C44769" s="70">
        <v>44141.11407407407</v>
      </c>
      <c r="D44769" s="3">
        <v>3237.0</v>
      </c>
      <c r="E44769" s="4">
        <v>1200.0</v>
      </c>
      <c r="F44769" s="5">
        <f t="shared" si="1"/>
        <v>44137.30436</v>
      </c>
      <c r="G44769" s="6">
        <f t="shared" si="2"/>
        <v>0</v>
      </c>
    </row>
    <row r="44770" ht="14.25" customHeight="1">
      <c r="A44770" s="3">
        <v>218695.0</v>
      </c>
      <c r="B44770" s="3">
        <v>6320.0</v>
      </c>
      <c r="C44770" s="70">
        <v>44141.11430555556</v>
      </c>
      <c r="D44770" s="3">
        <v>10693.0</v>
      </c>
      <c r="E44770" s="4">
        <v>1200.0</v>
      </c>
      <c r="F44770" s="5">
        <f t="shared" si="1"/>
        <v>43983.32138</v>
      </c>
      <c r="G44770" s="6">
        <f t="shared" si="2"/>
        <v>0</v>
      </c>
    </row>
    <row r="44771" ht="14.25" customHeight="1">
      <c r="A44771" s="3">
        <v>218702.0</v>
      </c>
      <c r="B44771" s="3">
        <v>9741.0</v>
      </c>
      <c r="C44771" s="70">
        <v>44141.12309027778</v>
      </c>
      <c r="D44771" s="3">
        <v>6721.0</v>
      </c>
      <c r="E44771" s="4">
        <v>1200.0</v>
      </c>
      <c r="F44771" s="5">
        <f t="shared" si="1"/>
        <v>44075.44764</v>
      </c>
      <c r="G44771" s="6">
        <f t="shared" si="2"/>
        <v>0</v>
      </c>
    </row>
    <row r="44772" ht="14.25" customHeight="1">
      <c r="A44772" s="3">
        <v>218706.0</v>
      </c>
      <c r="B44772" s="3">
        <v>13649.0</v>
      </c>
      <c r="C44772" s="70">
        <v>44141.12835648148</v>
      </c>
      <c r="D44772" s="3">
        <v>10681.0</v>
      </c>
      <c r="E44772" s="4">
        <v>960.0</v>
      </c>
      <c r="F44772" s="5">
        <f t="shared" si="1"/>
        <v>43984.75916</v>
      </c>
      <c r="G44772" s="6">
        <f t="shared" si="2"/>
        <v>0</v>
      </c>
    </row>
    <row r="44773" ht="14.25" customHeight="1">
      <c r="A44773" s="3">
        <v>218708.0</v>
      </c>
      <c r="B44773" s="3">
        <v>2385.0</v>
      </c>
      <c r="C44773" s="70">
        <v>44141.12863425926</v>
      </c>
      <c r="D44773" s="3">
        <v>3788.0</v>
      </c>
      <c r="E44773" s="4">
        <v>0.0</v>
      </c>
      <c r="F44773" s="5">
        <f t="shared" si="1"/>
        <v>44075.48057</v>
      </c>
      <c r="G44773" s="6">
        <f t="shared" si="2"/>
        <v>0</v>
      </c>
    </row>
    <row r="44774" ht="14.25" customHeight="1">
      <c r="A44774" s="3">
        <v>218712.0</v>
      </c>
      <c r="B44774" s="3">
        <v>1893.0</v>
      </c>
      <c r="C44774" s="70">
        <v>44141.13216435185</v>
      </c>
      <c r="D44774" s="3">
        <v>11726.0</v>
      </c>
      <c r="E44774" s="4">
        <v>1200.0</v>
      </c>
      <c r="F44774" s="5">
        <f t="shared" si="1"/>
        <v>43835.52642</v>
      </c>
      <c r="G44774" s="6">
        <f t="shared" si="2"/>
        <v>0</v>
      </c>
    </row>
    <row r="44775" ht="14.25" customHeight="1">
      <c r="A44775" s="3">
        <v>218713.0</v>
      </c>
      <c r="B44775" s="3">
        <v>11962.0</v>
      </c>
      <c r="C44775" s="70">
        <v>44141.14730324074</v>
      </c>
      <c r="D44775" s="3">
        <v>6266.0</v>
      </c>
      <c r="E44775" s="4">
        <v>1200.0</v>
      </c>
      <c r="F44775" s="5">
        <f t="shared" si="1"/>
        <v>43863.60212</v>
      </c>
      <c r="G44775" s="6">
        <f t="shared" si="2"/>
        <v>0</v>
      </c>
    </row>
    <row r="44776" ht="14.25" customHeight="1">
      <c r="A44776" s="3">
        <v>218717.0</v>
      </c>
      <c r="B44776" s="3">
        <v>3054.0</v>
      </c>
      <c r="C44776" s="70">
        <v>44141.14806712963</v>
      </c>
      <c r="D44776" s="3">
        <v>10807.0</v>
      </c>
      <c r="E44776" s="4">
        <v>1200.0</v>
      </c>
      <c r="F44776" s="5">
        <f t="shared" si="1"/>
        <v>43953.84152</v>
      </c>
      <c r="G44776" s="6">
        <f t="shared" si="2"/>
        <v>0</v>
      </c>
    </row>
    <row r="44777" ht="14.25" customHeight="1">
      <c r="A44777" s="3">
        <v>218723.0</v>
      </c>
      <c r="B44777" s="3">
        <v>12457.0</v>
      </c>
      <c r="C44777" s="70">
        <v>44141.15641203704</v>
      </c>
      <c r="D44777" s="3">
        <v>5927.0</v>
      </c>
      <c r="E44777" s="4">
        <v>1200.0</v>
      </c>
      <c r="F44777" s="5">
        <f t="shared" si="1"/>
        <v>43862.03502</v>
      </c>
      <c r="G44777" s="6">
        <f t="shared" si="2"/>
        <v>0</v>
      </c>
    </row>
    <row r="44778" ht="14.25" customHeight="1">
      <c r="A44778" s="3">
        <v>218738.0</v>
      </c>
      <c r="B44778" s="3">
        <v>11487.0</v>
      </c>
      <c r="C44778" s="70">
        <v>44141.16922453704</v>
      </c>
      <c r="D44778" s="3">
        <v>5355.0</v>
      </c>
      <c r="E44778" s="4">
        <v>1200.0</v>
      </c>
      <c r="F44778" s="5">
        <f t="shared" si="1"/>
        <v>43985.12619</v>
      </c>
      <c r="G44778" s="6">
        <f t="shared" si="2"/>
        <v>0</v>
      </c>
    </row>
    <row r="44779" ht="14.25" customHeight="1">
      <c r="A44779" s="3">
        <v>218740.0</v>
      </c>
      <c r="B44779" s="3">
        <v>12290.0</v>
      </c>
      <c r="C44779" s="70">
        <v>44141.17103009259</v>
      </c>
      <c r="D44779" s="3">
        <v>1849.0</v>
      </c>
      <c r="E44779" s="4">
        <v>1200.0</v>
      </c>
      <c r="F44779" s="5">
        <f t="shared" si="1"/>
        <v>44013.14606</v>
      </c>
      <c r="G44779" s="6">
        <f t="shared" si="2"/>
        <v>0</v>
      </c>
    </row>
    <row r="44780" ht="14.25" customHeight="1">
      <c r="A44780" s="3">
        <v>218746.0</v>
      </c>
      <c r="B44780" s="3">
        <v>9946.0</v>
      </c>
      <c r="C44780" s="70">
        <v>44141.17348379629</v>
      </c>
      <c r="D44780" s="3">
        <v>6508.0</v>
      </c>
      <c r="E44780" s="4">
        <v>1200.0</v>
      </c>
      <c r="F44780" s="5">
        <f t="shared" si="1"/>
        <v>43922.19503</v>
      </c>
      <c r="G44780" s="6">
        <f t="shared" si="2"/>
        <v>0</v>
      </c>
    </row>
    <row r="44781" ht="14.25" customHeight="1">
      <c r="A44781" s="3">
        <v>218747.0</v>
      </c>
      <c r="B44781" s="3">
        <v>6236.0</v>
      </c>
      <c r="C44781" s="70">
        <v>44141.17458333333</v>
      </c>
      <c r="D44781" s="3">
        <v>5994.0</v>
      </c>
      <c r="E44781" s="4">
        <v>960.0</v>
      </c>
      <c r="F44781" s="5">
        <f t="shared" si="1"/>
        <v>43833.74147</v>
      </c>
      <c r="G44781" s="6">
        <f t="shared" si="2"/>
        <v>0</v>
      </c>
    </row>
    <row r="44782" ht="14.25" customHeight="1">
      <c r="A44782" s="3">
        <v>218749.0</v>
      </c>
      <c r="B44782" s="3">
        <v>5157.0</v>
      </c>
      <c r="C44782" s="70">
        <v>44141.17736111111</v>
      </c>
      <c r="D44782" s="3">
        <v>10755.0</v>
      </c>
      <c r="E44782" s="4">
        <v>1200.0</v>
      </c>
      <c r="F44782" s="5">
        <f t="shared" si="1"/>
        <v>44075.21108</v>
      </c>
      <c r="G44782" s="6">
        <f t="shared" si="2"/>
        <v>0</v>
      </c>
    </row>
    <row r="44783" ht="14.25" customHeight="1">
      <c r="A44783" s="3">
        <v>218754.0</v>
      </c>
      <c r="B44783" s="3">
        <v>12168.0</v>
      </c>
      <c r="C44783" s="70">
        <v>44141.17901620371</v>
      </c>
      <c r="D44783" s="3">
        <v>1570.0</v>
      </c>
      <c r="E44783" s="4">
        <v>960.0</v>
      </c>
      <c r="F44783" s="5">
        <f t="shared" si="1"/>
        <v>43891.10543</v>
      </c>
      <c r="G44783" s="6">
        <f t="shared" si="2"/>
        <v>0</v>
      </c>
    </row>
    <row r="44784" ht="14.25" customHeight="1">
      <c r="A44784" s="3">
        <v>218760.0</v>
      </c>
      <c r="B44784" s="3">
        <v>3948.0</v>
      </c>
      <c r="C44784" s="70">
        <v>44141.18173611111</v>
      </c>
      <c r="D44784" s="3">
        <v>2343.0</v>
      </c>
      <c r="E44784" s="4">
        <v>1200.0</v>
      </c>
      <c r="F44784" s="5">
        <f t="shared" si="1"/>
        <v>43952.03303</v>
      </c>
      <c r="G44784" s="6">
        <f t="shared" si="2"/>
        <v>0</v>
      </c>
    </row>
    <row r="44785" ht="14.25" customHeight="1">
      <c r="A44785" s="3">
        <v>218764.0</v>
      </c>
      <c r="B44785" s="3">
        <v>3511.0</v>
      </c>
      <c r="C44785" s="70">
        <v>44141.18412037037</v>
      </c>
      <c r="D44785" s="3">
        <v>2780.0</v>
      </c>
      <c r="E44785" s="4">
        <v>1200.0</v>
      </c>
      <c r="F44785" s="5">
        <f t="shared" si="1"/>
        <v>44044.35063</v>
      </c>
      <c r="G44785" s="6">
        <f t="shared" si="2"/>
        <v>0</v>
      </c>
    </row>
    <row r="44786" ht="14.25" customHeight="1">
      <c r="A44786" s="3">
        <v>218770.0</v>
      </c>
      <c r="B44786" s="3">
        <v>2827.0</v>
      </c>
      <c r="C44786" s="70">
        <v>44141.18604166667</v>
      </c>
      <c r="D44786" s="3">
        <v>704.0</v>
      </c>
      <c r="E44786" s="4">
        <v>1200.0</v>
      </c>
      <c r="F44786" s="5">
        <f t="shared" si="1"/>
        <v>44075.20332</v>
      </c>
      <c r="G44786" s="6">
        <f t="shared" si="2"/>
        <v>0</v>
      </c>
    </row>
    <row r="44787" ht="14.25" customHeight="1">
      <c r="A44787" s="3">
        <v>218775.0</v>
      </c>
      <c r="B44787" s="3">
        <v>238.0</v>
      </c>
      <c r="C44787" s="70">
        <v>44141.1865625</v>
      </c>
      <c r="D44787" s="3">
        <v>2405.0</v>
      </c>
      <c r="E44787" s="4">
        <v>1200.0</v>
      </c>
      <c r="F44787" s="5">
        <f t="shared" si="1"/>
        <v>43891.5691</v>
      </c>
      <c r="G44787" s="6">
        <f t="shared" si="2"/>
        <v>0</v>
      </c>
    </row>
    <row r="44788" ht="14.25" customHeight="1">
      <c r="A44788" s="3">
        <v>218776.0</v>
      </c>
      <c r="B44788" s="3">
        <v>8589.0</v>
      </c>
      <c r="C44788" s="70">
        <v>44141.20354166667</v>
      </c>
      <c r="D44788" s="3">
        <v>7697.0</v>
      </c>
      <c r="E44788" s="4">
        <v>1200.0</v>
      </c>
      <c r="F44788" s="5">
        <f t="shared" si="1"/>
        <v>44137.14575</v>
      </c>
      <c r="G44788" s="6">
        <f t="shared" si="2"/>
        <v>0</v>
      </c>
    </row>
    <row r="44789" ht="14.25" customHeight="1">
      <c r="A44789" s="3">
        <v>218779.0</v>
      </c>
      <c r="B44789" s="3">
        <v>10356.0</v>
      </c>
      <c r="C44789" s="70">
        <v>44141.20480324074</v>
      </c>
      <c r="D44789" s="3">
        <v>9528.0</v>
      </c>
      <c r="E44789" s="4">
        <v>1200.0</v>
      </c>
      <c r="F44789" s="5">
        <f t="shared" si="1"/>
        <v>44105.48049</v>
      </c>
      <c r="G44789" s="6">
        <f t="shared" si="2"/>
        <v>0</v>
      </c>
    </row>
    <row r="44790" ht="14.25" customHeight="1">
      <c r="A44790" s="3">
        <v>218780.0</v>
      </c>
      <c r="B44790" s="3">
        <v>5610.0</v>
      </c>
      <c r="C44790" s="70">
        <v>44141.2055787037</v>
      </c>
      <c r="D44790" s="3">
        <v>3224.0</v>
      </c>
      <c r="E44790" s="4">
        <v>1200.0</v>
      </c>
      <c r="F44790" s="5">
        <f t="shared" si="1"/>
        <v>44136.47023</v>
      </c>
      <c r="G44790" s="6">
        <f t="shared" si="2"/>
        <v>0</v>
      </c>
    </row>
    <row r="44791" ht="14.25" customHeight="1">
      <c r="A44791" s="3">
        <v>218787.0</v>
      </c>
      <c r="B44791" s="3">
        <v>10273.0</v>
      </c>
      <c r="C44791" s="70">
        <v>44141.21012731481</v>
      </c>
      <c r="D44791" s="3">
        <v>2387.0</v>
      </c>
      <c r="E44791" s="4">
        <v>1200.0</v>
      </c>
      <c r="F44791" s="5">
        <f t="shared" si="1"/>
        <v>43836.12751</v>
      </c>
      <c r="G44791" s="6">
        <f t="shared" si="2"/>
        <v>0</v>
      </c>
    </row>
    <row r="44792" ht="14.25" customHeight="1">
      <c r="A44792" s="3">
        <v>218794.0</v>
      </c>
      <c r="B44792" s="3">
        <v>2073.0</v>
      </c>
      <c r="C44792" s="70">
        <v>44141.22381944444</v>
      </c>
      <c r="D44792" s="3">
        <v>310.0</v>
      </c>
      <c r="E44792" s="4">
        <v>1200.0</v>
      </c>
      <c r="F44792" s="5">
        <f t="shared" si="1"/>
        <v>44105.15414</v>
      </c>
      <c r="G44792" s="6">
        <f t="shared" si="2"/>
        <v>0</v>
      </c>
    </row>
    <row r="44793" ht="14.25" customHeight="1">
      <c r="A44793" s="3">
        <v>218797.0</v>
      </c>
      <c r="B44793" s="3">
        <v>12462.0</v>
      </c>
      <c r="C44793" s="70">
        <v>44141.23082175926</v>
      </c>
      <c r="D44793" s="3">
        <v>4946.0</v>
      </c>
      <c r="E44793" s="4">
        <v>1200.0</v>
      </c>
      <c r="F44793" s="5">
        <f t="shared" si="1"/>
        <v>44013.95269</v>
      </c>
      <c r="G44793" s="6">
        <f t="shared" si="2"/>
        <v>0</v>
      </c>
    </row>
    <row r="44794" ht="14.25" customHeight="1">
      <c r="A44794" s="3">
        <v>218801.0</v>
      </c>
      <c r="B44794" s="3">
        <v>4168.0</v>
      </c>
      <c r="C44794" s="70">
        <v>44141.23262731481</v>
      </c>
      <c r="D44794" s="3">
        <v>3850.0</v>
      </c>
      <c r="E44794" s="4">
        <v>1200.0</v>
      </c>
      <c r="F44794" s="5">
        <f t="shared" si="1"/>
        <v>44044.451</v>
      </c>
      <c r="G44794" s="6">
        <f t="shared" si="2"/>
        <v>0</v>
      </c>
    </row>
    <row r="44795" ht="14.25" customHeight="1">
      <c r="A44795" s="3">
        <v>218804.0</v>
      </c>
      <c r="B44795" s="3">
        <v>6468.0</v>
      </c>
      <c r="C44795" s="70">
        <v>44141.23353009259</v>
      </c>
      <c r="D44795" s="3">
        <v>3237.0</v>
      </c>
      <c r="E44795" s="4">
        <v>1200.0</v>
      </c>
      <c r="F44795" s="5">
        <f t="shared" si="1"/>
        <v>44137.30436</v>
      </c>
      <c r="G44795" s="6">
        <f t="shared" si="2"/>
        <v>0</v>
      </c>
    </row>
    <row r="44796" ht="14.25" customHeight="1">
      <c r="A44796" s="3">
        <v>218805.0</v>
      </c>
      <c r="B44796" s="3">
        <v>8525.0</v>
      </c>
      <c r="C44796" s="70">
        <v>44141.23370370371</v>
      </c>
      <c r="D44796" s="3">
        <v>13813.0</v>
      </c>
      <c r="E44796" s="4">
        <v>1200.0</v>
      </c>
      <c r="F44796" s="5">
        <f t="shared" si="1"/>
        <v>43923.31097</v>
      </c>
      <c r="G44796" s="6">
        <f t="shared" si="2"/>
        <v>0</v>
      </c>
    </row>
    <row r="44797" ht="14.25" customHeight="1">
      <c r="A44797" s="3">
        <v>218809.0</v>
      </c>
      <c r="B44797" s="3">
        <v>464.0</v>
      </c>
      <c r="C44797" s="70">
        <v>44141.23420138889</v>
      </c>
      <c r="D44797" s="3">
        <v>704.0</v>
      </c>
      <c r="E44797" s="4">
        <v>1200.0</v>
      </c>
      <c r="F44797" s="5">
        <f t="shared" si="1"/>
        <v>44075.20332</v>
      </c>
      <c r="G44797" s="6">
        <f t="shared" si="2"/>
        <v>0</v>
      </c>
    </row>
    <row r="44798" ht="14.25" customHeight="1">
      <c r="A44798" s="3">
        <v>218812.0</v>
      </c>
      <c r="B44798" s="3">
        <v>4093.0</v>
      </c>
      <c r="C44798" s="70">
        <v>44141.23421296296</v>
      </c>
      <c r="D44798" s="3">
        <v>5537.0</v>
      </c>
      <c r="E44798" s="4">
        <v>1200.0</v>
      </c>
      <c r="F44798" s="5">
        <f t="shared" si="1"/>
        <v>43984.40573</v>
      </c>
      <c r="G44798" s="6">
        <f t="shared" si="2"/>
        <v>0</v>
      </c>
    </row>
    <row r="44799" ht="14.25" customHeight="1">
      <c r="A44799" s="3">
        <v>218816.0</v>
      </c>
      <c r="B44799" s="3">
        <v>11492.0</v>
      </c>
      <c r="C44799" s="70">
        <v>44141.23649305556</v>
      </c>
      <c r="D44799" s="3">
        <v>9650.0</v>
      </c>
      <c r="E44799" s="4">
        <v>1200.0</v>
      </c>
      <c r="F44799" s="5">
        <f t="shared" si="1"/>
        <v>44106.24763</v>
      </c>
      <c r="G44799" s="6">
        <f t="shared" si="2"/>
        <v>0</v>
      </c>
    </row>
    <row r="44800" ht="14.25" customHeight="1">
      <c r="A44800" s="3">
        <v>218817.0</v>
      </c>
      <c r="B44800" s="3">
        <v>8378.0</v>
      </c>
      <c r="C44800" s="70">
        <v>44141.24033564814</v>
      </c>
      <c r="D44800" s="3">
        <v>7817.0</v>
      </c>
      <c r="E44800" s="4">
        <v>1200.0</v>
      </c>
      <c r="F44800" s="5">
        <f t="shared" si="1"/>
        <v>44136.68279</v>
      </c>
      <c r="G44800" s="6">
        <f t="shared" si="2"/>
        <v>0</v>
      </c>
    </row>
    <row r="44801" ht="14.25" customHeight="1">
      <c r="A44801" s="3">
        <v>218821.0</v>
      </c>
      <c r="B44801" s="3">
        <v>9636.0</v>
      </c>
      <c r="C44801" s="70">
        <v>44141.25413194444</v>
      </c>
      <c r="D44801" s="3">
        <v>5994.0</v>
      </c>
      <c r="E44801" s="4">
        <v>1200.0</v>
      </c>
      <c r="F44801" s="5">
        <f t="shared" si="1"/>
        <v>43833.74147</v>
      </c>
      <c r="G44801" s="6">
        <f t="shared" si="2"/>
        <v>0</v>
      </c>
    </row>
    <row r="44802" ht="14.25" customHeight="1">
      <c r="A44802" s="3">
        <v>218841.0</v>
      </c>
      <c r="B44802" s="3">
        <v>12582.0</v>
      </c>
      <c r="C44802" s="70">
        <v>44141.26464120371</v>
      </c>
      <c r="D44802" s="3">
        <v>2405.0</v>
      </c>
      <c r="E44802" s="4">
        <v>960.0</v>
      </c>
      <c r="F44802" s="5">
        <f t="shared" si="1"/>
        <v>43891.5691</v>
      </c>
      <c r="G44802" s="6">
        <f t="shared" si="2"/>
        <v>0</v>
      </c>
    </row>
    <row r="44803" ht="14.25" customHeight="1">
      <c r="A44803" s="3">
        <v>218847.0</v>
      </c>
      <c r="B44803" s="3">
        <v>4313.0</v>
      </c>
      <c r="C44803" s="70">
        <v>44141.26545138889</v>
      </c>
      <c r="D44803" s="3">
        <v>6210.0</v>
      </c>
      <c r="E44803" s="4">
        <v>1200.0</v>
      </c>
      <c r="F44803" s="5">
        <f t="shared" si="1"/>
        <v>43922.6284</v>
      </c>
      <c r="G44803" s="6">
        <f t="shared" si="2"/>
        <v>0</v>
      </c>
    </row>
    <row r="44804" ht="14.25" customHeight="1">
      <c r="A44804" s="3">
        <v>218853.0</v>
      </c>
      <c r="B44804" s="3">
        <v>2251.0</v>
      </c>
      <c r="C44804" s="70">
        <v>44141.27180555555</v>
      </c>
      <c r="D44804" s="3">
        <v>1194.0</v>
      </c>
      <c r="E44804" s="4">
        <v>1200.0</v>
      </c>
      <c r="F44804" s="5">
        <f t="shared" si="1"/>
        <v>44136.66773</v>
      </c>
      <c r="G44804" s="6">
        <f t="shared" si="2"/>
        <v>0</v>
      </c>
    </row>
    <row r="44805" ht="14.25" customHeight="1">
      <c r="A44805" s="3">
        <v>218862.0</v>
      </c>
      <c r="B44805" s="3">
        <v>10462.0</v>
      </c>
      <c r="C44805" s="70">
        <v>44141.27337962963</v>
      </c>
      <c r="D44805" s="3">
        <v>4499.0</v>
      </c>
      <c r="E44805" s="4">
        <v>0.0</v>
      </c>
      <c r="F44805" s="5">
        <f t="shared" si="1"/>
        <v>44015.75352</v>
      </c>
      <c r="G44805" s="6">
        <f t="shared" si="2"/>
        <v>0</v>
      </c>
    </row>
    <row r="44806" ht="14.25" customHeight="1">
      <c r="A44806" s="3">
        <v>218867.0</v>
      </c>
      <c r="B44806" s="3">
        <v>11723.0</v>
      </c>
      <c r="C44806" s="70">
        <v>44141.27849537037</v>
      </c>
      <c r="D44806" s="3">
        <v>6470.0</v>
      </c>
      <c r="E44806" s="4">
        <v>1200.0</v>
      </c>
      <c r="F44806" s="5">
        <f t="shared" si="1"/>
        <v>44075.47045</v>
      </c>
      <c r="G44806" s="6">
        <f t="shared" si="2"/>
        <v>0</v>
      </c>
    </row>
    <row r="44807" ht="14.25" customHeight="1">
      <c r="A44807" s="3">
        <v>218874.0</v>
      </c>
      <c r="B44807" s="3">
        <v>6146.0</v>
      </c>
      <c r="C44807" s="70">
        <v>44141.27888888889</v>
      </c>
      <c r="D44807" s="3">
        <v>5193.0</v>
      </c>
      <c r="E44807" s="4">
        <v>1200.0</v>
      </c>
      <c r="F44807" s="5">
        <f t="shared" si="1"/>
        <v>44013.10274</v>
      </c>
      <c r="G44807" s="6">
        <f t="shared" si="2"/>
        <v>0</v>
      </c>
    </row>
    <row r="44808" ht="14.25" customHeight="1">
      <c r="A44808" s="3">
        <v>218881.0</v>
      </c>
      <c r="B44808" s="3">
        <v>2127.0</v>
      </c>
      <c r="C44808" s="70">
        <v>44141.28059027778</v>
      </c>
      <c r="D44808" s="3">
        <v>3850.0</v>
      </c>
      <c r="E44808" s="4">
        <v>1200.0</v>
      </c>
      <c r="F44808" s="5">
        <f t="shared" si="1"/>
        <v>44044.451</v>
      </c>
      <c r="G44808" s="6">
        <f t="shared" si="2"/>
        <v>0</v>
      </c>
    </row>
    <row r="44809" ht="14.25" customHeight="1">
      <c r="A44809" s="3">
        <v>218888.0</v>
      </c>
      <c r="B44809" s="3">
        <v>10115.0</v>
      </c>
      <c r="C44809" s="70">
        <v>44141.28839120371</v>
      </c>
      <c r="D44809" s="3">
        <v>3224.0</v>
      </c>
      <c r="E44809" s="4">
        <v>1200.0</v>
      </c>
      <c r="F44809" s="5">
        <f t="shared" si="1"/>
        <v>44136.47023</v>
      </c>
      <c r="G44809" s="6">
        <f t="shared" si="2"/>
        <v>0</v>
      </c>
    </row>
    <row r="44810" ht="14.25" customHeight="1">
      <c r="A44810" s="3">
        <v>218895.0</v>
      </c>
      <c r="B44810" s="3">
        <v>3795.0</v>
      </c>
      <c r="C44810" s="70">
        <v>44141.29853009259</v>
      </c>
      <c r="D44810" s="3">
        <v>8404.0</v>
      </c>
      <c r="E44810" s="4">
        <v>960.0</v>
      </c>
      <c r="F44810" s="5">
        <f t="shared" si="1"/>
        <v>43862.85161</v>
      </c>
      <c r="G44810" s="6">
        <f t="shared" si="2"/>
        <v>0</v>
      </c>
    </row>
    <row r="44811" ht="14.25" customHeight="1">
      <c r="A44811" s="3">
        <v>218907.0</v>
      </c>
      <c r="B44811" s="3">
        <v>1532.0</v>
      </c>
      <c r="C44811" s="70">
        <v>44141.30303240741</v>
      </c>
      <c r="D44811" s="3">
        <v>4947.0</v>
      </c>
      <c r="E44811" s="4">
        <v>1200.0</v>
      </c>
      <c r="F44811" s="5">
        <f t="shared" si="1"/>
        <v>43983.62814</v>
      </c>
      <c r="G44811" s="6">
        <f t="shared" si="2"/>
        <v>0</v>
      </c>
    </row>
    <row r="44812" ht="14.25" customHeight="1">
      <c r="A44812" s="3">
        <v>218912.0</v>
      </c>
      <c r="B44812" s="3">
        <v>423.0</v>
      </c>
      <c r="C44812" s="70">
        <v>44141.3053125</v>
      </c>
      <c r="D44812" s="3">
        <v>12036.0</v>
      </c>
      <c r="E44812" s="4">
        <v>1200.0</v>
      </c>
      <c r="F44812" s="5">
        <f t="shared" si="1"/>
        <v>44105.6262</v>
      </c>
      <c r="G44812" s="6">
        <f t="shared" si="2"/>
        <v>0</v>
      </c>
    </row>
    <row r="44813" ht="14.25" customHeight="1">
      <c r="A44813" s="3">
        <v>218917.0</v>
      </c>
      <c r="B44813" s="3">
        <v>7489.0</v>
      </c>
      <c r="C44813" s="70">
        <v>44141.3062037037</v>
      </c>
      <c r="D44813" s="3">
        <v>8064.0</v>
      </c>
      <c r="E44813" s="4">
        <v>1200.0</v>
      </c>
      <c r="F44813" s="5">
        <f t="shared" si="1"/>
        <v>43832.8762</v>
      </c>
      <c r="G44813" s="6">
        <f t="shared" si="2"/>
        <v>0</v>
      </c>
    </row>
    <row r="44814" ht="14.25" customHeight="1">
      <c r="A44814" s="3">
        <v>218920.0</v>
      </c>
      <c r="B44814" s="3">
        <v>4968.0</v>
      </c>
      <c r="C44814" s="70">
        <v>44141.30936342593</v>
      </c>
      <c r="D44814" s="3">
        <v>6353.0</v>
      </c>
      <c r="E44814" s="4">
        <v>1200.0</v>
      </c>
      <c r="F44814" s="5">
        <f t="shared" si="1"/>
        <v>43891.16001</v>
      </c>
      <c r="G44814" s="6">
        <f t="shared" si="2"/>
        <v>0</v>
      </c>
    </row>
    <row r="44815" ht="14.25" customHeight="1">
      <c r="A44815" s="3">
        <v>218924.0</v>
      </c>
      <c r="B44815" s="3">
        <v>11733.0</v>
      </c>
      <c r="C44815" s="70">
        <v>44141.31171296296</v>
      </c>
      <c r="D44815" s="3">
        <v>10304.0</v>
      </c>
      <c r="E44815" s="4">
        <v>1200.0</v>
      </c>
      <c r="F44815" s="5">
        <f t="shared" si="1"/>
        <v>43891.91823</v>
      </c>
      <c r="G44815" s="6">
        <f t="shared" si="2"/>
        <v>0</v>
      </c>
    </row>
    <row r="44816" ht="14.25" customHeight="1">
      <c r="A44816" s="3">
        <v>218927.0</v>
      </c>
      <c r="B44816" s="3">
        <v>13531.0</v>
      </c>
      <c r="C44816" s="70">
        <v>44141.31181712963</v>
      </c>
      <c r="D44816" s="3">
        <v>1416.0</v>
      </c>
      <c r="E44816" s="4">
        <v>1200.0</v>
      </c>
      <c r="F44816" s="5">
        <f t="shared" si="1"/>
        <v>44075.54057</v>
      </c>
      <c r="G44816" s="6">
        <f t="shared" si="2"/>
        <v>0</v>
      </c>
    </row>
    <row r="44817" ht="14.25" customHeight="1">
      <c r="A44817" s="3">
        <v>218933.0</v>
      </c>
      <c r="B44817" s="3">
        <v>130.0</v>
      </c>
      <c r="C44817" s="70">
        <v>44141.31415509259</v>
      </c>
      <c r="D44817" s="3">
        <v>4293.0</v>
      </c>
      <c r="E44817" s="4">
        <v>1200.0</v>
      </c>
      <c r="F44817" s="5">
        <f t="shared" si="1"/>
        <v>44136.11847</v>
      </c>
      <c r="G44817" s="6">
        <f t="shared" si="2"/>
        <v>0</v>
      </c>
    </row>
    <row r="44818" ht="14.25" customHeight="1">
      <c r="A44818" s="3">
        <v>218935.0</v>
      </c>
      <c r="B44818" s="3">
        <v>13764.0</v>
      </c>
      <c r="C44818" s="70">
        <v>44141.32042824074</v>
      </c>
      <c r="D44818" s="3">
        <v>8064.0</v>
      </c>
      <c r="E44818" s="4">
        <v>0.0</v>
      </c>
      <c r="F44818" s="5">
        <f t="shared" si="1"/>
        <v>43832.8762</v>
      </c>
      <c r="G44818" s="6">
        <f t="shared" si="2"/>
        <v>0</v>
      </c>
    </row>
    <row r="44819" ht="14.25" customHeight="1">
      <c r="A44819" s="3">
        <v>218940.0</v>
      </c>
      <c r="B44819" s="3">
        <v>8045.0</v>
      </c>
      <c r="C44819" s="70">
        <v>44141.32230324074</v>
      </c>
      <c r="D44819" s="3">
        <v>7978.0</v>
      </c>
      <c r="E44819" s="4">
        <v>1200.0</v>
      </c>
      <c r="F44819" s="5">
        <f t="shared" si="1"/>
        <v>44076.5712</v>
      </c>
      <c r="G44819" s="6">
        <f t="shared" si="2"/>
        <v>0</v>
      </c>
    </row>
    <row r="44820" ht="14.25" customHeight="1">
      <c r="A44820" s="3">
        <v>218947.0</v>
      </c>
      <c r="B44820" s="3">
        <v>5584.0</v>
      </c>
      <c r="C44820" s="70">
        <v>44141.32240740741</v>
      </c>
      <c r="D44820" s="3">
        <v>8590.0</v>
      </c>
      <c r="E44820" s="4">
        <v>1200.0</v>
      </c>
      <c r="F44820" s="5">
        <f t="shared" si="1"/>
        <v>44136.29326</v>
      </c>
      <c r="G44820" s="6">
        <f t="shared" si="2"/>
        <v>0</v>
      </c>
    </row>
    <row r="44821" ht="14.25" customHeight="1">
      <c r="A44821" s="3">
        <v>218951.0</v>
      </c>
      <c r="B44821" s="3">
        <v>980.0</v>
      </c>
      <c r="C44821" s="70">
        <v>44141.32262731482</v>
      </c>
      <c r="D44821" s="3">
        <v>831.0</v>
      </c>
      <c r="E44821" s="4">
        <v>960.0</v>
      </c>
      <c r="F44821" s="5">
        <f t="shared" si="1"/>
        <v>43952.33463</v>
      </c>
      <c r="G44821" s="6">
        <f t="shared" si="2"/>
        <v>0</v>
      </c>
    </row>
    <row r="44822" ht="14.25" customHeight="1">
      <c r="A44822" s="3">
        <v>218962.0</v>
      </c>
      <c r="B44822" s="3">
        <v>13624.0</v>
      </c>
      <c r="C44822" s="70">
        <v>44141.32743055555</v>
      </c>
      <c r="D44822" s="3">
        <v>4808.0</v>
      </c>
      <c r="E44822" s="4">
        <v>1200.0</v>
      </c>
      <c r="F44822" s="5">
        <f t="shared" si="1"/>
        <v>43835.221</v>
      </c>
      <c r="G44822" s="6">
        <f t="shared" si="2"/>
        <v>0</v>
      </c>
    </row>
    <row r="44823" ht="14.25" customHeight="1">
      <c r="A44823" s="3">
        <v>218964.0</v>
      </c>
      <c r="B44823" s="3">
        <v>1876.0</v>
      </c>
      <c r="C44823" s="70">
        <v>44141.32797453704</v>
      </c>
      <c r="D44823" s="3">
        <v>10781.0</v>
      </c>
      <c r="E44823" s="4">
        <v>1200.0</v>
      </c>
      <c r="F44823" s="5">
        <f t="shared" si="1"/>
        <v>44076.1685</v>
      </c>
      <c r="G44823" s="6">
        <f t="shared" si="2"/>
        <v>0</v>
      </c>
    </row>
    <row r="44824" ht="14.25" customHeight="1">
      <c r="A44824" s="3">
        <v>218971.0</v>
      </c>
      <c r="B44824" s="3">
        <v>9733.0</v>
      </c>
      <c r="C44824" s="70">
        <v>44141.32866898148</v>
      </c>
      <c r="D44824" s="3">
        <v>9982.0</v>
      </c>
      <c r="E44824" s="4">
        <v>1200.0</v>
      </c>
      <c r="F44824" s="5">
        <f t="shared" si="1"/>
        <v>43952.19927</v>
      </c>
      <c r="G44824" s="6">
        <f t="shared" si="2"/>
        <v>0</v>
      </c>
    </row>
    <row r="44825" ht="14.25" customHeight="1">
      <c r="A44825" s="3">
        <v>218974.0</v>
      </c>
      <c r="B44825" s="3">
        <v>1487.0</v>
      </c>
      <c r="C44825" s="70">
        <v>44141.33212962963</v>
      </c>
      <c r="D44825" s="3">
        <v>6210.0</v>
      </c>
      <c r="E44825" s="4">
        <v>1200.0</v>
      </c>
      <c r="F44825" s="5">
        <f t="shared" si="1"/>
        <v>43922.6284</v>
      </c>
      <c r="G44825" s="6">
        <f t="shared" si="2"/>
        <v>0</v>
      </c>
    </row>
    <row r="44826" ht="14.25" customHeight="1">
      <c r="A44826" s="3">
        <v>218980.0</v>
      </c>
      <c r="B44826" s="3">
        <v>5947.0</v>
      </c>
      <c r="C44826" s="70">
        <v>44141.33236111111</v>
      </c>
      <c r="D44826" s="3">
        <v>7850.0</v>
      </c>
      <c r="E44826" s="4">
        <v>0.0</v>
      </c>
      <c r="F44826" s="5">
        <f t="shared" si="1"/>
        <v>44076.31014</v>
      </c>
      <c r="G44826" s="6">
        <f t="shared" si="2"/>
        <v>0</v>
      </c>
    </row>
    <row r="44827" ht="14.25" customHeight="1">
      <c r="A44827" s="3">
        <v>218986.0</v>
      </c>
      <c r="B44827" s="3">
        <v>6099.0</v>
      </c>
      <c r="C44827" s="70">
        <v>44141.34320601852</v>
      </c>
      <c r="D44827" s="3">
        <v>3850.0</v>
      </c>
      <c r="E44827" s="4">
        <v>1200.0</v>
      </c>
      <c r="F44827" s="5">
        <f t="shared" si="1"/>
        <v>44044.451</v>
      </c>
      <c r="G44827" s="6">
        <f t="shared" si="2"/>
        <v>0</v>
      </c>
    </row>
    <row r="44828" ht="14.25" customHeight="1">
      <c r="A44828" s="3">
        <v>218993.0</v>
      </c>
      <c r="B44828" s="3">
        <v>3332.0</v>
      </c>
      <c r="C44828" s="70">
        <v>44141.34383101852</v>
      </c>
      <c r="D44828" s="3">
        <v>7878.0</v>
      </c>
      <c r="E44828" s="4">
        <v>1200.0</v>
      </c>
      <c r="F44828" s="5">
        <f t="shared" si="1"/>
        <v>43891.07046</v>
      </c>
      <c r="G44828" s="6">
        <f t="shared" si="2"/>
        <v>0</v>
      </c>
    </row>
    <row r="44829" ht="14.25" customHeight="1">
      <c r="A44829" s="3">
        <v>218996.0</v>
      </c>
      <c r="B44829" s="3">
        <v>9737.0</v>
      </c>
      <c r="C44829" s="70">
        <v>44141.34729166667</v>
      </c>
      <c r="D44829" s="3">
        <v>13033.0</v>
      </c>
      <c r="E44829" s="4">
        <v>1200.0</v>
      </c>
      <c r="F44829" s="5">
        <f t="shared" si="1"/>
        <v>44075.38759</v>
      </c>
      <c r="G44829" s="6">
        <f t="shared" si="2"/>
        <v>0</v>
      </c>
    </row>
    <row r="44830" ht="14.25" customHeight="1">
      <c r="A44830" s="3">
        <v>218998.0</v>
      </c>
      <c r="B44830" s="3">
        <v>4246.0</v>
      </c>
      <c r="C44830" s="70">
        <v>44141.35082175926</v>
      </c>
      <c r="D44830" s="3">
        <v>1737.0</v>
      </c>
      <c r="E44830" s="4">
        <v>1200.0</v>
      </c>
      <c r="F44830" s="5">
        <f t="shared" si="1"/>
        <v>43923.04707</v>
      </c>
      <c r="G44830" s="6">
        <f t="shared" si="2"/>
        <v>0</v>
      </c>
    </row>
    <row r="44831" ht="14.25" customHeight="1">
      <c r="A44831" s="3">
        <v>219002.0</v>
      </c>
      <c r="B44831" s="3">
        <v>3511.0</v>
      </c>
      <c r="C44831" s="70">
        <v>44141.35114583333</v>
      </c>
      <c r="D44831" s="3">
        <v>5355.0</v>
      </c>
      <c r="E44831" s="4">
        <v>1200.0</v>
      </c>
      <c r="F44831" s="5">
        <f t="shared" si="1"/>
        <v>43985.12619</v>
      </c>
      <c r="G44831" s="6">
        <f t="shared" si="2"/>
        <v>0</v>
      </c>
    </row>
    <row r="44832" ht="14.25" customHeight="1">
      <c r="A44832" s="3">
        <v>219008.0</v>
      </c>
      <c r="B44832" s="3">
        <v>5377.0</v>
      </c>
      <c r="C44832" s="70">
        <v>44141.35115740741</v>
      </c>
      <c r="D44832" s="3">
        <v>8103.0</v>
      </c>
      <c r="E44832" s="4">
        <v>0.0</v>
      </c>
      <c r="F44832" s="5">
        <f t="shared" si="1"/>
        <v>44105.6183</v>
      </c>
      <c r="G44832" s="6">
        <f t="shared" si="2"/>
        <v>0</v>
      </c>
    </row>
    <row r="44833" ht="14.25" customHeight="1">
      <c r="A44833" s="3">
        <v>219017.0</v>
      </c>
      <c r="B44833" s="3">
        <v>9333.0</v>
      </c>
      <c r="C44833" s="70">
        <v>44141.36135416666</v>
      </c>
      <c r="D44833" s="3">
        <v>3850.0</v>
      </c>
      <c r="E44833" s="4">
        <v>1200.0</v>
      </c>
      <c r="F44833" s="5">
        <f t="shared" si="1"/>
        <v>44044.451</v>
      </c>
      <c r="G44833" s="6">
        <f t="shared" si="2"/>
        <v>0</v>
      </c>
    </row>
    <row r="44834" ht="14.25" customHeight="1">
      <c r="A44834" s="3">
        <v>219019.0</v>
      </c>
      <c r="B44834" s="3">
        <v>5639.0</v>
      </c>
      <c r="C44834" s="70">
        <v>44141.36221064815</v>
      </c>
      <c r="D44834" s="3">
        <v>11922.0</v>
      </c>
      <c r="E44834" s="4">
        <v>1200.0</v>
      </c>
      <c r="F44834" s="5">
        <f t="shared" si="1"/>
        <v>44105.53486</v>
      </c>
      <c r="G44834" s="6">
        <f t="shared" si="2"/>
        <v>0</v>
      </c>
    </row>
    <row r="44835" ht="14.25" customHeight="1">
      <c r="A44835" s="3">
        <v>219024.0</v>
      </c>
      <c r="B44835" s="3">
        <v>4804.0</v>
      </c>
      <c r="C44835" s="70">
        <v>44141.36436342593</v>
      </c>
      <c r="D44835" s="3">
        <v>1834.0</v>
      </c>
      <c r="E44835" s="4">
        <v>1200.0</v>
      </c>
      <c r="F44835" s="5">
        <f t="shared" si="1"/>
        <v>44045.60308</v>
      </c>
      <c r="G44835" s="6">
        <f t="shared" si="2"/>
        <v>0</v>
      </c>
    </row>
    <row r="44836" ht="14.25" customHeight="1">
      <c r="A44836" s="3">
        <v>219038.0</v>
      </c>
      <c r="B44836" s="3">
        <v>12457.0</v>
      </c>
      <c r="C44836" s="70">
        <v>44141.37114583333</v>
      </c>
      <c r="D44836" s="3">
        <v>3120.0</v>
      </c>
      <c r="E44836" s="4">
        <v>1200.0</v>
      </c>
      <c r="F44836" s="5">
        <f t="shared" si="1"/>
        <v>44136.07809</v>
      </c>
      <c r="G44836" s="6">
        <f t="shared" si="2"/>
        <v>0</v>
      </c>
    </row>
    <row r="44837" ht="14.25" customHeight="1">
      <c r="A44837" s="3">
        <v>219045.0</v>
      </c>
      <c r="B44837" s="3">
        <v>3270.0</v>
      </c>
      <c r="C44837" s="70">
        <v>44141.37364583334</v>
      </c>
      <c r="D44837" s="3">
        <v>13110.0</v>
      </c>
      <c r="E44837" s="4">
        <v>1200.0</v>
      </c>
      <c r="F44837" s="5">
        <f t="shared" si="1"/>
        <v>43831.86384</v>
      </c>
      <c r="G44837" s="6">
        <f t="shared" si="2"/>
        <v>0</v>
      </c>
    </row>
    <row r="44838" ht="14.25" customHeight="1">
      <c r="A44838" s="3">
        <v>219048.0</v>
      </c>
      <c r="B44838" s="3">
        <v>2607.0</v>
      </c>
      <c r="C44838" s="70">
        <v>44141.37385416667</v>
      </c>
      <c r="D44838" s="3">
        <v>552.0</v>
      </c>
      <c r="E44838" s="4">
        <v>1200.0</v>
      </c>
      <c r="F44838" s="5">
        <f t="shared" si="1"/>
        <v>44137.75399</v>
      </c>
      <c r="G44838" s="6">
        <f t="shared" si="2"/>
        <v>0</v>
      </c>
    </row>
    <row r="44839" ht="14.25" customHeight="1">
      <c r="A44839" s="3">
        <v>219054.0</v>
      </c>
      <c r="B44839" s="3">
        <v>13624.0</v>
      </c>
      <c r="C44839" s="70">
        <v>44141.37443287037</v>
      </c>
      <c r="D44839" s="3">
        <v>11726.0</v>
      </c>
      <c r="E44839" s="4">
        <v>1200.0</v>
      </c>
      <c r="F44839" s="5">
        <f t="shared" si="1"/>
        <v>43835.52642</v>
      </c>
      <c r="G44839" s="6">
        <f t="shared" si="2"/>
        <v>0</v>
      </c>
    </row>
    <row r="44840" ht="14.25" customHeight="1">
      <c r="A44840" s="3">
        <v>219057.0</v>
      </c>
      <c r="B44840" s="3">
        <v>13886.0</v>
      </c>
      <c r="C44840" s="70">
        <v>44141.37450231481</v>
      </c>
      <c r="D44840" s="3">
        <v>963.0</v>
      </c>
      <c r="E44840" s="4">
        <v>1200.0</v>
      </c>
      <c r="F44840" s="5">
        <f t="shared" si="1"/>
        <v>44044.17037</v>
      </c>
      <c r="G44840" s="6">
        <f t="shared" si="2"/>
        <v>0</v>
      </c>
    </row>
    <row r="44841" ht="14.25" customHeight="1">
      <c r="A44841" s="3">
        <v>219058.0</v>
      </c>
      <c r="B44841" s="3">
        <v>13316.0</v>
      </c>
      <c r="C44841" s="70">
        <v>44141.37657407407</v>
      </c>
      <c r="D44841" s="3">
        <v>8823.0</v>
      </c>
      <c r="E44841" s="4">
        <v>0.0</v>
      </c>
      <c r="F44841" s="5">
        <f t="shared" si="1"/>
        <v>44136.46015</v>
      </c>
      <c r="G44841" s="6">
        <f t="shared" si="2"/>
        <v>0</v>
      </c>
    </row>
    <row r="44842" ht="14.25" customHeight="1">
      <c r="A44842" s="3">
        <v>219060.0</v>
      </c>
      <c r="B44842" s="3">
        <v>3996.0</v>
      </c>
      <c r="C44842" s="70">
        <v>44141.37672453704</v>
      </c>
      <c r="D44842" s="3">
        <v>2428.0</v>
      </c>
      <c r="E44842" s="4">
        <v>1200.0</v>
      </c>
      <c r="F44842" s="5">
        <f t="shared" si="1"/>
        <v>44137.49381</v>
      </c>
      <c r="G44842" s="6">
        <f t="shared" si="2"/>
        <v>0</v>
      </c>
    </row>
    <row r="44843" ht="14.25" customHeight="1">
      <c r="A44843" s="3">
        <v>219061.0</v>
      </c>
      <c r="B44843" s="3">
        <v>7983.0</v>
      </c>
      <c r="C44843" s="70">
        <v>44141.37765046296</v>
      </c>
      <c r="D44843" s="3">
        <v>8590.0</v>
      </c>
      <c r="E44843" s="4">
        <v>1200.0</v>
      </c>
      <c r="F44843" s="5">
        <f t="shared" si="1"/>
        <v>44136.29326</v>
      </c>
      <c r="G44843" s="6">
        <f t="shared" si="2"/>
        <v>0</v>
      </c>
    </row>
    <row r="44844" ht="14.25" customHeight="1">
      <c r="A44844" s="3">
        <v>219065.0</v>
      </c>
      <c r="B44844" s="3">
        <v>5453.0</v>
      </c>
      <c r="C44844" s="70">
        <v>44141.38211805555</v>
      </c>
      <c r="D44844" s="3">
        <v>11210.0</v>
      </c>
      <c r="E44844" s="4">
        <v>1200.0</v>
      </c>
      <c r="F44844" s="5">
        <f t="shared" si="1"/>
        <v>43922.33478</v>
      </c>
      <c r="G44844" s="6">
        <f t="shared" si="2"/>
        <v>0</v>
      </c>
    </row>
    <row r="44845" ht="14.25" customHeight="1">
      <c r="A44845" s="3">
        <v>219069.0</v>
      </c>
      <c r="B44845" s="3">
        <v>9495.0</v>
      </c>
      <c r="C44845" s="70">
        <v>44141.38234953704</v>
      </c>
      <c r="D44845" s="3">
        <v>11437.0</v>
      </c>
      <c r="E44845" s="4">
        <v>1200.0</v>
      </c>
      <c r="F44845" s="5">
        <f t="shared" si="1"/>
        <v>43923.12586</v>
      </c>
      <c r="G44845" s="6">
        <f t="shared" si="2"/>
        <v>0</v>
      </c>
    </row>
    <row r="44846" ht="14.25" customHeight="1">
      <c r="A44846" s="3">
        <v>219076.0</v>
      </c>
      <c r="B44846" s="3">
        <v>12033.0</v>
      </c>
      <c r="C44846" s="70">
        <v>44141.39466435185</v>
      </c>
      <c r="D44846" s="3">
        <v>7978.0</v>
      </c>
      <c r="E44846" s="4">
        <v>1200.0</v>
      </c>
      <c r="F44846" s="5">
        <f t="shared" si="1"/>
        <v>44076.5712</v>
      </c>
      <c r="G44846" s="6">
        <f t="shared" si="2"/>
        <v>0</v>
      </c>
    </row>
    <row r="44847" ht="14.25" customHeight="1">
      <c r="A44847" s="3">
        <v>219079.0</v>
      </c>
      <c r="B44847" s="3">
        <v>2656.0</v>
      </c>
      <c r="C44847" s="70">
        <v>44141.40034722222</v>
      </c>
      <c r="D44847" s="3">
        <v>6025.0</v>
      </c>
      <c r="E44847" s="4">
        <v>1200.0</v>
      </c>
      <c r="F44847" s="5">
        <f t="shared" si="1"/>
        <v>44136.58736</v>
      </c>
      <c r="G44847" s="6">
        <f t="shared" si="2"/>
        <v>0</v>
      </c>
    </row>
    <row r="44848" ht="14.25" customHeight="1">
      <c r="A44848" s="3">
        <v>219086.0</v>
      </c>
      <c r="B44848" s="3">
        <v>13886.0</v>
      </c>
      <c r="C44848" s="70">
        <v>44141.408125</v>
      </c>
      <c r="D44848" s="3">
        <v>9608.0</v>
      </c>
      <c r="E44848" s="4">
        <v>1200.0</v>
      </c>
      <c r="F44848" s="5">
        <f t="shared" si="1"/>
        <v>44076.015</v>
      </c>
      <c r="G44848" s="6">
        <f t="shared" si="2"/>
        <v>0</v>
      </c>
    </row>
    <row r="44849" ht="14.25" customHeight="1">
      <c r="A44849" s="3">
        <v>219093.0</v>
      </c>
      <c r="B44849" s="3">
        <v>5012.0</v>
      </c>
      <c r="C44849" s="70">
        <v>44141.4090162037</v>
      </c>
      <c r="D44849" s="3">
        <v>2405.0</v>
      </c>
      <c r="E44849" s="4">
        <v>1200.0</v>
      </c>
      <c r="F44849" s="5">
        <f t="shared" si="1"/>
        <v>43891.5691</v>
      </c>
      <c r="G44849" s="6">
        <f t="shared" si="2"/>
        <v>0</v>
      </c>
    </row>
    <row r="44850" ht="14.25" customHeight="1">
      <c r="A44850" s="3">
        <v>219100.0</v>
      </c>
      <c r="B44850" s="3">
        <v>6567.0</v>
      </c>
      <c r="C44850" s="70">
        <v>44141.41293981481</v>
      </c>
      <c r="D44850" s="3">
        <v>4946.0</v>
      </c>
      <c r="E44850" s="4">
        <v>1200.0</v>
      </c>
      <c r="F44850" s="5">
        <f t="shared" si="1"/>
        <v>44013.95269</v>
      </c>
      <c r="G44850" s="6">
        <f t="shared" si="2"/>
        <v>0</v>
      </c>
    </row>
    <row r="44851" ht="14.25" customHeight="1">
      <c r="A44851" s="3">
        <v>219106.0</v>
      </c>
      <c r="B44851" s="3">
        <v>8236.0</v>
      </c>
      <c r="C44851" s="70">
        <v>44141.41556712963</v>
      </c>
      <c r="D44851" s="3">
        <v>831.0</v>
      </c>
      <c r="E44851" s="4">
        <v>1200.0</v>
      </c>
      <c r="F44851" s="5">
        <f t="shared" si="1"/>
        <v>43952.33463</v>
      </c>
      <c r="G44851" s="6">
        <f t="shared" si="2"/>
        <v>0</v>
      </c>
    </row>
    <row r="44852" ht="14.25" customHeight="1">
      <c r="A44852" s="3">
        <v>219110.0</v>
      </c>
      <c r="B44852" s="3">
        <v>10368.0</v>
      </c>
      <c r="C44852" s="70">
        <v>44141.42142361111</v>
      </c>
      <c r="D44852" s="3">
        <v>10897.0</v>
      </c>
      <c r="E44852" s="4">
        <v>1200.0</v>
      </c>
      <c r="F44852" s="5">
        <f t="shared" si="1"/>
        <v>44105.43853</v>
      </c>
      <c r="G44852" s="6">
        <f t="shared" si="2"/>
        <v>0</v>
      </c>
    </row>
    <row r="44853" ht="14.25" customHeight="1">
      <c r="A44853" s="3">
        <v>219117.0</v>
      </c>
      <c r="B44853" s="3">
        <v>4033.0</v>
      </c>
      <c r="C44853" s="70">
        <v>44141.42144675926</v>
      </c>
      <c r="D44853" s="3">
        <v>10781.0</v>
      </c>
      <c r="E44853" s="4">
        <v>1200.0</v>
      </c>
      <c r="F44853" s="5">
        <f t="shared" si="1"/>
        <v>44076.1685</v>
      </c>
      <c r="G44853" s="6">
        <f t="shared" si="2"/>
        <v>0</v>
      </c>
    </row>
    <row r="44854" ht="14.25" customHeight="1">
      <c r="A44854" s="3">
        <v>219122.0</v>
      </c>
      <c r="B44854" s="3">
        <v>10766.0</v>
      </c>
      <c r="C44854" s="70">
        <v>44141.4259837963</v>
      </c>
      <c r="D44854" s="3">
        <v>1329.0</v>
      </c>
      <c r="E44854" s="4">
        <v>1200.0</v>
      </c>
      <c r="F44854" s="5">
        <f t="shared" si="1"/>
        <v>44075.26436</v>
      </c>
      <c r="G44854" s="6">
        <f t="shared" si="2"/>
        <v>0</v>
      </c>
    </row>
    <row r="44855" ht="14.25" customHeight="1">
      <c r="A44855" s="3">
        <v>219126.0</v>
      </c>
      <c r="B44855" s="3">
        <v>2490.0</v>
      </c>
      <c r="C44855" s="70">
        <v>44141.42762731481</v>
      </c>
      <c r="D44855" s="3">
        <v>12156.0</v>
      </c>
      <c r="E44855" s="4">
        <v>1200.0</v>
      </c>
      <c r="F44855" s="5">
        <f t="shared" si="1"/>
        <v>43922.01736</v>
      </c>
      <c r="G44855" s="6">
        <f t="shared" si="2"/>
        <v>0</v>
      </c>
    </row>
    <row r="44856" ht="14.25" customHeight="1">
      <c r="A44856" s="3">
        <v>219131.0</v>
      </c>
      <c r="B44856" s="3">
        <v>5179.0</v>
      </c>
      <c r="C44856" s="70">
        <v>44141.42831018518</v>
      </c>
      <c r="D44856" s="3">
        <v>1181.0</v>
      </c>
      <c r="E44856" s="4">
        <v>1200.0</v>
      </c>
      <c r="F44856" s="5">
        <f t="shared" si="1"/>
        <v>43985.45846</v>
      </c>
      <c r="G44856" s="6">
        <f t="shared" si="2"/>
        <v>0</v>
      </c>
    </row>
    <row r="44857" ht="14.25" customHeight="1">
      <c r="A44857" s="3">
        <v>219135.0</v>
      </c>
      <c r="B44857" s="3">
        <v>7975.0</v>
      </c>
      <c r="C44857" s="70">
        <v>44141.43032407408</v>
      </c>
      <c r="D44857" s="3">
        <v>13813.0</v>
      </c>
      <c r="E44857" s="4">
        <v>1200.0</v>
      </c>
      <c r="F44857" s="5">
        <f t="shared" si="1"/>
        <v>43923.31097</v>
      </c>
      <c r="G44857" s="6">
        <f t="shared" si="2"/>
        <v>0</v>
      </c>
    </row>
    <row r="44858" ht="14.25" customHeight="1">
      <c r="A44858" s="3">
        <v>219141.0</v>
      </c>
      <c r="B44858" s="3">
        <v>1080.0</v>
      </c>
      <c r="C44858" s="70">
        <v>44141.43162037037</v>
      </c>
      <c r="D44858" s="3">
        <v>8590.0</v>
      </c>
      <c r="E44858" s="4">
        <v>1200.0</v>
      </c>
      <c r="F44858" s="5">
        <f t="shared" si="1"/>
        <v>44136.29326</v>
      </c>
      <c r="G44858" s="6">
        <f t="shared" si="2"/>
        <v>0</v>
      </c>
    </row>
    <row r="44859" ht="14.25" customHeight="1">
      <c r="A44859" s="3">
        <v>219144.0</v>
      </c>
      <c r="B44859" s="3">
        <v>6709.0</v>
      </c>
      <c r="C44859" s="70">
        <v>44141.43670138889</v>
      </c>
      <c r="D44859" s="3">
        <v>10347.0</v>
      </c>
      <c r="E44859" s="4">
        <v>1200.0</v>
      </c>
      <c r="F44859" s="5">
        <f t="shared" si="1"/>
        <v>44076.12495</v>
      </c>
      <c r="G44859" s="6">
        <f t="shared" si="2"/>
        <v>0</v>
      </c>
    </row>
    <row r="44860" ht="14.25" customHeight="1">
      <c r="A44860" s="3">
        <v>219148.0</v>
      </c>
      <c r="B44860" s="3">
        <v>11969.0</v>
      </c>
      <c r="C44860" s="70">
        <v>44141.44055555556</v>
      </c>
      <c r="D44860" s="3">
        <v>264.0</v>
      </c>
      <c r="E44860" s="4">
        <v>1200.0</v>
      </c>
      <c r="F44860" s="5">
        <f t="shared" si="1"/>
        <v>44045.33145</v>
      </c>
      <c r="G44860" s="6">
        <f t="shared" si="2"/>
        <v>0</v>
      </c>
    </row>
    <row r="44861" ht="14.25" customHeight="1">
      <c r="A44861" s="3">
        <v>219150.0</v>
      </c>
      <c r="B44861" s="3">
        <v>7706.0</v>
      </c>
      <c r="C44861" s="70">
        <v>44141.44513888889</v>
      </c>
      <c r="D44861" s="3">
        <v>13702.0</v>
      </c>
      <c r="E44861" s="4">
        <v>1200.0</v>
      </c>
      <c r="F44861" s="5">
        <f t="shared" si="1"/>
        <v>43983.59172</v>
      </c>
      <c r="G44861" s="6">
        <f t="shared" si="2"/>
        <v>0</v>
      </c>
    </row>
    <row r="44862" ht="14.25" customHeight="1">
      <c r="A44862" s="3">
        <v>219155.0</v>
      </c>
      <c r="B44862" s="3">
        <v>1389.0</v>
      </c>
      <c r="C44862" s="70">
        <v>44141.45366898148</v>
      </c>
      <c r="D44862" s="3">
        <v>10111.0</v>
      </c>
      <c r="E44862" s="4">
        <v>1200.0</v>
      </c>
      <c r="F44862" s="5">
        <f t="shared" si="1"/>
        <v>43891.16563</v>
      </c>
      <c r="G44862" s="6">
        <f t="shared" si="2"/>
        <v>0</v>
      </c>
    </row>
    <row r="44863" ht="14.25" customHeight="1">
      <c r="A44863" s="3">
        <v>219157.0</v>
      </c>
      <c r="B44863" s="3">
        <v>3545.0</v>
      </c>
      <c r="C44863" s="70">
        <v>44141.45835648148</v>
      </c>
      <c r="D44863" s="3">
        <v>4947.0</v>
      </c>
      <c r="E44863" s="4">
        <v>1200.0</v>
      </c>
      <c r="F44863" s="5">
        <f t="shared" si="1"/>
        <v>43983.62814</v>
      </c>
      <c r="G44863" s="6">
        <f t="shared" si="2"/>
        <v>0</v>
      </c>
    </row>
    <row r="44864" ht="14.25" customHeight="1">
      <c r="A44864" s="3">
        <v>219163.0</v>
      </c>
      <c r="B44864" s="3">
        <v>6731.0</v>
      </c>
      <c r="C44864" s="70">
        <v>44141.45984953704</v>
      </c>
      <c r="D44864" s="3">
        <v>10080.0</v>
      </c>
      <c r="E44864" s="4">
        <v>960.0</v>
      </c>
      <c r="F44864" s="5">
        <f t="shared" si="1"/>
        <v>44044.26434</v>
      </c>
      <c r="G44864" s="6">
        <f t="shared" si="2"/>
        <v>0</v>
      </c>
    </row>
    <row r="44865" ht="14.25" customHeight="1">
      <c r="A44865" s="3">
        <v>219170.0</v>
      </c>
      <c r="B44865" s="3">
        <v>6558.0</v>
      </c>
      <c r="C44865" s="70">
        <v>44141.46254629629</v>
      </c>
      <c r="D44865" s="3">
        <v>12160.0</v>
      </c>
      <c r="E44865" s="4">
        <v>0.0</v>
      </c>
      <c r="F44865" s="5">
        <f t="shared" si="1"/>
        <v>43891.02598</v>
      </c>
      <c r="G44865" s="6">
        <f t="shared" si="2"/>
        <v>0</v>
      </c>
    </row>
    <row r="44866" ht="14.25" customHeight="1">
      <c r="A44866" s="3">
        <v>219174.0</v>
      </c>
      <c r="B44866" s="3">
        <v>8225.0</v>
      </c>
      <c r="C44866" s="70">
        <v>44141.47041666666</v>
      </c>
      <c r="D44866" s="3">
        <v>1670.0</v>
      </c>
      <c r="E44866" s="4">
        <v>1200.0</v>
      </c>
      <c r="F44866" s="5">
        <f t="shared" si="1"/>
        <v>43952.04943</v>
      </c>
      <c r="G44866" s="6">
        <f t="shared" si="2"/>
        <v>0</v>
      </c>
    </row>
    <row r="44867" ht="14.25" customHeight="1">
      <c r="A44867" s="3">
        <v>219175.0</v>
      </c>
      <c r="B44867" s="3">
        <v>255.0</v>
      </c>
      <c r="C44867" s="70">
        <v>44141.47483796296</v>
      </c>
      <c r="D44867" s="3">
        <v>10587.0</v>
      </c>
      <c r="E44867" s="4">
        <v>1200.0</v>
      </c>
      <c r="F44867" s="5">
        <f t="shared" si="1"/>
        <v>44013.00718</v>
      </c>
      <c r="G44867" s="6">
        <f t="shared" si="2"/>
        <v>0</v>
      </c>
    </row>
    <row r="44868" ht="14.25" customHeight="1">
      <c r="A44868" s="3">
        <v>219182.0</v>
      </c>
      <c r="B44868" s="3">
        <v>7411.0</v>
      </c>
      <c r="C44868" s="70">
        <v>44141.47534722222</v>
      </c>
      <c r="D44868" s="3">
        <v>7062.0</v>
      </c>
      <c r="E44868" s="4">
        <v>1200.0</v>
      </c>
      <c r="F44868" s="5">
        <f t="shared" si="1"/>
        <v>43832.0402</v>
      </c>
      <c r="G44868" s="6">
        <f t="shared" si="2"/>
        <v>0</v>
      </c>
    </row>
    <row r="44869" ht="14.25" customHeight="1">
      <c r="A44869" s="3">
        <v>219183.0</v>
      </c>
      <c r="B44869" s="3">
        <v>7031.0</v>
      </c>
      <c r="C44869" s="70">
        <v>44141.47631944445</v>
      </c>
      <c r="D44869" s="3">
        <v>10630.0</v>
      </c>
      <c r="E44869" s="4">
        <v>1200.0</v>
      </c>
      <c r="F44869" s="5">
        <f t="shared" si="1"/>
        <v>44136.00322</v>
      </c>
      <c r="G44869" s="6">
        <f t="shared" si="2"/>
        <v>0</v>
      </c>
    </row>
    <row r="44870" ht="14.25" customHeight="1">
      <c r="A44870" s="3">
        <v>219189.0</v>
      </c>
      <c r="B44870" s="3">
        <v>208.0</v>
      </c>
      <c r="C44870" s="70">
        <v>44141.47652777778</v>
      </c>
      <c r="D44870" s="3">
        <v>11388.0</v>
      </c>
      <c r="E44870" s="4">
        <v>1200.0</v>
      </c>
      <c r="F44870" s="5">
        <f t="shared" si="1"/>
        <v>44136.66705</v>
      </c>
      <c r="G44870" s="6">
        <f t="shared" si="2"/>
        <v>0</v>
      </c>
    </row>
    <row r="44871" ht="14.25" customHeight="1">
      <c r="A44871" s="3">
        <v>219192.0</v>
      </c>
      <c r="B44871" s="3">
        <v>11892.0</v>
      </c>
      <c r="C44871" s="70">
        <v>44141.47657407408</v>
      </c>
      <c r="D44871" s="3">
        <v>6351.0</v>
      </c>
      <c r="E44871" s="4">
        <v>1200.0</v>
      </c>
      <c r="F44871" s="5">
        <f t="shared" si="1"/>
        <v>44045.81988</v>
      </c>
      <c r="G44871" s="6">
        <f t="shared" si="2"/>
        <v>0</v>
      </c>
    </row>
    <row r="44872" ht="14.25" customHeight="1">
      <c r="A44872" s="3">
        <v>219198.0</v>
      </c>
      <c r="B44872" s="3">
        <v>12990.0</v>
      </c>
      <c r="C44872" s="70">
        <v>44141.48054398148</v>
      </c>
      <c r="D44872" s="3">
        <v>7817.0</v>
      </c>
      <c r="E44872" s="4">
        <v>1200.0</v>
      </c>
      <c r="F44872" s="5">
        <f t="shared" si="1"/>
        <v>44136.68279</v>
      </c>
      <c r="G44872" s="6">
        <f t="shared" si="2"/>
        <v>0</v>
      </c>
    </row>
    <row r="44873" ht="14.25" customHeight="1">
      <c r="A44873" s="3">
        <v>219205.0</v>
      </c>
      <c r="B44873" s="3">
        <v>8464.0</v>
      </c>
      <c r="C44873" s="70">
        <v>44141.48530092592</v>
      </c>
      <c r="D44873" s="3">
        <v>9752.0</v>
      </c>
      <c r="E44873" s="4">
        <v>960.0</v>
      </c>
      <c r="F44873" s="5">
        <f t="shared" si="1"/>
        <v>44105.0549</v>
      </c>
      <c r="G44873" s="6">
        <f t="shared" si="2"/>
        <v>0</v>
      </c>
    </row>
    <row r="44874" ht="14.25" customHeight="1">
      <c r="A44874" s="3">
        <v>219206.0</v>
      </c>
      <c r="B44874" s="3">
        <v>1778.0</v>
      </c>
      <c r="C44874" s="70">
        <v>44141.48568287037</v>
      </c>
      <c r="D44874" s="3">
        <v>3120.0</v>
      </c>
      <c r="E44874" s="4">
        <v>0.0</v>
      </c>
      <c r="F44874" s="5">
        <f t="shared" si="1"/>
        <v>44136.07809</v>
      </c>
      <c r="G44874" s="6">
        <f t="shared" si="2"/>
        <v>0</v>
      </c>
    </row>
    <row r="44875" ht="14.25" customHeight="1">
      <c r="A44875" s="3">
        <v>219210.0</v>
      </c>
      <c r="B44875" s="3">
        <v>4201.0</v>
      </c>
      <c r="C44875" s="70">
        <v>44141.48637731482</v>
      </c>
      <c r="D44875" s="3">
        <v>11835.0</v>
      </c>
      <c r="E44875" s="4">
        <v>1200.0</v>
      </c>
      <c r="F44875" s="5">
        <f t="shared" si="1"/>
        <v>43922.84409</v>
      </c>
      <c r="G44875" s="6">
        <f t="shared" si="2"/>
        <v>0</v>
      </c>
    </row>
    <row r="44876" ht="14.25" customHeight="1">
      <c r="A44876" s="3">
        <v>219215.0</v>
      </c>
      <c r="B44876" s="3">
        <v>1569.0</v>
      </c>
      <c r="C44876" s="70">
        <v>44141.49034722222</v>
      </c>
      <c r="D44876" s="3">
        <v>9650.0</v>
      </c>
      <c r="E44876" s="4">
        <v>1200.0</v>
      </c>
      <c r="F44876" s="5">
        <f t="shared" si="1"/>
        <v>44106.24763</v>
      </c>
      <c r="G44876" s="6">
        <f t="shared" si="2"/>
        <v>0</v>
      </c>
    </row>
    <row r="44877" ht="14.25" customHeight="1">
      <c r="A44877" s="3">
        <v>219223.0</v>
      </c>
      <c r="B44877" s="3">
        <v>11422.0</v>
      </c>
      <c r="C44877" s="70">
        <v>44141.50408564815</v>
      </c>
      <c r="D44877" s="3">
        <v>12156.0</v>
      </c>
      <c r="E44877" s="4">
        <v>1200.0</v>
      </c>
      <c r="F44877" s="5">
        <f t="shared" si="1"/>
        <v>43922.01736</v>
      </c>
      <c r="G44877" s="6">
        <f t="shared" si="2"/>
        <v>0</v>
      </c>
    </row>
    <row r="44878" ht="14.25" customHeight="1">
      <c r="A44878" s="3">
        <v>219224.0</v>
      </c>
      <c r="B44878" s="3">
        <v>8273.0</v>
      </c>
      <c r="C44878" s="70">
        <v>44141.50908564815</v>
      </c>
      <c r="D44878" s="3">
        <v>1065.0</v>
      </c>
      <c r="E44878" s="4">
        <v>1200.0</v>
      </c>
      <c r="F44878" s="5">
        <f t="shared" si="1"/>
        <v>44105.01168</v>
      </c>
      <c r="G44878" s="6">
        <f t="shared" si="2"/>
        <v>0</v>
      </c>
    </row>
    <row r="44879" ht="14.25" customHeight="1">
      <c r="A44879" s="3">
        <v>219226.0</v>
      </c>
      <c r="B44879" s="3">
        <v>3484.0</v>
      </c>
      <c r="C44879" s="70">
        <v>44141.51469907408</v>
      </c>
      <c r="D44879" s="3">
        <v>7978.0</v>
      </c>
      <c r="E44879" s="4">
        <v>1200.0</v>
      </c>
      <c r="F44879" s="5">
        <f t="shared" si="1"/>
        <v>44076.5712</v>
      </c>
      <c r="G44879" s="6">
        <f t="shared" si="2"/>
        <v>0</v>
      </c>
    </row>
    <row r="44880" ht="14.25" customHeight="1">
      <c r="A44880" s="3">
        <v>219234.0</v>
      </c>
      <c r="B44880" s="3">
        <v>13531.0</v>
      </c>
      <c r="C44880" s="70">
        <v>44141.51797453704</v>
      </c>
      <c r="D44880" s="3">
        <v>2428.0</v>
      </c>
      <c r="E44880" s="4">
        <v>1200.0</v>
      </c>
      <c r="F44880" s="5">
        <f t="shared" si="1"/>
        <v>44137.49381</v>
      </c>
      <c r="G44880" s="6">
        <f t="shared" si="2"/>
        <v>0</v>
      </c>
    </row>
    <row r="44881" ht="14.25" customHeight="1">
      <c r="A44881" s="3">
        <v>219235.0</v>
      </c>
      <c r="B44881" s="3">
        <v>6289.0</v>
      </c>
      <c r="C44881" s="70">
        <v>44141.51873842593</v>
      </c>
      <c r="D44881" s="3">
        <v>7629.0</v>
      </c>
      <c r="E44881" s="4">
        <v>1200.0</v>
      </c>
      <c r="F44881" s="5">
        <f t="shared" si="1"/>
        <v>43986.25663</v>
      </c>
      <c r="G44881" s="6">
        <f t="shared" si="2"/>
        <v>0</v>
      </c>
    </row>
    <row r="44882" ht="14.25" customHeight="1">
      <c r="A44882" s="3">
        <v>219238.0</v>
      </c>
      <c r="B44882" s="3">
        <v>13118.0</v>
      </c>
      <c r="C44882" s="70">
        <v>44141.51875</v>
      </c>
      <c r="D44882" s="3">
        <v>13184.0</v>
      </c>
      <c r="E44882" s="4">
        <v>1200.0</v>
      </c>
      <c r="F44882" s="5">
        <f t="shared" si="1"/>
        <v>43832.85829</v>
      </c>
      <c r="G44882" s="6">
        <f t="shared" si="2"/>
        <v>0</v>
      </c>
    </row>
    <row r="44883" ht="14.25" customHeight="1">
      <c r="A44883" s="3">
        <v>219244.0</v>
      </c>
      <c r="B44883" s="3">
        <v>5584.0</v>
      </c>
      <c r="C44883" s="70">
        <v>44141.52069444444</v>
      </c>
      <c r="D44883" s="3">
        <v>1416.0</v>
      </c>
      <c r="E44883" s="4">
        <v>960.0</v>
      </c>
      <c r="F44883" s="5">
        <f t="shared" si="1"/>
        <v>44075.54057</v>
      </c>
      <c r="G44883" s="6">
        <f t="shared" si="2"/>
        <v>0</v>
      </c>
    </row>
    <row r="44884" ht="14.25" customHeight="1">
      <c r="A44884" s="3">
        <v>219247.0</v>
      </c>
      <c r="B44884" s="3">
        <v>8463.0</v>
      </c>
      <c r="C44884" s="70">
        <v>44141.52395833333</v>
      </c>
      <c r="D44884" s="3">
        <v>4293.0</v>
      </c>
      <c r="E44884" s="4">
        <v>1200.0</v>
      </c>
      <c r="F44884" s="5">
        <f t="shared" si="1"/>
        <v>44136.11847</v>
      </c>
      <c r="G44884" s="6">
        <f t="shared" si="2"/>
        <v>0</v>
      </c>
    </row>
    <row r="44885" ht="14.25" customHeight="1">
      <c r="A44885" s="3">
        <v>219259.0</v>
      </c>
      <c r="B44885" s="3">
        <v>6176.0</v>
      </c>
      <c r="C44885" s="70">
        <v>44141.52642361111</v>
      </c>
      <c r="D44885" s="3">
        <v>6210.0</v>
      </c>
      <c r="E44885" s="4">
        <v>1200.0</v>
      </c>
      <c r="F44885" s="5">
        <f t="shared" si="1"/>
        <v>43922.6284</v>
      </c>
      <c r="G44885" s="6">
        <f t="shared" si="2"/>
        <v>0</v>
      </c>
    </row>
    <row r="44886" ht="14.25" customHeight="1">
      <c r="A44886" s="3">
        <v>219267.0</v>
      </c>
      <c r="B44886" s="3">
        <v>11344.0</v>
      </c>
      <c r="C44886" s="70">
        <v>44141.53105324074</v>
      </c>
      <c r="D44886" s="3">
        <v>12156.0</v>
      </c>
      <c r="E44886" s="4">
        <v>1200.0</v>
      </c>
      <c r="F44886" s="5">
        <f t="shared" si="1"/>
        <v>43922.01736</v>
      </c>
      <c r="G44886" s="6">
        <f t="shared" si="2"/>
        <v>0</v>
      </c>
    </row>
    <row r="44887" ht="14.25" customHeight="1">
      <c r="A44887" s="3">
        <v>219272.0</v>
      </c>
      <c r="B44887" s="3">
        <v>207.0</v>
      </c>
      <c r="C44887" s="70">
        <v>44141.53193287037</v>
      </c>
      <c r="D44887" s="3">
        <v>10807.0</v>
      </c>
      <c r="E44887" s="4">
        <v>1200.0</v>
      </c>
      <c r="F44887" s="5">
        <f t="shared" si="1"/>
        <v>43953.84152</v>
      </c>
      <c r="G44887" s="6">
        <f t="shared" si="2"/>
        <v>0</v>
      </c>
    </row>
    <row r="44888" ht="14.25" customHeight="1">
      <c r="A44888" s="3">
        <v>219275.0</v>
      </c>
      <c r="B44888" s="3">
        <v>4372.0</v>
      </c>
      <c r="C44888" s="70">
        <v>44141.53361111111</v>
      </c>
      <c r="D44888" s="3">
        <v>4522.0</v>
      </c>
      <c r="E44888" s="4">
        <v>1200.0</v>
      </c>
      <c r="F44888" s="5">
        <f t="shared" si="1"/>
        <v>44136.15308</v>
      </c>
      <c r="G44888" s="6">
        <f t="shared" si="2"/>
        <v>0</v>
      </c>
    </row>
    <row r="44889" ht="14.25" customHeight="1">
      <c r="A44889" s="3">
        <v>219280.0</v>
      </c>
      <c r="B44889" s="3">
        <v>5704.0</v>
      </c>
      <c r="C44889" s="70">
        <v>44141.53393518519</v>
      </c>
      <c r="D44889" s="3">
        <v>6844.0</v>
      </c>
      <c r="E44889" s="4">
        <v>0.0</v>
      </c>
      <c r="F44889" s="5">
        <f t="shared" si="1"/>
        <v>43891.22446</v>
      </c>
      <c r="G44889" s="6">
        <f t="shared" si="2"/>
        <v>0</v>
      </c>
    </row>
    <row r="44890" ht="14.25" customHeight="1">
      <c r="A44890" s="3">
        <v>219282.0</v>
      </c>
      <c r="B44890" s="3">
        <v>11969.0</v>
      </c>
      <c r="C44890" s="70">
        <v>44141.53892361111</v>
      </c>
      <c r="D44890" s="3">
        <v>10807.0</v>
      </c>
      <c r="E44890" s="4">
        <v>1200.0</v>
      </c>
      <c r="F44890" s="5">
        <f t="shared" si="1"/>
        <v>43953.84152</v>
      </c>
      <c r="G44890" s="6">
        <f t="shared" si="2"/>
        <v>0</v>
      </c>
    </row>
    <row r="44891" ht="14.25" customHeight="1">
      <c r="A44891" s="3">
        <v>219283.0</v>
      </c>
      <c r="B44891" s="3">
        <v>3169.0</v>
      </c>
      <c r="C44891" s="70">
        <v>44141.53930555555</v>
      </c>
      <c r="D44891" s="3">
        <v>9597.0</v>
      </c>
      <c r="E44891" s="4">
        <v>1200.0</v>
      </c>
      <c r="F44891" s="5">
        <f t="shared" si="1"/>
        <v>44044.82112</v>
      </c>
      <c r="G44891" s="6">
        <f t="shared" si="2"/>
        <v>0</v>
      </c>
    </row>
    <row r="44892" ht="14.25" customHeight="1">
      <c r="A44892" s="3">
        <v>219286.0</v>
      </c>
      <c r="B44892" s="3">
        <v>4969.0</v>
      </c>
      <c r="C44892" s="70">
        <v>44141.54384259259</v>
      </c>
      <c r="D44892" s="3">
        <v>1305.0</v>
      </c>
      <c r="E44892" s="4">
        <v>960.0</v>
      </c>
      <c r="F44892" s="5">
        <f t="shared" si="1"/>
        <v>43922.02125</v>
      </c>
      <c r="G44892" s="6">
        <f t="shared" si="2"/>
        <v>0</v>
      </c>
    </row>
    <row r="44893" ht="14.25" customHeight="1">
      <c r="A44893" s="3">
        <v>219288.0</v>
      </c>
      <c r="B44893" s="3">
        <v>8495.0</v>
      </c>
      <c r="C44893" s="70">
        <v>44141.54465277777</v>
      </c>
      <c r="D44893" s="3">
        <v>10526.0</v>
      </c>
      <c r="E44893" s="4">
        <v>1200.0</v>
      </c>
      <c r="F44893" s="5">
        <f t="shared" si="1"/>
        <v>43922.45653</v>
      </c>
      <c r="G44893" s="6">
        <f t="shared" si="2"/>
        <v>0</v>
      </c>
    </row>
    <row r="44894" ht="14.25" customHeight="1">
      <c r="A44894" s="3">
        <v>219292.0</v>
      </c>
      <c r="B44894" s="3">
        <v>13865.0</v>
      </c>
      <c r="C44894" s="70">
        <v>44141.54746527778</v>
      </c>
      <c r="D44894" s="3">
        <v>2360.0</v>
      </c>
      <c r="E44894" s="4">
        <v>1200.0</v>
      </c>
      <c r="F44894" s="5">
        <f t="shared" si="1"/>
        <v>44136.16164</v>
      </c>
      <c r="G44894" s="6">
        <f t="shared" si="2"/>
        <v>0</v>
      </c>
    </row>
    <row r="44895" ht="14.25" customHeight="1">
      <c r="A44895" s="3">
        <v>219295.0</v>
      </c>
      <c r="B44895" s="3">
        <v>5793.0</v>
      </c>
      <c r="C44895" s="70">
        <v>44141.55261574074</v>
      </c>
      <c r="D44895" s="3">
        <v>6403.0</v>
      </c>
      <c r="E44895" s="4">
        <v>1200.0</v>
      </c>
      <c r="F44895" s="5">
        <f t="shared" si="1"/>
        <v>43922.92322</v>
      </c>
      <c r="G44895" s="6">
        <f t="shared" si="2"/>
        <v>0</v>
      </c>
    </row>
    <row r="44896" ht="14.25" customHeight="1">
      <c r="A44896" s="3">
        <v>219297.0</v>
      </c>
      <c r="B44896" s="3">
        <v>8976.0</v>
      </c>
      <c r="C44896" s="70">
        <v>44141.55307870371</v>
      </c>
      <c r="D44896" s="3">
        <v>10897.0</v>
      </c>
      <c r="E44896" s="4">
        <v>1200.0</v>
      </c>
      <c r="F44896" s="5">
        <f t="shared" si="1"/>
        <v>44105.43853</v>
      </c>
      <c r="G44896" s="6">
        <f t="shared" si="2"/>
        <v>0</v>
      </c>
    </row>
    <row r="44897" ht="14.25" customHeight="1">
      <c r="A44897" s="3">
        <v>219299.0</v>
      </c>
      <c r="B44897" s="3">
        <v>6777.0</v>
      </c>
      <c r="C44897" s="70">
        <v>44141.55497685185</v>
      </c>
      <c r="D44897" s="3">
        <v>1194.0</v>
      </c>
      <c r="E44897" s="4">
        <v>1200.0</v>
      </c>
      <c r="F44897" s="5">
        <f t="shared" si="1"/>
        <v>44136.66773</v>
      </c>
      <c r="G44897" s="6">
        <f t="shared" si="2"/>
        <v>0</v>
      </c>
    </row>
    <row r="44898" ht="14.25" customHeight="1">
      <c r="A44898" s="3">
        <v>219305.0</v>
      </c>
      <c r="B44898" s="3">
        <v>5370.0</v>
      </c>
      <c r="C44898" s="70">
        <v>44141.56465277778</v>
      </c>
      <c r="D44898" s="3">
        <v>6353.0</v>
      </c>
      <c r="E44898" s="4">
        <v>1200.0</v>
      </c>
      <c r="F44898" s="5">
        <f t="shared" si="1"/>
        <v>43891.16001</v>
      </c>
      <c r="G44898" s="6">
        <f t="shared" si="2"/>
        <v>0</v>
      </c>
    </row>
    <row r="44899" ht="14.25" customHeight="1">
      <c r="A44899" s="3">
        <v>219306.0</v>
      </c>
      <c r="B44899" s="3">
        <v>11112.0</v>
      </c>
      <c r="C44899" s="70">
        <v>44141.56699074074</v>
      </c>
      <c r="D44899" s="3">
        <v>831.0</v>
      </c>
      <c r="E44899" s="4">
        <v>1200.0</v>
      </c>
      <c r="F44899" s="5">
        <f t="shared" si="1"/>
        <v>43952.33463</v>
      </c>
      <c r="G44899" s="6">
        <f t="shared" si="2"/>
        <v>0</v>
      </c>
    </row>
    <row r="44900" ht="14.25" customHeight="1">
      <c r="A44900" s="3">
        <v>219312.0</v>
      </c>
      <c r="B44900" s="3">
        <v>12605.0</v>
      </c>
      <c r="C44900" s="70">
        <v>44141.57020833333</v>
      </c>
      <c r="D44900" s="3">
        <v>10080.0</v>
      </c>
      <c r="E44900" s="4">
        <v>1200.0</v>
      </c>
      <c r="F44900" s="5">
        <f t="shared" si="1"/>
        <v>44044.26434</v>
      </c>
      <c r="G44900" s="6">
        <f t="shared" si="2"/>
        <v>0</v>
      </c>
    </row>
    <row r="44901" ht="14.25" customHeight="1">
      <c r="A44901" s="3">
        <v>219319.0</v>
      </c>
      <c r="B44901" s="3">
        <v>8094.0</v>
      </c>
      <c r="C44901" s="70">
        <v>44141.57701388889</v>
      </c>
      <c r="D44901" s="3">
        <v>4946.0</v>
      </c>
      <c r="E44901" s="4">
        <v>1200.0</v>
      </c>
      <c r="F44901" s="5">
        <f t="shared" si="1"/>
        <v>44013.95269</v>
      </c>
      <c r="G44901" s="6">
        <f t="shared" si="2"/>
        <v>0</v>
      </c>
    </row>
    <row r="44902" ht="14.25" customHeight="1">
      <c r="A44902" s="3">
        <v>219329.0</v>
      </c>
      <c r="B44902" s="3">
        <v>1512.0</v>
      </c>
      <c r="C44902" s="70">
        <v>44141.58289351852</v>
      </c>
      <c r="D44902" s="3">
        <v>1737.0</v>
      </c>
      <c r="E44902" s="4">
        <v>1200.0</v>
      </c>
      <c r="F44902" s="5">
        <f t="shared" si="1"/>
        <v>43923.04707</v>
      </c>
      <c r="G44902" s="6">
        <f t="shared" si="2"/>
        <v>0</v>
      </c>
    </row>
    <row r="44903" ht="14.25" customHeight="1">
      <c r="A44903" s="3">
        <v>219330.0</v>
      </c>
      <c r="B44903" s="3">
        <v>1152.0</v>
      </c>
      <c r="C44903" s="70">
        <v>44141.5837962963</v>
      </c>
      <c r="D44903" s="3">
        <v>10526.0</v>
      </c>
      <c r="E44903" s="4">
        <v>1200.0</v>
      </c>
      <c r="F44903" s="5">
        <f t="shared" si="1"/>
        <v>43922.45653</v>
      </c>
      <c r="G44903" s="6">
        <f t="shared" si="2"/>
        <v>0</v>
      </c>
    </row>
    <row r="44904" ht="14.25" customHeight="1">
      <c r="A44904" s="3">
        <v>219336.0</v>
      </c>
      <c r="B44904" s="3">
        <v>11764.0</v>
      </c>
      <c r="C44904" s="70">
        <v>44141.58430555555</v>
      </c>
      <c r="D44904" s="3">
        <v>12187.0</v>
      </c>
      <c r="E44904" s="4">
        <v>1200.0</v>
      </c>
      <c r="F44904" s="5">
        <f t="shared" si="1"/>
        <v>44077.79225</v>
      </c>
      <c r="G44904" s="6">
        <f t="shared" si="2"/>
        <v>0</v>
      </c>
    </row>
    <row r="44905" ht="14.25" customHeight="1">
      <c r="A44905" s="3">
        <v>219338.0</v>
      </c>
      <c r="B44905" s="3">
        <v>5377.0</v>
      </c>
      <c r="C44905" s="70">
        <v>44141.58570601852</v>
      </c>
      <c r="D44905" s="3">
        <v>2428.0</v>
      </c>
      <c r="E44905" s="4">
        <v>1200.0</v>
      </c>
      <c r="F44905" s="5">
        <f t="shared" si="1"/>
        <v>44137.49381</v>
      </c>
      <c r="G44905" s="6">
        <f t="shared" si="2"/>
        <v>0</v>
      </c>
    </row>
    <row r="44906" ht="14.25" customHeight="1">
      <c r="A44906" s="3">
        <v>219343.0</v>
      </c>
      <c r="B44906" s="3">
        <v>3351.0</v>
      </c>
      <c r="C44906" s="70">
        <v>44141.58842592593</v>
      </c>
      <c r="D44906" s="3">
        <v>10526.0</v>
      </c>
      <c r="E44906" s="4">
        <v>1200.0</v>
      </c>
      <c r="F44906" s="5">
        <f t="shared" si="1"/>
        <v>43922.45653</v>
      </c>
      <c r="G44906" s="6">
        <f t="shared" si="2"/>
        <v>0</v>
      </c>
    </row>
    <row r="44907" ht="14.25" customHeight="1">
      <c r="A44907" s="3">
        <v>219344.0</v>
      </c>
      <c r="B44907" s="3">
        <v>5601.0</v>
      </c>
      <c r="C44907" s="70">
        <v>44141.59050925926</v>
      </c>
      <c r="D44907" s="3">
        <v>13110.0</v>
      </c>
      <c r="E44907" s="4">
        <v>1200.0</v>
      </c>
      <c r="F44907" s="5">
        <f t="shared" si="1"/>
        <v>43831.86384</v>
      </c>
      <c r="G44907" s="6">
        <f t="shared" si="2"/>
        <v>0</v>
      </c>
    </row>
    <row r="44908" ht="14.25" customHeight="1">
      <c r="A44908" s="3">
        <v>219347.0</v>
      </c>
      <c r="B44908" s="3">
        <v>11908.0</v>
      </c>
      <c r="C44908" s="70">
        <v>44141.59835648148</v>
      </c>
      <c r="D44908" s="3">
        <v>6508.0</v>
      </c>
      <c r="E44908" s="4">
        <v>1200.0</v>
      </c>
      <c r="F44908" s="5">
        <f t="shared" si="1"/>
        <v>43922.19503</v>
      </c>
      <c r="G44908" s="6">
        <f t="shared" si="2"/>
        <v>0</v>
      </c>
    </row>
    <row r="44909" ht="14.25" customHeight="1">
      <c r="A44909" s="3">
        <v>219354.0</v>
      </c>
      <c r="B44909" s="3">
        <v>1430.0</v>
      </c>
      <c r="C44909" s="70">
        <v>44141.59981481481</v>
      </c>
      <c r="D44909" s="3">
        <v>2360.0</v>
      </c>
      <c r="E44909" s="4">
        <v>0.0</v>
      </c>
      <c r="F44909" s="5">
        <f t="shared" si="1"/>
        <v>44136.16164</v>
      </c>
      <c r="G44909" s="6">
        <f t="shared" si="2"/>
        <v>0</v>
      </c>
    </row>
    <row r="44910" ht="14.25" customHeight="1">
      <c r="A44910" s="3">
        <v>219359.0</v>
      </c>
      <c r="B44910" s="3">
        <v>8819.0</v>
      </c>
      <c r="C44910" s="70">
        <v>44141.6003587963</v>
      </c>
      <c r="D44910" s="3">
        <v>264.0</v>
      </c>
      <c r="E44910" s="4">
        <v>0.0</v>
      </c>
      <c r="F44910" s="5">
        <f t="shared" si="1"/>
        <v>44045.33145</v>
      </c>
      <c r="G44910" s="6">
        <f t="shared" si="2"/>
        <v>0</v>
      </c>
    </row>
    <row r="44911" ht="14.25" customHeight="1">
      <c r="A44911" s="3">
        <v>219363.0</v>
      </c>
      <c r="B44911" s="3">
        <v>5475.0</v>
      </c>
      <c r="C44911" s="70">
        <v>44141.60459490741</v>
      </c>
      <c r="D44911" s="3">
        <v>12030.0</v>
      </c>
      <c r="E44911" s="4">
        <v>1200.0</v>
      </c>
      <c r="F44911" s="5">
        <f t="shared" si="1"/>
        <v>43832.41263</v>
      </c>
      <c r="G44911" s="6">
        <f t="shared" si="2"/>
        <v>0</v>
      </c>
    </row>
    <row r="44912" ht="14.25" customHeight="1">
      <c r="A44912" s="3">
        <v>219370.0</v>
      </c>
      <c r="B44912" s="3">
        <v>10297.0</v>
      </c>
      <c r="C44912" s="70">
        <v>44141.60931712963</v>
      </c>
      <c r="D44912" s="3">
        <v>5893.0</v>
      </c>
      <c r="E44912" s="4">
        <v>1200.0</v>
      </c>
      <c r="F44912" s="5">
        <f t="shared" si="1"/>
        <v>44075.81169</v>
      </c>
      <c r="G44912" s="6">
        <f t="shared" si="2"/>
        <v>0</v>
      </c>
    </row>
    <row r="44913" ht="14.25" customHeight="1">
      <c r="A44913" s="3">
        <v>219374.0</v>
      </c>
      <c r="B44913" s="3">
        <v>6713.0</v>
      </c>
      <c r="C44913" s="70">
        <v>44141.61126157407</v>
      </c>
      <c r="D44913" s="3">
        <v>5612.0</v>
      </c>
      <c r="E44913" s="4">
        <v>1200.0</v>
      </c>
      <c r="F44913" s="5">
        <f t="shared" si="1"/>
        <v>43891.11309</v>
      </c>
      <c r="G44913" s="6">
        <f t="shared" si="2"/>
        <v>0</v>
      </c>
    </row>
    <row r="44914" ht="14.25" customHeight="1">
      <c r="A44914" s="3">
        <v>219377.0</v>
      </c>
      <c r="B44914" s="3">
        <v>3092.0</v>
      </c>
      <c r="C44914" s="70">
        <v>44141.6184375</v>
      </c>
      <c r="D44914" s="3">
        <v>13813.0</v>
      </c>
      <c r="E44914" s="4">
        <v>1200.0</v>
      </c>
      <c r="F44914" s="5">
        <f t="shared" si="1"/>
        <v>43923.31097</v>
      </c>
      <c r="G44914" s="6">
        <f t="shared" si="2"/>
        <v>0</v>
      </c>
    </row>
    <row r="44915" ht="14.25" customHeight="1">
      <c r="A44915" s="3">
        <v>219382.0</v>
      </c>
      <c r="B44915" s="3">
        <v>3290.0</v>
      </c>
      <c r="C44915" s="70">
        <v>44141.6208912037</v>
      </c>
      <c r="D44915" s="3">
        <v>13812.0</v>
      </c>
      <c r="E44915" s="4">
        <v>960.0</v>
      </c>
      <c r="F44915" s="5">
        <f t="shared" si="1"/>
        <v>44105.46674</v>
      </c>
      <c r="G44915" s="6">
        <f t="shared" si="2"/>
        <v>0</v>
      </c>
    </row>
    <row r="44916" ht="14.25" customHeight="1">
      <c r="A44916" s="3">
        <v>219386.0</v>
      </c>
      <c r="B44916" s="3">
        <v>3944.0</v>
      </c>
      <c r="C44916" s="70">
        <v>44141.62269675926</v>
      </c>
      <c r="D44916" s="3">
        <v>8064.0</v>
      </c>
      <c r="E44916" s="4">
        <v>1200.0</v>
      </c>
      <c r="F44916" s="5">
        <f t="shared" si="1"/>
        <v>43832.8762</v>
      </c>
      <c r="G44916" s="6">
        <f t="shared" si="2"/>
        <v>0</v>
      </c>
    </row>
    <row r="44917" ht="14.25" customHeight="1">
      <c r="A44917" s="3">
        <v>219388.0</v>
      </c>
      <c r="B44917" s="3">
        <v>5550.0</v>
      </c>
      <c r="C44917" s="70">
        <v>44141.62402777778</v>
      </c>
      <c r="D44917" s="3">
        <v>10850.0</v>
      </c>
      <c r="E44917" s="4">
        <v>1200.0</v>
      </c>
      <c r="F44917" s="5">
        <f t="shared" si="1"/>
        <v>44075.11185</v>
      </c>
      <c r="G44917" s="6">
        <f t="shared" si="2"/>
        <v>0</v>
      </c>
    </row>
    <row r="44918" ht="14.25" customHeight="1">
      <c r="A44918" s="3">
        <v>219395.0</v>
      </c>
      <c r="B44918" s="3">
        <v>6663.0</v>
      </c>
      <c r="C44918" s="70">
        <v>44141.62739583333</v>
      </c>
      <c r="D44918" s="3">
        <v>3224.0</v>
      </c>
      <c r="E44918" s="4">
        <v>1200.0</v>
      </c>
      <c r="F44918" s="5">
        <f t="shared" si="1"/>
        <v>44136.47023</v>
      </c>
      <c r="G44918" s="6">
        <f t="shared" si="2"/>
        <v>0</v>
      </c>
    </row>
    <row r="44919" ht="14.25" customHeight="1">
      <c r="A44919" s="3">
        <v>219400.0</v>
      </c>
      <c r="B44919" s="3">
        <v>8906.0</v>
      </c>
      <c r="C44919" s="70">
        <v>44141.63278935185</v>
      </c>
      <c r="D44919" s="3">
        <v>2167.0</v>
      </c>
      <c r="E44919" s="4">
        <v>1200.0</v>
      </c>
      <c r="F44919" s="5">
        <f t="shared" si="1"/>
        <v>43983.32076</v>
      </c>
      <c r="G44919" s="6">
        <f t="shared" si="2"/>
        <v>0</v>
      </c>
    </row>
    <row r="44920" ht="14.25" customHeight="1">
      <c r="A44920" s="3">
        <v>219403.0</v>
      </c>
      <c r="B44920" s="3">
        <v>4594.0</v>
      </c>
      <c r="C44920" s="70">
        <v>44141.63486111111</v>
      </c>
      <c r="D44920" s="3">
        <v>12156.0</v>
      </c>
      <c r="E44920" s="4">
        <v>1200.0</v>
      </c>
      <c r="F44920" s="5">
        <f t="shared" si="1"/>
        <v>43922.01736</v>
      </c>
      <c r="G44920" s="6">
        <f t="shared" si="2"/>
        <v>0</v>
      </c>
    </row>
    <row r="44921" ht="14.25" customHeight="1">
      <c r="A44921" s="3">
        <v>219407.0</v>
      </c>
      <c r="B44921" s="3">
        <v>11629.0</v>
      </c>
      <c r="C44921" s="70">
        <v>44141.64090277778</v>
      </c>
      <c r="D44921" s="3">
        <v>4476.0</v>
      </c>
      <c r="E44921" s="4">
        <v>0.0</v>
      </c>
      <c r="F44921" s="5">
        <f t="shared" si="1"/>
        <v>44014.17257</v>
      </c>
      <c r="G44921" s="6">
        <f t="shared" si="2"/>
        <v>0</v>
      </c>
    </row>
    <row r="44922" ht="14.25" customHeight="1">
      <c r="A44922" s="3">
        <v>219412.0</v>
      </c>
      <c r="B44922" s="3">
        <v>5461.0</v>
      </c>
      <c r="C44922" s="70">
        <v>44141.6434375</v>
      </c>
      <c r="D44922" s="3">
        <v>4946.0</v>
      </c>
      <c r="E44922" s="4">
        <v>960.0</v>
      </c>
      <c r="F44922" s="5">
        <f t="shared" si="1"/>
        <v>44013.95269</v>
      </c>
      <c r="G44922" s="6">
        <f t="shared" si="2"/>
        <v>0</v>
      </c>
    </row>
    <row r="44923" ht="14.25" customHeight="1">
      <c r="A44923" s="3">
        <v>219418.0</v>
      </c>
      <c r="B44923" s="3">
        <v>4167.0</v>
      </c>
      <c r="C44923" s="70">
        <v>44141.65166666666</v>
      </c>
      <c r="D44923" s="3">
        <v>3120.0</v>
      </c>
      <c r="E44923" s="4">
        <v>1200.0</v>
      </c>
      <c r="F44923" s="5">
        <f t="shared" si="1"/>
        <v>44136.07809</v>
      </c>
      <c r="G44923" s="6">
        <f t="shared" si="2"/>
        <v>0</v>
      </c>
    </row>
    <row r="44924" ht="14.25" customHeight="1">
      <c r="A44924" s="3">
        <v>219423.0</v>
      </c>
      <c r="B44924" s="3">
        <v>864.0</v>
      </c>
      <c r="C44924" s="70">
        <v>44141.6531712963</v>
      </c>
      <c r="D44924" s="3">
        <v>6962.0</v>
      </c>
      <c r="E44924" s="4">
        <v>1200.0</v>
      </c>
      <c r="F44924" s="5">
        <f t="shared" si="1"/>
        <v>43922.21374</v>
      </c>
      <c r="G44924" s="6">
        <f t="shared" si="2"/>
        <v>0</v>
      </c>
    </row>
    <row r="44925" ht="14.25" customHeight="1">
      <c r="A44925" s="3">
        <v>219424.0</v>
      </c>
      <c r="B44925" s="3">
        <v>12116.0</v>
      </c>
      <c r="C44925" s="70">
        <v>44141.65488425926</v>
      </c>
      <c r="D44925" s="3">
        <v>3821.0</v>
      </c>
      <c r="E44925" s="4">
        <v>1200.0</v>
      </c>
      <c r="F44925" s="5">
        <f t="shared" si="1"/>
        <v>43835.01995</v>
      </c>
      <c r="G44925" s="6">
        <f t="shared" si="2"/>
        <v>0</v>
      </c>
    </row>
    <row r="44926" ht="14.25" customHeight="1">
      <c r="A44926" s="3">
        <v>219428.0</v>
      </c>
      <c r="B44926" s="3">
        <v>11955.0</v>
      </c>
      <c r="C44926" s="70">
        <v>44141.65627314815</v>
      </c>
      <c r="D44926" s="3">
        <v>13702.0</v>
      </c>
      <c r="E44926" s="4">
        <v>1200.0</v>
      </c>
      <c r="F44926" s="5">
        <f t="shared" si="1"/>
        <v>43983.59172</v>
      </c>
      <c r="G44926" s="6">
        <f t="shared" si="2"/>
        <v>0</v>
      </c>
    </row>
    <row r="44927" ht="14.25" customHeight="1">
      <c r="A44927" s="3">
        <v>219430.0</v>
      </c>
      <c r="B44927" s="3">
        <v>13416.0</v>
      </c>
      <c r="C44927" s="70">
        <v>44141.66239583334</v>
      </c>
      <c r="D44927" s="3">
        <v>11932.0</v>
      </c>
      <c r="E44927" s="4">
        <v>1200.0</v>
      </c>
      <c r="F44927" s="5">
        <f t="shared" si="1"/>
        <v>44136.61545</v>
      </c>
      <c r="G44927" s="6">
        <f t="shared" si="2"/>
        <v>0</v>
      </c>
    </row>
    <row r="44928" ht="14.25" customHeight="1">
      <c r="A44928" s="3">
        <v>219434.0</v>
      </c>
      <c r="B44928" s="3">
        <v>13315.0</v>
      </c>
      <c r="C44928" s="70">
        <v>44141.67038194444</v>
      </c>
      <c r="D44928" s="3">
        <v>10850.0</v>
      </c>
      <c r="E44928" s="4">
        <v>1200.0</v>
      </c>
      <c r="F44928" s="5">
        <f t="shared" si="1"/>
        <v>44075.11185</v>
      </c>
      <c r="G44928" s="6">
        <f t="shared" si="2"/>
        <v>0</v>
      </c>
    </row>
    <row r="44929" ht="14.25" customHeight="1">
      <c r="A44929" s="3">
        <v>219438.0</v>
      </c>
      <c r="B44929" s="3">
        <v>4549.0</v>
      </c>
      <c r="C44929" s="70">
        <v>44141.67055555555</v>
      </c>
      <c r="D44929" s="3">
        <v>2428.0</v>
      </c>
      <c r="E44929" s="4">
        <v>1200.0</v>
      </c>
      <c r="F44929" s="5">
        <f t="shared" si="1"/>
        <v>44137.49381</v>
      </c>
      <c r="G44929" s="6">
        <f t="shared" si="2"/>
        <v>0</v>
      </c>
    </row>
    <row r="44930" ht="14.25" customHeight="1">
      <c r="A44930" s="3">
        <v>219439.0</v>
      </c>
      <c r="B44930" s="3">
        <v>11446.0</v>
      </c>
      <c r="C44930" s="70">
        <v>44141.67373842592</v>
      </c>
      <c r="D44930" s="3">
        <v>2421.0</v>
      </c>
      <c r="E44930" s="4">
        <v>1200.0</v>
      </c>
      <c r="F44930" s="5">
        <f t="shared" si="1"/>
        <v>44044.36852</v>
      </c>
      <c r="G44930" s="6">
        <f t="shared" si="2"/>
        <v>0</v>
      </c>
    </row>
    <row r="44931" ht="14.25" customHeight="1">
      <c r="A44931" s="3">
        <v>219443.0</v>
      </c>
      <c r="B44931" s="3">
        <v>4410.0</v>
      </c>
      <c r="C44931" s="70">
        <v>44141.67414351852</v>
      </c>
      <c r="D44931" s="3">
        <v>5994.0</v>
      </c>
      <c r="E44931" s="4">
        <v>1200.0</v>
      </c>
      <c r="F44931" s="5">
        <f t="shared" si="1"/>
        <v>43833.74147</v>
      </c>
      <c r="G44931" s="6">
        <f t="shared" si="2"/>
        <v>0</v>
      </c>
    </row>
    <row r="44932" ht="14.25" customHeight="1">
      <c r="A44932" s="3">
        <v>219448.0</v>
      </c>
      <c r="B44932" s="3">
        <v>7401.0</v>
      </c>
      <c r="C44932" s="70">
        <v>44141.67710648148</v>
      </c>
      <c r="D44932" s="3">
        <v>9650.0</v>
      </c>
      <c r="E44932" s="4">
        <v>1200.0</v>
      </c>
      <c r="F44932" s="5">
        <f t="shared" si="1"/>
        <v>44106.24763</v>
      </c>
      <c r="G44932" s="6">
        <f t="shared" si="2"/>
        <v>0</v>
      </c>
    </row>
    <row r="44933" ht="14.25" customHeight="1">
      <c r="A44933" s="3">
        <v>219452.0</v>
      </c>
      <c r="B44933" s="3">
        <v>8255.0</v>
      </c>
      <c r="C44933" s="70">
        <v>44141.67976851852</v>
      </c>
      <c r="D44933" s="3">
        <v>13812.0</v>
      </c>
      <c r="E44933" s="4">
        <v>1200.0</v>
      </c>
      <c r="F44933" s="5">
        <f t="shared" si="1"/>
        <v>44105.46674</v>
      </c>
      <c r="G44933" s="6">
        <f t="shared" si="2"/>
        <v>0</v>
      </c>
    </row>
    <row r="44934" ht="14.25" customHeight="1">
      <c r="A44934" s="3">
        <v>219458.0</v>
      </c>
      <c r="B44934" s="3">
        <v>10809.0</v>
      </c>
      <c r="C44934" s="70">
        <v>44141.68362268519</v>
      </c>
      <c r="D44934" s="3">
        <v>2405.0</v>
      </c>
      <c r="E44934" s="4">
        <v>1200.0</v>
      </c>
      <c r="F44934" s="5">
        <f t="shared" si="1"/>
        <v>43891.5691</v>
      </c>
      <c r="G44934" s="6">
        <f t="shared" si="2"/>
        <v>0</v>
      </c>
    </row>
    <row r="44935" ht="14.25" customHeight="1">
      <c r="A44935" s="3">
        <v>219460.0</v>
      </c>
      <c r="B44935" s="3">
        <v>6730.0</v>
      </c>
      <c r="C44935" s="70">
        <v>44141.68497685185</v>
      </c>
      <c r="D44935" s="3">
        <v>13702.0</v>
      </c>
      <c r="E44935" s="4">
        <v>1200.0</v>
      </c>
      <c r="F44935" s="5">
        <f t="shared" si="1"/>
        <v>43983.59172</v>
      </c>
      <c r="G44935" s="6">
        <f t="shared" si="2"/>
        <v>0</v>
      </c>
    </row>
    <row r="44936" ht="14.25" customHeight="1">
      <c r="A44936" s="3">
        <v>219466.0</v>
      </c>
      <c r="B44936" s="3">
        <v>12605.0</v>
      </c>
      <c r="C44936" s="70">
        <v>44141.69137731481</v>
      </c>
      <c r="D44936" s="3">
        <v>4797.0</v>
      </c>
      <c r="E44936" s="4">
        <v>1200.0</v>
      </c>
      <c r="F44936" s="5">
        <f t="shared" si="1"/>
        <v>44075.11093</v>
      </c>
      <c r="G44936" s="6">
        <f t="shared" si="2"/>
        <v>0</v>
      </c>
    </row>
    <row r="44937" ht="14.25" customHeight="1">
      <c r="A44937" s="3">
        <v>219469.0</v>
      </c>
      <c r="B44937" s="3">
        <v>12078.0</v>
      </c>
      <c r="C44937" s="70">
        <v>44141.69163194444</v>
      </c>
      <c r="D44937" s="3">
        <v>963.0</v>
      </c>
      <c r="E44937" s="4">
        <v>0.0</v>
      </c>
      <c r="F44937" s="5">
        <f t="shared" si="1"/>
        <v>44044.17037</v>
      </c>
      <c r="G44937" s="6">
        <f t="shared" si="2"/>
        <v>0</v>
      </c>
    </row>
    <row r="44938" ht="14.25" customHeight="1">
      <c r="A44938" s="3">
        <v>219474.0</v>
      </c>
      <c r="B44938" s="3">
        <v>10115.0</v>
      </c>
      <c r="C44938" s="70">
        <v>44141.69458333333</v>
      </c>
      <c r="D44938" s="3">
        <v>8530.0</v>
      </c>
      <c r="E44938" s="4">
        <v>1200.0</v>
      </c>
      <c r="F44938" s="5">
        <f t="shared" si="1"/>
        <v>44136.91083</v>
      </c>
      <c r="G44938" s="6">
        <f t="shared" si="2"/>
        <v>0</v>
      </c>
    </row>
    <row r="44939" ht="14.25" customHeight="1">
      <c r="A44939" s="3">
        <v>219478.0</v>
      </c>
      <c r="B44939" s="3">
        <v>1428.0</v>
      </c>
      <c r="C44939" s="70">
        <v>44141.69768518519</v>
      </c>
      <c r="D44939" s="3">
        <v>6962.0</v>
      </c>
      <c r="E44939" s="4">
        <v>1200.0</v>
      </c>
      <c r="F44939" s="5">
        <f t="shared" si="1"/>
        <v>43922.21374</v>
      </c>
      <c r="G44939" s="6">
        <f t="shared" si="2"/>
        <v>0</v>
      </c>
    </row>
    <row r="44940" ht="14.25" customHeight="1">
      <c r="A44940" s="3">
        <v>219481.0</v>
      </c>
      <c r="B44940" s="3">
        <v>12294.0</v>
      </c>
      <c r="C44940" s="70">
        <v>44141.69865740741</v>
      </c>
      <c r="D44940" s="3">
        <v>6266.0</v>
      </c>
      <c r="E44940" s="4">
        <v>1200.0</v>
      </c>
      <c r="F44940" s="5">
        <f t="shared" si="1"/>
        <v>43863.60212</v>
      </c>
      <c r="G44940" s="6">
        <f t="shared" si="2"/>
        <v>0</v>
      </c>
    </row>
    <row r="44941" ht="14.25" customHeight="1">
      <c r="A44941" s="3">
        <v>219482.0</v>
      </c>
      <c r="B44941" s="3">
        <v>11454.0</v>
      </c>
      <c r="C44941" s="70">
        <v>44141.70424768519</v>
      </c>
      <c r="D44941" s="3">
        <v>8345.0</v>
      </c>
      <c r="E44941" s="4">
        <v>1200.0</v>
      </c>
      <c r="F44941" s="5">
        <f t="shared" si="1"/>
        <v>44136.53728</v>
      </c>
      <c r="G44941" s="6">
        <f t="shared" si="2"/>
        <v>0</v>
      </c>
    </row>
    <row r="44942" ht="14.25" customHeight="1">
      <c r="A44942" s="3">
        <v>219486.0</v>
      </c>
      <c r="B44942" s="3">
        <v>7670.0</v>
      </c>
      <c r="C44942" s="70">
        <v>44141.71719907408</v>
      </c>
      <c r="D44942" s="3">
        <v>11388.0</v>
      </c>
      <c r="E44942" s="4">
        <v>1200.0</v>
      </c>
      <c r="F44942" s="5">
        <f t="shared" si="1"/>
        <v>44136.66705</v>
      </c>
      <c r="G44942" s="6">
        <f t="shared" si="2"/>
        <v>0</v>
      </c>
    </row>
    <row r="44943" ht="14.25" customHeight="1">
      <c r="A44943" s="3">
        <v>219489.0</v>
      </c>
      <c r="B44943" s="3">
        <v>11775.0</v>
      </c>
      <c r="C44943" s="70">
        <v>44141.71818287037</v>
      </c>
      <c r="D44943" s="3">
        <v>8662.0</v>
      </c>
      <c r="E44943" s="4">
        <v>1200.0</v>
      </c>
      <c r="F44943" s="5">
        <f t="shared" si="1"/>
        <v>44044.30648</v>
      </c>
      <c r="G44943" s="6">
        <f t="shared" si="2"/>
        <v>0</v>
      </c>
    </row>
    <row r="44944" ht="14.25" customHeight="1">
      <c r="A44944" s="3">
        <v>219494.0</v>
      </c>
      <c r="B44944" s="3">
        <v>1893.0</v>
      </c>
      <c r="C44944" s="70">
        <v>44141.72466435185</v>
      </c>
      <c r="D44944" s="3">
        <v>4621.0</v>
      </c>
      <c r="E44944" s="4">
        <v>1200.0</v>
      </c>
      <c r="F44944" s="5">
        <f t="shared" si="1"/>
        <v>44075.26337</v>
      </c>
      <c r="G44944" s="6">
        <f t="shared" si="2"/>
        <v>0</v>
      </c>
    </row>
    <row r="44945" ht="14.25" customHeight="1">
      <c r="A44945" s="3">
        <v>219498.0</v>
      </c>
      <c r="B44945" s="3">
        <v>6328.0</v>
      </c>
      <c r="C44945" s="70">
        <v>44141.72542824074</v>
      </c>
      <c r="D44945" s="3">
        <v>11954.0</v>
      </c>
      <c r="E44945" s="4">
        <v>1200.0</v>
      </c>
      <c r="F44945" s="5">
        <f t="shared" si="1"/>
        <v>43922.16378</v>
      </c>
      <c r="G44945" s="6">
        <f t="shared" si="2"/>
        <v>0</v>
      </c>
    </row>
    <row r="44946" ht="14.25" customHeight="1">
      <c r="A44946" s="3">
        <v>219499.0</v>
      </c>
      <c r="B44946" s="3">
        <v>1389.0</v>
      </c>
      <c r="C44946" s="70">
        <v>44141.72782407407</v>
      </c>
      <c r="D44946" s="3">
        <v>10347.0</v>
      </c>
      <c r="E44946" s="4">
        <v>1200.0</v>
      </c>
      <c r="F44946" s="5">
        <f t="shared" si="1"/>
        <v>44076.12495</v>
      </c>
      <c r="G44946" s="6">
        <f t="shared" si="2"/>
        <v>0</v>
      </c>
    </row>
    <row r="44947" ht="14.25" customHeight="1">
      <c r="A44947" s="3">
        <v>219502.0</v>
      </c>
      <c r="B44947" s="3">
        <v>6775.0</v>
      </c>
      <c r="C44947" s="70">
        <v>44141.73314814815</v>
      </c>
      <c r="D44947" s="3">
        <v>6351.0</v>
      </c>
      <c r="E44947" s="4">
        <v>1200.0</v>
      </c>
      <c r="F44947" s="5">
        <f t="shared" si="1"/>
        <v>44045.81988</v>
      </c>
      <c r="G44947" s="6">
        <f t="shared" si="2"/>
        <v>0</v>
      </c>
    </row>
    <row r="44948" ht="14.25" customHeight="1">
      <c r="A44948" s="3">
        <v>219505.0</v>
      </c>
      <c r="B44948" s="3">
        <v>9766.0</v>
      </c>
      <c r="C44948" s="70">
        <v>44141.73372685185</v>
      </c>
      <c r="D44948" s="3">
        <v>2096.0</v>
      </c>
      <c r="E44948" s="4">
        <v>1200.0</v>
      </c>
      <c r="F44948" s="5">
        <f t="shared" si="1"/>
        <v>44044.18924</v>
      </c>
      <c r="G44948" s="6">
        <f t="shared" si="2"/>
        <v>0</v>
      </c>
    </row>
    <row r="44949" ht="14.25" customHeight="1">
      <c r="A44949" s="3">
        <v>219508.0</v>
      </c>
      <c r="B44949" s="3">
        <v>3511.0</v>
      </c>
      <c r="C44949" s="70">
        <v>44141.73854166667</v>
      </c>
      <c r="D44949" s="3">
        <v>878.0</v>
      </c>
      <c r="E44949" s="4">
        <v>1200.0</v>
      </c>
      <c r="F44949" s="5">
        <f t="shared" si="1"/>
        <v>43922.9691</v>
      </c>
      <c r="G44949" s="6">
        <f t="shared" si="2"/>
        <v>0</v>
      </c>
    </row>
    <row r="44950" ht="14.25" customHeight="1">
      <c r="A44950" s="3">
        <v>219512.0</v>
      </c>
      <c r="B44950" s="3">
        <v>10368.0</v>
      </c>
      <c r="C44950" s="70">
        <v>44141.73927083334</v>
      </c>
      <c r="D44950" s="3">
        <v>1194.0</v>
      </c>
      <c r="E44950" s="4">
        <v>1200.0</v>
      </c>
      <c r="F44950" s="5">
        <f t="shared" si="1"/>
        <v>44136.66773</v>
      </c>
      <c r="G44950" s="6">
        <f t="shared" si="2"/>
        <v>0</v>
      </c>
    </row>
    <row r="44951" ht="14.25" customHeight="1">
      <c r="A44951" s="3">
        <v>219514.0</v>
      </c>
      <c r="B44951" s="3">
        <v>1510.0</v>
      </c>
      <c r="C44951" s="70">
        <v>44141.74204861111</v>
      </c>
      <c r="D44951" s="3">
        <v>1194.0</v>
      </c>
      <c r="E44951" s="4">
        <v>1200.0</v>
      </c>
      <c r="F44951" s="5">
        <f t="shared" si="1"/>
        <v>44136.66773</v>
      </c>
      <c r="G44951" s="6">
        <f t="shared" si="2"/>
        <v>0</v>
      </c>
    </row>
    <row r="44952" ht="14.25" customHeight="1">
      <c r="A44952" s="3">
        <v>219529.0</v>
      </c>
      <c r="B44952" s="3">
        <v>8868.0</v>
      </c>
      <c r="C44952" s="70">
        <v>44141.75261574074</v>
      </c>
      <c r="D44952" s="3">
        <v>1737.0</v>
      </c>
      <c r="E44952" s="4">
        <v>1200.0</v>
      </c>
      <c r="F44952" s="5">
        <f t="shared" si="1"/>
        <v>43923.04707</v>
      </c>
      <c r="G44952" s="6">
        <f t="shared" si="2"/>
        <v>0</v>
      </c>
    </row>
    <row r="44953" ht="14.25" customHeight="1">
      <c r="A44953" s="3">
        <v>219535.0</v>
      </c>
      <c r="B44953" s="3">
        <v>10530.0</v>
      </c>
      <c r="C44953" s="70">
        <v>44141.75702546296</v>
      </c>
      <c r="D44953" s="3">
        <v>2428.0</v>
      </c>
      <c r="E44953" s="4">
        <v>1200.0</v>
      </c>
      <c r="F44953" s="5">
        <f t="shared" si="1"/>
        <v>44137.49381</v>
      </c>
      <c r="G44953" s="6">
        <f t="shared" si="2"/>
        <v>0</v>
      </c>
    </row>
    <row r="44954" ht="14.25" customHeight="1">
      <c r="A44954" s="3">
        <v>219547.0</v>
      </c>
      <c r="B44954" s="3">
        <v>10173.0</v>
      </c>
      <c r="C44954" s="70">
        <v>44141.76598379629</v>
      </c>
      <c r="D44954" s="3">
        <v>13690.0</v>
      </c>
      <c r="E44954" s="4">
        <v>1200.0</v>
      </c>
      <c r="F44954" s="5">
        <f t="shared" si="1"/>
        <v>44044.34704</v>
      </c>
      <c r="G44954" s="6">
        <f t="shared" si="2"/>
        <v>0</v>
      </c>
    </row>
    <row r="44955" ht="14.25" customHeight="1">
      <c r="A44955" s="3">
        <v>219556.0</v>
      </c>
      <c r="B44955" s="3">
        <v>8524.0</v>
      </c>
      <c r="C44955" s="70">
        <v>44141.76989583333</v>
      </c>
      <c r="D44955" s="3">
        <v>10192.0</v>
      </c>
      <c r="E44955" s="4">
        <v>1200.0</v>
      </c>
      <c r="F44955" s="5">
        <f t="shared" si="1"/>
        <v>44013.0236</v>
      </c>
      <c r="G44955" s="6">
        <f t="shared" si="2"/>
        <v>0</v>
      </c>
    </row>
    <row r="44956" ht="14.25" customHeight="1">
      <c r="A44956" s="3">
        <v>219564.0</v>
      </c>
      <c r="B44956" s="3">
        <v>9817.0</v>
      </c>
      <c r="C44956" s="70">
        <v>44141.77469907407</v>
      </c>
      <c r="D44956" s="3">
        <v>13670.0</v>
      </c>
      <c r="E44956" s="4">
        <v>1200.0</v>
      </c>
      <c r="F44956" s="5">
        <f t="shared" si="1"/>
        <v>44014.36549</v>
      </c>
      <c r="G44956" s="6">
        <f t="shared" si="2"/>
        <v>0</v>
      </c>
    </row>
    <row r="44957" ht="14.25" customHeight="1">
      <c r="A44957" s="3">
        <v>219565.0</v>
      </c>
      <c r="B44957" s="3">
        <v>13499.0</v>
      </c>
      <c r="C44957" s="70">
        <v>44141.77483796296</v>
      </c>
      <c r="D44957" s="3">
        <v>2387.0</v>
      </c>
      <c r="E44957" s="4">
        <v>1200.0</v>
      </c>
      <c r="F44957" s="5">
        <f t="shared" si="1"/>
        <v>43836.12751</v>
      </c>
      <c r="G44957" s="6">
        <f t="shared" si="2"/>
        <v>0</v>
      </c>
    </row>
    <row r="44958" ht="14.25" customHeight="1">
      <c r="A44958" s="3">
        <v>219572.0</v>
      </c>
      <c r="B44958" s="3">
        <v>13689.0</v>
      </c>
      <c r="C44958" s="70">
        <v>44141.77748842593</v>
      </c>
      <c r="D44958" s="3">
        <v>11214.0</v>
      </c>
      <c r="E44958" s="4">
        <v>960.0</v>
      </c>
      <c r="F44958" s="5">
        <f t="shared" si="1"/>
        <v>44136.09425</v>
      </c>
      <c r="G44958" s="6">
        <f t="shared" si="2"/>
        <v>0</v>
      </c>
    </row>
    <row r="44959" ht="14.25" customHeight="1">
      <c r="A44959" s="3">
        <v>219579.0</v>
      </c>
      <c r="B44959" s="3">
        <v>10676.0</v>
      </c>
      <c r="C44959" s="70">
        <v>44141.77774305556</v>
      </c>
      <c r="D44959" s="3">
        <v>10781.0</v>
      </c>
      <c r="E44959" s="4">
        <v>1200.0</v>
      </c>
      <c r="F44959" s="5">
        <f t="shared" si="1"/>
        <v>44076.1685</v>
      </c>
      <c r="G44959" s="6">
        <f t="shared" si="2"/>
        <v>0</v>
      </c>
    </row>
    <row r="44960" ht="14.25" customHeight="1">
      <c r="A44960" s="3">
        <v>219581.0</v>
      </c>
      <c r="B44960" s="3">
        <v>2142.0</v>
      </c>
      <c r="C44960" s="70">
        <v>44141.77956018518</v>
      </c>
      <c r="D44960" s="3">
        <v>2628.0</v>
      </c>
      <c r="E44960" s="4">
        <v>1200.0</v>
      </c>
      <c r="F44960" s="5">
        <f t="shared" si="1"/>
        <v>44077.03214</v>
      </c>
      <c r="G44960" s="6">
        <f t="shared" si="2"/>
        <v>0</v>
      </c>
    </row>
    <row r="44961" ht="14.25" customHeight="1">
      <c r="A44961" s="3">
        <v>219589.0</v>
      </c>
      <c r="B44961" s="3">
        <v>2351.0</v>
      </c>
      <c r="C44961" s="70">
        <v>44141.79333333333</v>
      </c>
      <c r="D44961" s="3">
        <v>4674.0</v>
      </c>
      <c r="E44961" s="4">
        <v>1200.0</v>
      </c>
      <c r="F44961" s="5">
        <f t="shared" si="1"/>
        <v>44075.01259</v>
      </c>
      <c r="G44961" s="6">
        <f t="shared" si="2"/>
        <v>0</v>
      </c>
    </row>
    <row r="44962" ht="14.25" customHeight="1">
      <c r="A44962" s="3">
        <v>219595.0</v>
      </c>
      <c r="B44962" s="3">
        <v>10146.0</v>
      </c>
      <c r="C44962" s="70">
        <v>44141.79423611111</v>
      </c>
      <c r="D44962" s="3">
        <v>13812.0</v>
      </c>
      <c r="E44962" s="4">
        <v>960.0</v>
      </c>
      <c r="F44962" s="5">
        <f t="shared" si="1"/>
        <v>44105.46674</v>
      </c>
      <c r="G44962" s="6">
        <f t="shared" si="2"/>
        <v>0</v>
      </c>
    </row>
    <row r="44963" ht="14.25" customHeight="1">
      <c r="A44963" s="3">
        <v>219598.0</v>
      </c>
      <c r="B44963" s="3">
        <v>12906.0</v>
      </c>
      <c r="C44963" s="70">
        <v>44141.79861111111</v>
      </c>
      <c r="D44963" s="3">
        <v>1570.0</v>
      </c>
      <c r="E44963" s="4">
        <v>1200.0</v>
      </c>
      <c r="F44963" s="5">
        <f t="shared" si="1"/>
        <v>43891.10543</v>
      </c>
      <c r="G44963" s="6">
        <f t="shared" si="2"/>
        <v>0</v>
      </c>
    </row>
    <row r="44964" ht="14.25" customHeight="1">
      <c r="A44964" s="3">
        <v>219608.0</v>
      </c>
      <c r="B44964" s="3">
        <v>6013.0</v>
      </c>
      <c r="C44964" s="70">
        <v>44141.80570601852</v>
      </c>
      <c r="D44964" s="3">
        <v>2428.0</v>
      </c>
      <c r="E44964" s="4">
        <v>1200.0</v>
      </c>
      <c r="F44964" s="5">
        <f t="shared" si="1"/>
        <v>44137.49381</v>
      </c>
      <c r="G44964" s="6">
        <f t="shared" si="2"/>
        <v>0</v>
      </c>
    </row>
    <row r="44965" ht="14.25" customHeight="1">
      <c r="A44965" s="3">
        <v>219609.0</v>
      </c>
      <c r="B44965" s="3">
        <v>13221.0</v>
      </c>
      <c r="C44965" s="70">
        <v>44141.81097222222</v>
      </c>
      <c r="D44965" s="3">
        <v>10080.0</v>
      </c>
      <c r="E44965" s="4">
        <v>1200.0</v>
      </c>
      <c r="F44965" s="5">
        <f t="shared" si="1"/>
        <v>44044.26434</v>
      </c>
      <c r="G44965" s="6">
        <f t="shared" si="2"/>
        <v>0</v>
      </c>
    </row>
    <row r="44966" ht="14.25" customHeight="1">
      <c r="A44966" s="3">
        <v>219613.0</v>
      </c>
      <c r="B44966" s="3">
        <v>13865.0</v>
      </c>
      <c r="C44966" s="70">
        <v>44141.81701388889</v>
      </c>
      <c r="D44966" s="3">
        <v>6351.0</v>
      </c>
      <c r="E44966" s="4">
        <v>1200.0</v>
      </c>
      <c r="F44966" s="5">
        <f t="shared" si="1"/>
        <v>44045.81988</v>
      </c>
      <c r="G44966" s="6">
        <f t="shared" si="2"/>
        <v>0</v>
      </c>
    </row>
    <row r="44967" ht="14.25" customHeight="1">
      <c r="A44967" s="3">
        <v>219619.0</v>
      </c>
      <c r="B44967" s="3">
        <v>2142.0</v>
      </c>
      <c r="C44967" s="70">
        <v>44141.82244212963</v>
      </c>
      <c r="D44967" s="3">
        <v>8436.0</v>
      </c>
      <c r="E44967" s="4">
        <v>1200.0</v>
      </c>
      <c r="F44967" s="5">
        <f t="shared" si="1"/>
        <v>43862.02968</v>
      </c>
      <c r="G44967" s="6">
        <f t="shared" si="2"/>
        <v>0</v>
      </c>
    </row>
    <row r="44968" ht="14.25" customHeight="1">
      <c r="A44968" s="3">
        <v>219625.0</v>
      </c>
      <c r="B44968" s="3">
        <v>5161.0</v>
      </c>
      <c r="C44968" s="70">
        <v>44141.82899305555</v>
      </c>
      <c r="D44968" s="3">
        <v>6351.0</v>
      </c>
      <c r="E44968" s="4">
        <v>1200.0</v>
      </c>
      <c r="F44968" s="5">
        <f t="shared" si="1"/>
        <v>44045.81988</v>
      </c>
      <c r="G44968" s="6">
        <f t="shared" si="2"/>
        <v>0</v>
      </c>
    </row>
    <row r="44969" ht="14.25" customHeight="1">
      <c r="A44969" s="3">
        <v>219632.0</v>
      </c>
      <c r="B44969" s="3">
        <v>6988.0</v>
      </c>
      <c r="C44969" s="70">
        <v>44141.82947916666</v>
      </c>
      <c r="D44969" s="3">
        <v>9650.0</v>
      </c>
      <c r="E44969" s="4">
        <v>960.0</v>
      </c>
      <c r="F44969" s="5">
        <f t="shared" si="1"/>
        <v>44106.24763</v>
      </c>
      <c r="G44969" s="6">
        <f t="shared" si="2"/>
        <v>0</v>
      </c>
    </row>
    <row r="44970" ht="14.25" customHeight="1">
      <c r="A44970" s="3">
        <v>219633.0</v>
      </c>
      <c r="B44970" s="3">
        <v>141.0</v>
      </c>
      <c r="C44970" s="70">
        <v>44141.8325462963</v>
      </c>
      <c r="D44970" s="3">
        <v>11562.0</v>
      </c>
      <c r="E44970" s="4">
        <v>0.0</v>
      </c>
      <c r="F44970" s="5">
        <f t="shared" si="1"/>
        <v>44076.7709</v>
      </c>
      <c r="G44970" s="6">
        <f t="shared" si="2"/>
        <v>0</v>
      </c>
    </row>
    <row r="44971" ht="14.25" customHeight="1">
      <c r="A44971" s="3">
        <v>219634.0</v>
      </c>
      <c r="B44971" s="3">
        <v>13675.0</v>
      </c>
      <c r="C44971" s="70">
        <v>44141.83429398148</v>
      </c>
      <c r="D44971" s="3">
        <v>3224.0</v>
      </c>
      <c r="E44971" s="4">
        <v>960.0</v>
      </c>
      <c r="F44971" s="5">
        <f t="shared" si="1"/>
        <v>44136.47023</v>
      </c>
      <c r="G44971" s="6">
        <f t="shared" si="2"/>
        <v>0</v>
      </c>
    </row>
    <row r="44972" ht="14.25" customHeight="1">
      <c r="A44972" s="3">
        <v>219639.0</v>
      </c>
      <c r="B44972" s="3">
        <v>2527.0</v>
      </c>
      <c r="C44972" s="70">
        <v>44141.84121527777</v>
      </c>
      <c r="D44972" s="3">
        <v>2360.0</v>
      </c>
      <c r="E44972" s="4">
        <v>1200.0</v>
      </c>
      <c r="F44972" s="5">
        <f t="shared" si="1"/>
        <v>44136.16164</v>
      </c>
      <c r="G44972" s="6">
        <f t="shared" si="2"/>
        <v>0</v>
      </c>
    </row>
    <row r="44973" ht="14.25" customHeight="1">
      <c r="A44973" s="3">
        <v>219646.0</v>
      </c>
      <c r="B44973" s="3">
        <v>13011.0</v>
      </c>
      <c r="C44973" s="70">
        <v>44141.84122685185</v>
      </c>
      <c r="D44973" s="3">
        <v>1849.0</v>
      </c>
      <c r="E44973" s="4">
        <v>1200.0</v>
      </c>
      <c r="F44973" s="5">
        <f t="shared" si="1"/>
        <v>44013.14606</v>
      </c>
      <c r="G44973" s="6">
        <f t="shared" si="2"/>
        <v>0</v>
      </c>
    </row>
    <row r="44974" ht="14.25" customHeight="1">
      <c r="A44974" s="3">
        <v>219647.0</v>
      </c>
      <c r="B44974" s="3">
        <v>7900.0</v>
      </c>
      <c r="C44974" s="70">
        <v>44141.84445601852</v>
      </c>
      <c r="D44974" s="3">
        <v>8064.0</v>
      </c>
      <c r="E44974" s="4">
        <v>1200.0</v>
      </c>
      <c r="F44974" s="5">
        <f t="shared" si="1"/>
        <v>43832.8762</v>
      </c>
      <c r="G44974" s="6">
        <f t="shared" si="2"/>
        <v>0</v>
      </c>
    </row>
    <row r="44975" ht="14.25" customHeight="1">
      <c r="A44975" s="3">
        <v>219650.0</v>
      </c>
      <c r="B44975" s="3">
        <v>7289.0</v>
      </c>
      <c r="C44975" s="70">
        <v>44141.84841435185</v>
      </c>
      <c r="D44975" s="3">
        <v>11922.0</v>
      </c>
      <c r="E44975" s="4">
        <v>1200.0</v>
      </c>
      <c r="F44975" s="5">
        <f t="shared" si="1"/>
        <v>44105.53486</v>
      </c>
      <c r="G44975" s="6">
        <f t="shared" si="2"/>
        <v>0</v>
      </c>
    </row>
    <row r="44976" ht="14.25" customHeight="1">
      <c r="A44976" s="3">
        <v>219652.0</v>
      </c>
      <c r="B44976" s="3">
        <v>10303.0</v>
      </c>
      <c r="C44976" s="70">
        <v>44141.85430555556</v>
      </c>
      <c r="D44976" s="3">
        <v>8345.0</v>
      </c>
      <c r="E44976" s="4">
        <v>960.0</v>
      </c>
      <c r="F44976" s="5">
        <f t="shared" si="1"/>
        <v>44136.53728</v>
      </c>
      <c r="G44976" s="6">
        <f t="shared" si="2"/>
        <v>0</v>
      </c>
    </row>
    <row r="44977" ht="14.25" customHeight="1">
      <c r="A44977" s="3">
        <v>219658.0</v>
      </c>
      <c r="B44977" s="3">
        <v>10032.0</v>
      </c>
      <c r="C44977" s="70">
        <v>44141.8558449074</v>
      </c>
      <c r="D44977" s="3">
        <v>7978.0</v>
      </c>
      <c r="E44977" s="4">
        <v>1200.0</v>
      </c>
      <c r="F44977" s="5">
        <f t="shared" si="1"/>
        <v>44076.5712</v>
      </c>
      <c r="G44977" s="6">
        <f t="shared" si="2"/>
        <v>0</v>
      </c>
    </row>
    <row r="44978" ht="14.25" customHeight="1">
      <c r="A44978" s="3">
        <v>219663.0</v>
      </c>
      <c r="B44978" s="3">
        <v>4167.0</v>
      </c>
      <c r="C44978" s="70">
        <v>44141.85959490741</v>
      </c>
      <c r="D44978" s="3">
        <v>3850.0</v>
      </c>
      <c r="E44978" s="4">
        <v>0.0</v>
      </c>
      <c r="F44978" s="5">
        <f t="shared" si="1"/>
        <v>44044.451</v>
      </c>
      <c r="G44978" s="6">
        <f t="shared" si="2"/>
        <v>0</v>
      </c>
    </row>
    <row r="44979" ht="14.25" customHeight="1">
      <c r="A44979" s="3">
        <v>219667.0</v>
      </c>
      <c r="B44979" s="3">
        <v>481.0</v>
      </c>
      <c r="C44979" s="70">
        <v>44141.86863425926</v>
      </c>
      <c r="D44979" s="3">
        <v>2780.0</v>
      </c>
      <c r="E44979" s="4">
        <v>1200.0</v>
      </c>
      <c r="F44979" s="5">
        <f t="shared" si="1"/>
        <v>44044.35063</v>
      </c>
      <c r="G44979" s="6">
        <f t="shared" si="2"/>
        <v>0</v>
      </c>
    </row>
    <row r="44980" ht="14.25" customHeight="1">
      <c r="A44980" s="3">
        <v>219671.0</v>
      </c>
      <c r="B44980" s="3">
        <v>1389.0</v>
      </c>
      <c r="C44980" s="70">
        <v>44141.87216435185</v>
      </c>
      <c r="D44980" s="3">
        <v>4947.0</v>
      </c>
      <c r="E44980" s="4">
        <v>1200.0</v>
      </c>
      <c r="F44980" s="5">
        <f t="shared" si="1"/>
        <v>43983.62814</v>
      </c>
      <c r="G44980" s="6">
        <f t="shared" si="2"/>
        <v>0</v>
      </c>
    </row>
    <row r="44981" ht="14.25" customHeight="1">
      <c r="A44981" s="3">
        <v>219672.0</v>
      </c>
      <c r="B44981" s="3">
        <v>2846.0</v>
      </c>
      <c r="C44981" s="70">
        <v>44141.87456018518</v>
      </c>
      <c r="D44981" s="3">
        <v>10111.0</v>
      </c>
      <c r="E44981" s="4">
        <v>1200.0</v>
      </c>
      <c r="F44981" s="5">
        <f t="shared" si="1"/>
        <v>43891.16563</v>
      </c>
      <c r="G44981" s="6">
        <f t="shared" si="2"/>
        <v>0</v>
      </c>
    </row>
    <row r="44982" ht="14.25" customHeight="1">
      <c r="A44982" s="3">
        <v>219677.0</v>
      </c>
      <c r="B44982" s="3">
        <v>4093.0</v>
      </c>
      <c r="C44982" s="70">
        <v>44141.88047453704</v>
      </c>
      <c r="D44982" s="3">
        <v>2271.0</v>
      </c>
      <c r="E44982" s="4">
        <v>1200.0</v>
      </c>
      <c r="F44982" s="5">
        <f t="shared" si="1"/>
        <v>43922.06399</v>
      </c>
      <c r="G44982" s="6">
        <f t="shared" si="2"/>
        <v>0</v>
      </c>
    </row>
    <row r="44983" ht="14.25" customHeight="1">
      <c r="A44983" s="3">
        <v>219680.0</v>
      </c>
      <c r="B44983" s="3">
        <v>13679.0</v>
      </c>
      <c r="C44983" s="70">
        <v>44141.88145833334</v>
      </c>
      <c r="D44983" s="3">
        <v>5927.0</v>
      </c>
      <c r="E44983" s="4">
        <v>1200.0</v>
      </c>
      <c r="F44983" s="5">
        <f t="shared" si="1"/>
        <v>43862.03502</v>
      </c>
      <c r="G44983" s="6">
        <f t="shared" si="2"/>
        <v>0</v>
      </c>
    </row>
    <row r="44984" ht="14.25" customHeight="1">
      <c r="A44984" s="3">
        <v>219686.0</v>
      </c>
      <c r="B44984" s="3">
        <v>12116.0</v>
      </c>
      <c r="C44984" s="70">
        <v>44141.88402777778</v>
      </c>
      <c r="D44984" s="3">
        <v>1570.0</v>
      </c>
      <c r="E44984" s="4">
        <v>1200.0</v>
      </c>
      <c r="F44984" s="5">
        <f t="shared" si="1"/>
        <v>43891.10543</v>
      </c>
      <c r="G44984" s="6">
        <f t="shared" si="2"/>
        <v>0</v>
      </c>
    </row>
    <row r="44985" ht="14.25" customHeight="1">
      <c r="A44985" s="3">
        <v>219687.0</v>
      </c>
      <c r="B44985" s="3">
        <v>12520.0</v>
      </c>
      <c r="C44985" s="70">
        <v>44141.8894212963</v>
      </c>
      <c r="D44985" s="3">
        <v>12711.0</v>
      </c>
      <c r="E44985" s="4">
        <v>1200.0</v>
      </c>
      <c r="F44985" s="5">
        <f t="shared" si="1"/>
        <v>43862.75604</v>
      </c>
      <c r="G44985" s="6">
        <f t="shared" si="2"/>
        <v>0</v>
      </c>
    </row>
    <row r="44986" ht="14.25" customHeight="1">
      <c r="A44986" s="3">
        <v>219691.0</v>
      </c>
      <c r="B44986" s="3">
        <v>7306.0</v>
      </c>
      <c r="C44986" s="70">
        <v>44141.89505787037</v>
      </c>
      <c r="D44986" s="3">
        <v>4674.0</v>
      </c>
      <c r="E44986" s="4">
        <v>1200.0</v>
      </c>
      <c r="F44986" s="5">
        <f t="shared" si="1"/>
        <v>44075.01259</v>
      </c>
      <c r="G44986" s="6">
        <f t="shared" si="2"/>
        <v>0</v>
      </c>
    </row>
    <row r="44987" ht="14.25" customHeight="1">
      <c r="A44987" s="3">
        <v>219694.0</v>
      </c>
      <c r="B44987" s="3">
        <v>10356.0</v>
      </c>
      <c r="C44987" s="70">
        <v>44141.9028125</v>
      </c>
      <c r="D44987" s="3">
        <v>9982.0</v>
      </c>
      <c r="E44987" s="4">
        <v>1200.0</v>
      </c>
      <c r="F44987" s="5">
        <f t="shared" si="1"/>
        <v>43952.19927</v>
      </c>
      <c r="G44987" s="6">
        <f t="shared" si="2"/>
        <v>0</v>
      </c>
    </row>
    <row r="44988" ht="14.25" customHeight="1">
      <c r="A44988" s="3">
        <v>219697.0</v>
      </c>
      <c r="B44988" s="3">
        <v>1173.0</v>
      </c>
      <c r="C44988" s="70">
        <v>44141.90368055556</v>
      </c>
      <c r="D44988" s="3">
        <v>4808.0</v>
      </c>
      <c r="E44988" s="4">
        <v>1200.0</v>
      </c>
      <c r="F44988" s="5">
        <f t="shared" si="1"/>
        <v>43835.221</v>
      </c>
      <c r="G44988" s="6">
        <f t="shared" si="2"/>
        <v>0</v>
      </c>
    </row>
    <row r="44989" ht="14.25" customHeight="1">
      <c r="A44989" s="3">
        <v>219706.0</v>
      </c>
      <c r="B44989" s="3">
        <v>11454.0</v>
      </c>
      <c r="C44989" s="70">
        <v>44141.91041666667</v>
      </c>
      <c r="D44989" s="3">
        <v>7697.0</v>
      </c>
      <c r="E44989" s="4">
        <v>1200.0</v>
      </c>
      <c r="F44989" s="5">
        <f t="shared" si="1"/>
        <v>44137.14575</v>
      </c>
      <c r="G44989" s="6">
        <f t="shared" si="2"/>
        <v>0</v>
      </c>
    </row>
    <row r="44990" ht="14.25" customHeight="1">
      <c r="A44990" s="3">
        <v>219715.0</v>
      </c>
      <c r="B44990" s="3">
        <v>2502.0</v>
      </c>
      <c r="C44990" s="70">
        <v>44141.9182175926</v>
      </c>
      <c r="D44990" s="3">
        <v>12462.0</v>
      </c>
      <c r="E44990" s="4">
        <v>1200.0</v>
      </c>
      <c r="F44990" s="5">
        <f t="shared" si="1"/>
        <v>44075.3651</v>
      </c>
      <c r="G44990" s="6">
        <f t="shared" si="2"/>
        <v>0</v>
      </c>
    </row>
    <row r="44991" ht="14.25" customHeight="1">
      <c r="A44991" s="3">
        <v>219720.0</v>
      </c>
      <c r="B44991" s="3">
        <v>6029.0</v>
      </c>
      <c r="C44991" s="70">
        <v>44141.92001157408</v>
      </c>
      <c r="D44991" s="3">
        <v>12160.0</v>
      </c>
      <c r="E44991" s="4">
        <v>1200.0</v>
      </c>
      <c r="F44991" s="5">
        <f t="shared" si="1"/>
        <v>43891.02598</v>
      </c>
      <c r="G44991" s="6">
        <f t="shared" si="2"/>
        <v>0</v>
      </c>
    </row>
    <row r="44992" ht="14.25" customHeight="1">
      <c r="A44992" s="3">
        <v>219724.0</v>
      </c>
      <c r="B44992" s="3">
        <v>2764.0</v>
      </c>
      <c r="C44992" s="70">
        <v>44141.92166666667</v>
      </c>
      <c r="D44992" s="3">
        <v>10526.0</v>
      </c>
      <c r="E44992" s="4">
        <v>0.0</v>
      </c>
      <c r="F44992" s="5">
        <f t="shared" si="1"/>
        <v>43922.45653</v>
      </c>
      <c r="G44992" s="6">
        <f t="shared" si="2"/>
        <v>0</v>
      </c>
    </row>
    <row r="44993" ht="14.25" customHeight="1">
      <c r="A44993" s="3">
        <v>219727.0</v>
      </c>
      <c r="B44993" s="3">
        <v>11156.0</v>
      </c>
      <c r="C44993" s="70">
        <v>44141.9259375</v>
      </c>
      <c r="D44993" s="3">
        <v>963.0</v>
      </c>
      <c r="E44993" s="4">
        <v>1200.0</v>
      </c>
      <c r="F44993" s="5">
        <f t="shared" si="1"/>
        <v>44044.17037</v>
      </c>
      <c r="G44993" s="6">
        <f t="shared" si="2"/>
        <v>0</v>
      </c>
    </row>
    <row r="44994" ht="14.25" customHeight="1">
      <c r="A44994" s="3">
        <v>219730.0</v>
      </c>
      <c r="B44994" s="3">
        <v>13465.0</v>
      </c>
      <c r="C44994" s="70">
        <v>44141.93039351852</v>
      </c>
      <c r="D44994" s="3">
        <v>11285.0</v>
      </c>
      <c r="E44994" s="4">
        <v>1200.0</v>
      </c>
      <c r="F44994" s="5">
        <f t="shared" si="1"/>
        <v>43833.44093</v>
      </c>
      <c r="G44994" s="6">
        <f t="shared" si="2"/>
        <v>0</v>
      </c>
    </row>
    <row r="44995" ht="14.25" customHeight="1">
      <c r="A44995" s="3">
        <v>219733.0</v>
      </c>
      <c r="B44995" s="3">
        <v>1489.0</v>
      </c>
      <c r="C44995" s="70">
        <v>44141.93315972222</v>
      </c>
      <c r="D44995" s="3">
        <v>9467.0</v>
      </c>
      <c r="E44995" s="4">
        <v>1200.0</v>
      </c>
      <c r="F44995" s="5">
        <f t="shared" si="1"/>
        <v>44105.5247</v>
      </c>
      <c r="G44995" s="6">
        <f t="shared" si="2"/>
        <v>0</v>
      </c>
    </row>
    <row r="44996" ht="14.25" customHeight="1">
      <c r="A44996" s="3">
        <v>219736.0</v>
      </c>
      <c r="B44996" s="3">
        <v>12365.0</v>
      </c>
      <c r="C44996" s="70">
        <v>44141.93763888889</v>
      </c>
      <c r="D44996" s="3">
        <v>10869.0</v>
      </c>
      <c r="E44996" s="4">
        <v>1200.0</v>
      </c>
      <c r="F44996" s="5">
        <f t="shared" si="1"/>
        <v>44105.63899</v>
      </c>
      <c r="G44996" s="6">
        <f t="shared" si="2"/>
        <v>0</v>
      </c>
    </row>
    <row r="44997" ht="14.25" customHeight="1">
      <c r="A44997" s="3">
        <v>219739.0</v>
      </c>
      <c r="B44997" s="3">
        <v>931.0</v>
      </c>
      <c r="C44997" s="70">
        <v>44141.94347222222</v>
      </c>
      <c r="D44997" s="3">
        <v>9086.0</v>
      </c>
      <c r="E44997" s="4">
        <v>1200.0</v>
      </c>
      <c r="F44997" s="5">
        <f t="shared" si="1"/>
        <v>43952.75179</v>
      </c>
      <c r="G44997" s="6">
        <f t="shared" si="2"/>
        <v>0</v>
      </c>
    </row>
    <row r="44998" ht="14.25" customHeight="1">
      <c r="A44998" s="3">
        <v>219742.0</v>
      </c>
      <c r="B44998" s="3">
        <v>5102.0</v>
      </c>
      <c r="C44998" s="70">
        <v>44141.94734953704</v>
      </c>
      <c r="D44998" s="3">
        <v>3224.0</v>
      </c>
      <c r="E44998" s="4">
        <v>1200.0</v>
      </c>
      <c r="F44998" s="5">
        <f t="shared" si="1"/>
        <v>44136.47023</v>
      </c>
      <c r="G44998" s="6">
        <f t="shared" si="2"/>
        <v>0</v>
      </c>
    </row>
    <row r="44999" ht="14.25" customHeight="1">
      <c r="A44999" s="3">
        <v>219745.0</v>
      </c>
      <c r="B44999" s="3">
        <v>13223.0</v>
      </c>
      <c r="C44999" s="70">
        <v>44141.953125</v>
      </c>
      <c r="D44999" s="3">
        <v>9086.0</v>
      </c>
      <c r="E44999" s="4">
        <v>1200.0</v>
      </c>
      <c r="F44999" s="5">
        <f t="shared" si="1"/>
        <v>43952.75179</v>
      </c>
      <c r="G44999" s="6">
        <f t="shared" si="2"/>
        <v>0</v>
      </c>
    </row>
    <row r="45000" ht="14.25" customHeight="1">
      <c r="A45000" s="3">
        <v>219749.0</v>
      </c>
      <c r="B45000" s="3">
        <v>5340.0</v>
      </c>
      <c r="C45000" s="70">
        <v>44141.95788194444</v>
      </c>
      <c r="D45000" s="3">
        <v>1737.0</v>
      </c>
      <c r="E45000" s="4">
        <v>1200.0</v>
      </c>
      <c r="F45000" s="5">
        <f t="shared" si="1"/>
        <v>43923.04707</v>
      </c>
      <c r="G45000" s="6">
        <f t="shared" si="2"/>
        <v>0</v>
      </c>
    </row>
    <row r="45001" ht="14.25" customHeight="1">
      <c r="A45001" s="3">
        <v>219754.0</v>
      </c>
      <c r="B45001" s="3">
        <v>374.0</v>
      </c>
      <c r="C45001" s="70">
        <v>44141.96481481481</v>
      </c>
      <c r="D45001" s="3">
        <v>3005.0</v>
      </c>
      <c r="E45001" s="4">
        <v>1200.0</v>
      </c>
      <c r="F45001" s="5">
        <f t="shared" si="1"/>
        <v>44044.76353</v>
      </c>
      <c r="G45001" s="6">
        <f t="shared" si="2"/>
        <v>0</v>
      </c>
    </row>
    <row r="45002" ht="14.25" customHeight="1">
      <c r="A45002" s="3">
        <v>219761.0</v>
      </c>
      <c r="B45002" s="3">
        <v>13494.0</v>
      </c>
      <c r="C45002" s="70">
        <v>44141.97145833333</v>
      </c>
      <c r="D45002" s="3">
        <v>12030.0</v>
      </c>
      <c r="E45002" s="4">
        <v>1200.0</v>
      </c>
      <c r="F45002" s="5">
        <f t="shared" si="1"/>
        <v>43832.41263</v>
      </c>
      <c r="G45002" s="6">
        <f t="shared" si="2"/>
        <v>0</v>
      </c>
    </row>
    <row r="45003" ht="14.25" customHeight="1">
      <c r="A45003" s="3">
        <v>219762.0</v>
      </c>
      <c r="B45003" s="3">
        <v>11062.0</v>
      </c>
      <c r="C45003" s="70">
        <v>44141.97431712963</v>
      </c>
      <c r="D45003" s="3">
        <v>6721.0</v>
      </c>
      <c r="E45003" s="4">
        <v>1200.0</v>
      </c>
      <c r="F45003" s="5">
        <f t="shared" si="1"/>
        <v>44075.44764</v>
      </c>
      <c r="G45003" s="6">
        <f t="shared" si="2"/>
        <v>0</v>
      </c>
    </row>
    <row r="45004" ht="14.25" customHeight="1">
      <c r="A45004" s="3">
        <v>219763.0</v>
      </c>
      <c r="B45004" s="3">
        <v>5487.0</v>
      </c>
      <c r="C45004" s="70">
        <v>44141.97454861111</v>
      </c>
      <c r="D45004" s="3">
        <v>11954.0</v>
      </c>
      <c r="E45004" s="4">
        <v>1200.0</v>
      </c>
      <c r="F45004" s="5">
        <f t="shared" si="1"/>
        <v>43922.16378</v>
      </c>
      <c r="G45004" s="6">
        <f t="shared" si="2"/>
        <v>0</v>
      </c>
    </row>
    <row r="45005" ht="14.25" customHeight="1">
      <c r="A45005" s="3">
        <v>219770.0</v>
      </c>
      <c r="B45005" s="3">
        <v>7306.0</v>
      </c>
      <c r="C45005" s="70">
        <v>44141.97557870371</v>
      </c>
      <c r="D45005" s="3">
        <v>6210.0</v>
      </c>
      <c r="E45005" s="4">
        <v>1200.0</v>
      </c>
      <c r="F45005" s="5">
        <f t="shared" si="1"/>
        <v>43922.6284</v>
      </c>
      <c r="G45005" s="6">
        <f t="shared" si="2"/>
        <v>0</v>
      </c>
    </row>
    <row r="45006" ht="14.25" customHeight="1">
      <c r="A45006" s="3">
        <v>219774.0</v>
      </c>
      <c r="B45006" s="3">
        <v>8965.0</v>
      </c>
      <c r="C45006" s="70">
        <v>44141.97559027778</v>
      </c>
      <c r="D45006" s="3">
        <v>232.0</v>
      </c>
      <c r="E45006" s="4">
        <v>1200.0</v>
      </c>
      <c r="F45006" s="5">
        <f t="shared" si="1"/>
        <v>44136.20546</v>
      </c>
      <c r="G45006" s="6">
        <f t="shared" si="2"/>
        <v>0</v>
      </c>
    </row>
    <row r="45007" ht="14.25" customHeight="1">
      <c r="A45007" s="3">
        <v>219780.0</v>
      </c>
      <c r="B45007" s="3">
        <v>4006.0</v>
      </c>
      <c r="C45007" s="70">
        <v>44141.97782407407</v>
      </c>
      <c r="D45007" s="3">
        <v>11388.0</v>
      </c>
      <c r="E45007" s="4">
        <v>1200.0</v>
      </c>
      <c r="F45007" s="5">
        <f t="shared" si="1"/>
        <v>44136.66705</v>
      </c>
      <c r="G45007" s="6">
        <f t="shared" si="2"/>
        <v>0</v>
      </c>
    </row>
    <row r="45008" ht="14.25" customHeight="1">
      <c r="A45008" s="3">
        <v>219783.0</v>
      </c>
      <c r="B45008" s="3">
        <v>11254.0</v>
      </c>
      <c r="C45008" s="70">
        <v>44141.97958333333</v>
      </c>
      <c r="D45008" s="3">
        <v>11726.0</v>
      </c>
      <c r="E45008" s="4">
        <v>1200.0</v>
      </c>
      <c r="F45008" s="5">
        <f t="shared" si="1"/>
        <v>43835.52642</v>
      </c>
      <c r="G45008" s="6">
        <f t="shared" si="2"/>
        <v>0</v>
      </c>
    </row>
    <row r="45009" ht="14.25" customHeight="1">
      <c r="A45009" s="3">
        <v>219785.0</v>
      </c>
      <c r="B45009" s="3">
        <v>4787.0</v>
      </c>
      <c r="C45009" s="70">
        <v>44141.98054398148</v>
      </c>
      <c r="D45009" s="3">
        <v>11388.0</v>
      </c>
      <c r="E45009" s="4">
        <v>1200.0</v>
      </c>
      <c r="F45009" s="5">
        <f t="shared" si="1"/>
        <v>44136.66705</v>
      </c>
      <c r="G45009" s="6">
        <f t="shared" si="2"/>
        <v>0</v>
      </c>
    </row>
    <row r="45010" ht="14.25" customHeight="1">
      <c r="A45010" s="3">
        <v>219798.0</v>
      </c>
      <c r="B45010" s="3">
        <v>5200.0</v>
      </c>
      <c r="C45010" s="70">
        <v>44141.98299768518</v>
      </c>
      <c r="D45010" s="3">
        <v>10897.0</v>
      </c>
      <c r="E45010" s="4">
        <v>1200.0</v>
      </c>
      <c r="F45010" s="5">
        <f t="shared" si="1"/>
        <v>44105.43853</v>
      </c>
      <c r="G45010" s="6">
        <f t="shared" si="2"/>
        <v>0</v>
      </c>
    </row>
    <row r="45011" ht="14.25" customHeight="1">
      <c r="A45011" s="3">
        <v>219805.0</v>
      </c>
      <c r="B45011" s="3">
        <v>6775.0</v>
      </c>
      <c r="C45011" s="70">
        <v>44141.98446759259</v>
      </c>
      <c r="D45011" s="3">
        <v>4522.0</v>
      </c>
      <c r="E45011" s="4">
        <v>0.0</v>
      </c>
      <c r="F45011" s="5">
        <f t="shared" si="1"/>
        <v>44136.15308</v>
      </c>
      <c r="G45011" s="6">
        <f t="shared" si="2"/>
        <v>0</v>
      </c>
    </row>
    <row r="45012" ht="14.25" customHeight="1">
      <c r="A45012" s="3">
        <v>219806.0</v>
      </c>
      <c r="B45012" s="3">
        <v>2691.0</v>
      </c>
      <c r="C45012" s="70">
        <v>44141.98708333333</v>
      </c>
      <c r="D45012" s="3">
        <v>5952.0</v>
      </c>
      <c r="E45012" s="4">
        <v>1200.0</v>
      </c>
      <c r="F45012" s="5">
        <f t="shared" si="1"/>
        <v>44013.28098</v>
      </c>
      <c r="G45012" s="6">
        <f t="shared" si="2"/>
        <v>0</v>
      </c>
    </row>
    <row r="45013" ht="14.25" customHeight="1">
      <c r="A45013" s="3">
        <v>219811.0</v>
      </c>
      <c r="B45013" s="3">
        <v>12410.0</v>
      </c>
      <c r="C45013" s="70">
        <v>44141.98740740741</v>
      </c>
      <c r="D45013" s="3">
        <v>11339.0</v>
      </c>
      <c r="E45013" s="4">
        <v>1200.0</v>
      </c>
      <c r="F45013" s="5">
        <f t="shared" si="1"/>
        <v>44136.27751</v>
      </c>
      <c r="G45013" s="6">
        <f t="shared" si="2"/>
        <v>0</v>
      </c>
    </row>
    <row r="45014" ht="14.25" customHeight="1">
      <c r="A45014" s="3">
        <v>219813.0</v>
      </c>
      <c r="B45014" s="3">
        <v>10574.0</v>
      </c>
      <c r="C45014" s="70">
        <v>44141.9953125</v>
      </c>
      <c r="D45014" s="3">
        <v>182.0</v>
      </c>
      <c r="E45014" s="4">
        <v>0.0</v>
      </c>
      <c r="F45014" s="5">
        <f t="shared" si="1"/>
        <v>44137.59248</v>
      </c>
      <c r="G45014" s="6">
        <f t="shared" si="2"/>
        <v>0</v>
      </c>
    </row>
    <row r="45015" ht="14.25" customHeight="1">
      <c r="A45015" s="3">
        <v>219820.0</v>
      </c>
      <c r="B45015" s="3">
        <v>10513.0</v>
      </c>
      <c r="C45015" s="70">
        <v>44142.01486111111</v>
      </c>
      <c r="D45015" s="3">
        <v>13184.0</v>
      </c>
      <c r="E45015" s="4">
        <v>1200.0</v>
      </c>
      <c r="F45015" s="5">
        <f t="shared" si="1"/>
        <v>43832.85829</v>
      </c>
      <c r="G45015" s="6">
        <f t="shared" si="2"/>
        <v>0</v>
      </c>
    </row>
    <row r="45016" ht="14.25" customHeight="1">
      <c r="A45016" s="3">
        <v>219821.0</v>
      </c>
      <c r="B45016" s="3">
        <v>8580.0</v>
      </c>
      <c r="C45016" s="70">
        <v>44142.01737268519</v>
      </c>
      <c r="D45016" s="3">
        <v>12462.0</v>
      </c>
      <c r="E45016" s="4">
        <v>1200.0</v>
      </c>
      <c r="F45016" s="5">
        <f t="shared" si="1"/>
        <v>44075.3651</v>
      </c>
      <c r="G45016" s="6">
        <f t="shared" si="2"/>
        <v>0</v>
      </c>
    </row>
    <row r="45017" ht="14.25" customHeight="1">
      <c r="A45017" s="3">
        <v>219824.0</v>
      </c>
      <c r="B45017" s="3">
        <v>7760.0</v>
      </c>
      <c r="C45017" s="70">
        <v>44142.01809027778</v>
      </c>
      <c r="D45017" s="3">
        <v>3318.0</v>
      </c>
      <c r="E45017" s="4">
        <v>1200.0</v>
      </c>
      <c r="F45017" s="5">
        <f t="shared" si="1"/>
        <v>43923.46262</v>
      </c>
      <c r="G45017" s="6">
        <f t="shared" si="2"/>
        <v>0</v>
      </c>
    </row>
    <row r="45018" ht="14.25" customHeight="1">
      <c r="A45018" s="3">
        <v>219826.0</v>
      </c>
      <c r="B45018" s="3">
        <v>11484.0</v>
      </c>
      <c r="C45018" s="70">
        <v>44142.02753472222</v>
      </c>
      <c r="D45018" s="3">
        <v>7990.0</v>
      </c>
      <c r="E45018" s="4">
        <v>1200.0</v>
      </c>
      <c r="F45018" s="5">
        <f t="shared" si="1"/>
        <v>43953.0336</v>
      </c>
      <c r="G45018" s="6">
        <f t="shared" si="2"/>
        <v>0</v>
      </c>
    </row>
    <row r="45019" ht="14.25" customHeight="1">
      <c r="A45019" s="3">
        <v>219830.0</v>
      </c>
      <c r="B45019" s="3">
        <v>2573.0</v>
      </c>
      <c r="C45019" s="70">
        <v>44142.03165509259</v>
      </c>
      <c r="D45019" s="3">
        <v>5193.0</v>
      </c>
      <c r="E45019" s="4">
        <v>1200.0</v>
      </c>
      <c r="F45019" s="5">
        <f t="shared" si="1"/>
        <v>44013.10274</v>
      </c>
      <c r="G45019" s="6">
        <f t="shared" si="2"/>
        <v>0</v>
      </c>
    </row>
    <row r="45020" ht="14.25" customHeight="1">
      <c r="A45020" s="3">
        <v>219835.0</v>
      </c>
      <c r="B45020" s="3">
        <v>8819.0</v>
      </c>
      <c r="C45020" s="70">
        <v>44142.0346875</v>
      </c>
      <c r="D45020" s="3">
        <v>1181.0</v>
      </c>
      <c r="E45020" s="4">
        <v>1200.0</v>
      </c>
      <c r="F45020" s="5">
        <f t="shared" si="1"/>
        <v>43985.45846</v>
      </c>
      <c r="G45020" s="6">
        <f t="shared" si="2"/>
        <v>0</v>
      </c>
    </row>
    <row r="45021" ht="14.25" customHeight="1">
      <c r="A45021" s="3">
        <v>219847.0</v>
      </c>
      <c r="B45021" s="3">
        <v>4246.0</v>
      </c>
      <c r="C45021" s="70">
        <v>44142.04067129629</v>
      </c>
      <c r="D45021" s="3">
        <v>10630.0</v>
      </c>
      <c r="E45021" s="4">
        <v>1200.0</v>
      </c>
      <c r="F45021" s="5">
        <f t="shared" si="1"/>
        <v>44136.00322</v>
      </c>
      <c r="G45021" s="6">
        <f t="shared" si="2"/>
        <v>0</v>
      </c>
    </row>
    <row r="45022" ht="14.25" customHeight="1">
      <c r="A45022" s="3">
        <v>219852.0</v>
      </c>
      <c r="B45022" s="3">
        <v>9596.0</v>
      </c>
      <c r="C45022" s="70">
        <v>44142.04118055556</v>
      </c>
      <c r="D45022" s="3">
        <v>5952.0</v>
      </c>
      <c r="E45022" s="4">
        <v>0.0</v>
      </c>
      <c r="F45022" s="5">
        <f t="shared" si="1"/>
        <v>44013.28098</v>
      </c>
      <c r="G45022" s="6">
        <f t="shared" si="2"/>
        <v>0</v>
      </c>
    </row>
    <row r="45023" ht="14.25" customHeight="1">
      <c r="A45023" s="3">
        <v>219860.0</v>
      </c>
      <c r="B45023" s="3">
        <v>1582.0</v>
      </c>
      <c r="C45023" s="70">
        <v>44142.04974537037</v>
      </c>
      <c r="D45023" s="3">
        <v>1305.0</v>
      </c>
      <c r="E45023" s="4">
        <v>1200.0</v>
      </c>
      <c r="F45023" s="5">
        <f t="shared" si="1"/>
        <v>43922.02125</v>
      </c>
      <c r="G45023" s="6">
        <f t="shared" si="2"/>
        <v>0</v>
      </c>
    </row>
    <row r="45024" ht="14.25" customHeight="1">
      <c r="A45024" s="3">
        <v>219863.0</v>
      </c>
      <c r="B45024" s="3">
        <v>396.0</v>
      </c>
      <c r="C45024" s="70">
        <v>44142.05387731481</v>
      </c>
      <c r="D45024" s="3">
        <v>2096.0</v>
      </c>
      <c r="E45024" s="4">
        <v>1200.0</v>
      </c>
      <c r="F45024" s="5">
        <f t="shared" si="1"/>
        <v>44044.18924</v>
      </c>
      <c r="G45024" s="6">
        <f t="shared" si="2"/>
        <v>0</v>
      </c>
    </row>
    <row r="45025" ht="14.25" customHeight="1">
      <c r="A45025" s="3">
        <v>219868.0</v>
      </c>
      <c r="B45025" s="3">
        <v>1923.0</v>
      </c>
      <c r="C45025" s="70">
        <v>44142.05498842592</v>
      </c>
      <c r="D45025" s="3">
        <v>9309.0</v>
      </c>
      <c r="E45025" s="4">
        <v>1200.0</v>
      </c>
      <c r="F45025" s="5">
        <f t="shared" si="1"/>
        <v>43862.64743</v>
      </c>
      <c r="G45025" s="6">
        <f t="shared" si="2"/>
        <v>0</v>
      </c>
    </row>
    <row r="45026" ht="14.25" customHeight="1">
      <c r="A45026" s="3">
        <v>219872.0</v>
      </c>
      <c r="B45026" s="3">
        <v>5591.0</v>
      </c>
      <c r="C45026" s="70">
        <v>44142.05826388889</v>
      </c>
      <c r="D45026" s="3">
        <v>11954.0</v>
      </c>
      <c r="E45026" s="4">
        <v>1200.0</v>
      </c>
      <c r="F45026" s="5">
        <f t="shared" si="1"/>
        <v>43922.16378</v>
      </c>
      <c r="G45026" s="6">
        <f t="shared" si="2"/>
        <v>0</v>
      </c>
    </row>
    <row r="45027" ht="14.25" customHeight="1">
      <c r="A45027" s="3">
        <v>219875.0</v>
      </c>
      <c r="B45027" s="3">
        <v>10160.0</v>
      </c>
      <c r="C45027" s="70">
        <v>44142.05890046297</v>
      </c>
      <c r="D45027" s="3">
        <v>12798.0</v>
      </c>
      <c r="E45027" s="4">
        <v>1200.0</v>
      </c>
      <c r="F45027" s="5">
        <f t="shared" si="1"/>
        <v>44045.84332</v>
      </c>
      <c r="G45027" s="6">
        <f t="shared" si="2"/>
        <v>0</v>
      </c>
    </row>
    <row r="45028" ht="14.25" customHeight="1">
      <c r="A45028" s="3">
        <v>219878.0</v>
      </c>
      <c r="B45028" s="3">
        <v>476.0</v>
      </c>
      <c r="C45028" s="70">
        <v>44142.05976851852</v>
      </c>
      <c r="D45028" s="3">
        <v>13184.0</v>
      </c>
      <c r="E45028" s="4">
        <v>1200.0</v>
      </c>
      <c r="F45028" s="5">
        <f t="shared" si="1"/>
        <v>43832.85829</v>
      </c>
      <c r="G45028" s="6">
        <f t="shared" si="2"/>
        <v>0</v>
      </c>
    </row>
    <row r="45029" ht="14.25" customHeight="1">
      <c r="A45029" s="3">
        <v>219885.0</v>
      </c>
      <c r="B45029" s="3">
        <v>6138.0</v>
      </c>
      <c r="C45029" s="70">
        <v>44142.06888888889</v>
      </c>
      <c r="D45029" s="3">
        <v>4499.0</v>
      </c>
      <c r="E45029" s="4">
        <v>1200.0</v>
      </c>
      <c r="F45029" s="5">
        <f t="shared" si="1"/>
        <v>44015.75352</v>
      </c>
      <c r="G45029" s="6">
        <f t="shared" si="2"/>
        <v>0</v>
      </c>
    </row>
    <row r="45030" ht="14.25" customHeight="1">
      <c r="A45030" s="3">
        <v>219891.0</v>
      </c>
      <c r="B45030" s="3">
        <v>8045.0</v>
      </c>
      <c r="C45030" s="70">
        <v>44142.06925925926</v>
      </c>
      <c r="D45030" s="3">
        <v>9982.0</v>
      </c>
      <c r="E45030" s="4">
        <v>1200.0</v>
      </c>
      <c r="F45030" s="5">
        <f t="shared" si="1"/>
        <v>43952.19927</v>
      </c>
      <c r="G45030" s="6">
        <f t="shared" si="2"/>
        <v>0</v>
      </c>
    </row>
    <row r="45031" ht="14.25" customHeight="1">
      <c r="A45031" s="3">
        <v>219892.0</v>
      </c>
      <c r="B45031" s="3">
        <v>12184.0</v>
      </c>
      <c r="C45031" s="70">
        <v>44142.06944444445</v>
      </c>
      <c r="D45031" s="3">
        <v>5318.0</v>
      </c>
      <c r="E45031" s="4">
        <v>1200.0</v>
      </c>
      <c r="F45031" s="5">
        <f t="shared" si="1"/>
        <v>43891.63705</v>
      </c>
      <c r="G45031" s="6">
        <f t="shared" si="2"/>
        <v>0</v>
      </c>
    </row>
    <row r="45032" ht="14.25" customHeight="1">
      <c r="A45032" s="3">
        <v>219894.0</v>
      </c>
      <c r="B45032" s="3">
        <v>10767.0</v>
      </c>
      <c r="C45032" s="70">
        <v>44142.07008101852</v>
      </c>
      <c r="D45032" s="3">
        <v>104.0</v>
      </c>
      <c r="E45032" s="4">
        <v>1200.0</v>
      </c>
      <c r="F45032" s="5">
        <f t="shared" si="1"/>
        <v>44013.28641</v>
      </c>
      <c r="G45032" s="6">
        <f t="shared" si="2"/>
        <v>0</v>
      </c>
    </row>
    <row r="45033" ht="14.25" customHeight="1">
      <c r="A45033" s="3">
        <v>219899.0</v>
      </c>
      <c r="B45033" s="3">
        <v>5370.0</v>
      </c>
      <c r="C45033" s="70">
        <v>44142.07041666667</v>
      </c>
      <c r="D45033" s="3">
        <v>2428.0</v>
      </c>
      <c r="E45033" s="4">
        <v>1200.0</v>
      </c>
      <c r="F45033" s="5">
        <f t="shared" si="1"/>
        <v>44137.49381</v>
      </c>
      <c r="G45033" s="6">
        <f t="shared" si="2"/>
        <v>0</v>
      </c>
    </row>
    <row r="45034" ht="14.25" customHeight="1">
      <c r="A45034" s="3">
        <v>219903.0</v>
      </c>
      <c r="B45034" s="3">
        <v>852.0</v>
      </c>
      <c r="C45034" s="70">
        <v>44142.0715162037</v>
      </c>
      <c r="D45034" s="3">
        <v>11954.0</v>
      </c>
      <c r="E45034" s="4">
        <v>1200.0</v>
      </c>
      <c r="F45034" s="5">
        <f t="shared" si="1"/>
        <v>43922.16378</v>
      </c>
      <c r="G45034" s="6">
        <f t="shared" si="2"/>
        <v>0</v>
      </c>
    </row>
    <row r="45035" ht="14.25" customHeight="1">
      <c r="A45035" s="3">
        <v>219909.0</v>
      </c>
      <c r="B45035" s="3">
        <v>4644.0</v>
      </c>
      <c r="C45035" s="70">
        <v>44142.07381944444</v>
      </c>
      <c r="D45035" s="3">
        <v>3237.0</v>
      </c>
      <c r="E45035" s="4">
        <v>1200.0</v>
      </c>
      <c r="F45035" s="5">
        <f t="shared" si="1"/>
        <v>44137.30436</v>
      </c>
      <c r="G45035" s="6">
        <f t="shared" si="2"/>
        <v>0</v>
      </c>
    </row>
    <row r="45036" ht="14.25" customHeight="1">
      <c r="A45036" s="3">
        <v>219916.0</v>
      </c>
      <c r="B45036" s="3">
        <v>13000.0</v>
      </c>
      <c r="C45036" s="70">
        <v>44142.08024305556</v>
      </c>
      <c r="D45036" s="3">
        <v>8823.0</v>
      </c>
      <c r="E45036" s="4">
        <v>1200.0</v>
      </c>
      <c r="F45036" s="5">
        <f t="shared" si="1"/>
        <v>44136.46015</v>
      </c>
      <c r="G45036" s="6">
        <f t="shared" si="2"/>
        <v>0</v>
      </c>
    </row>
    <row r="45037" ht="14.25" customHeight="1">
      <c r="A45037" s="3">
        <v>219919.0</v>
      </c>
      <c r="B45037" s="3">
        <v>2897.0</v>
      </c>
      <c r="C45037" s="70">
        <v>44142.08427083334</v>
      </c>
      <c r="D45037" s="3">
        <v>10968.0</v>
      </c>
      <c r="E45037" s="4">
        <v>1200.0</v>
      </c>
      <c r="F45037" s="5">
        <f t="shared" si="1"/>
        <v>44044.12738</v>
      </c>
      <c r="G45037" s="6">
        <f t="shared" si="2"/>
        <v>0</v>
      </c>
    </row>
    <row r="45038" ht="14.25" customHeight="1">
      <c r="A45038" s="3">
        <v>219933.0</v>
      </c>
      <c r="B45038" s="3">
        <v>8225.0</v>
      </c>
      <c r="C45038" s="70">
        <v>44142.09230324074</v>
      </c>
      <c r="D45038" s="3">
        <v>4797.0</v>
      </c>
      <c r="E45038" s="4">
        <v>1200.0</v>
      </c>
      <c r="F45038" s="5">
        <f t="shared" si="1"/>
        <v>44075.11093</v>
      </c>
      <c r="G45038" s="6">
        <f t="shared" si="2"/>
        <v>0</v>
      </c>
    </row>
    <row r="45039" ht="14.25" customHeight="1">
      <c r="A45039" s="3">
        <v>219936.0</v>
      </c>
      <c r="B45039" s="3">
        <v>3301.0</v>
      </c>
      <c r="C45039" s="70">
        <v>44142.09616898148</v>
      </c>
      <c r="D45039" s="3">
        <v>3850.0</v>
      </c>
      <c r="E45039" s="4">
        <v>1200.0</v>
      </c>
      <c r="F45039" s="5">
        <f t="shared" si="1"/>
        <v>44044.451</v>
      </c>
      <c r="G45039" s="6">
        <f t="shared" si="2"/>
        <v>0</v>
      </c>
    </row>
    <row r="45040" ht="14.25" customHeight="1">
      <c r="A45040" s="3">
        <v>219942.0</v>
      </c>
      <c r="B45040" s="3">
        <v>1338.0</v>
      </c>
      <c r="C45040" s="70">
        <v>44142.09939814815</v>
      </c>
      <c r="D45040" s="3">
        <v>10850.0</v>
      </c>
      <c r="E45040" s="4">
        <v>1200.0</v>
      </c>
      <c r="F45040" s="5">
        <f t="shared" si="1"/>
        <v>44075.11185</v>
      </c>
      <c r="G45040" s="6">
        <f t="shared" si="2"/>
        <v>0</v>
      </c>
    </row>
    <row r="45041" ht="14.25" customHeight="1">
      <c r="A45041" s="3">
        <v>219949.0</v>
      </c>
      <c r="B45041" s="3">
        <v>3976.0</v>
      </c>
      <c r="C45041" s="70">
        <v>44142.10711805556</v>
      </c>
      <c r="D45041" s="3">
        <v>6844.0</v>
      </c>
      <c r="E45041" s="4">
        <v>1200.0</v>
      </c>
      <c r="F45041" s="5">
        <f t="shared" si="1"/>
        <v>43891.22446</v>
      </c>
      <c r="G45041" s="6">
        <f t="shared" si="2"/>
        <v>0</v>
      </c>
    </row>
    <row r="45042" ht="14.25" customHeight="1">
      <c r="A45042" s="3">
        <v>219951.0</v>
      </c>
      <c r="B45042" s="3">
        <v>218.0</v>
      </c>
      <c r="C45042" s="70">
        <v>44142.11203703703</v>
      </c>
      <c r="D45042" s="3">
        <v>4946.0</v>
      </c>
      <c r="E45042" s="4">
        <v>1200.0</v>
      </c>
      <c r="F45042" s="5">
        <f t="shared" si="1"/>
        <v>44013.95269</v>
      </c>
      <c r="G45042" s="6">
        <f t="shared" si="2"/>
        <v>0</v>
      </c>
    </row>
    <row r="45043" ht="14.25" customHeight="1">
      <c r="A45043" s="3">
        <v>219956.0</v>
      </c>
      <c r="B45043" s="3">
        <v>1582.0</v>
      </c>
      <c r="C45043" s="70">
        <v>44142.11424768518</v>
      </c>
      <c r="D45043" s="3">
        <v>10080.0</v>
      </c>
      <c r="E45043" s="4">
        <v>1200.0</v>
      </c>
      <c r="F45043" s="5">
        <f t="shared" si="1"/>
        <v>44044.26434</v>
      </c>
      <c r="G45043" s="6">
        <f t="shared" si="2"/>
        <v>0</v>
      </c>
    </row>
    <row r="45044" ht="14.25" customHeight="1">
      <c r="A45044" s="3">
        <v>219960.0</v>
      </c>
      <c r="B45044" s="3">
        <v>3511.0</v>
      </c>
      <c r="C45044" s="70">
        <v>44142.12130787037</v>
      </c>
      <c r="D45044" s="3">
        <v>5204.0</v>
      </c>
      <c r="E45044" s="4">
        <v>1200.0</v>
      </c>
      <c r="F45044" s="5">
        <f t="shared" si="1"/>
        <v>43922.60003</v>
      </c>
      <c r="G45044" s="6">
        <f t="shared" si="2"/>
        <v>0</v>
      </c>
    </row>
    <row r="45045" ht="14.25" customHeight="1">
      <c r="A45045" s="3">
        <v>219965.0</v>
      </c>
      <c r="B45045" s="3">
        <v>5894.0</v>
      </c>
      <c r="C45045" s="70">
        <v>44142.1250462963</v>
      </c>
      <c r="D45045" s="3">
        <v>232.0</v>
      </c>
      <c r="E45045" s="4">
        <v>1200.0</v>
      </c>
      <c r="F45045" s="5">
        <f t="shared" si="1"/>
        <v>44136.20546</v>
      </c>
      <c r="G45045" s="6">
        <f t="shared" si="2"/>
        <v>0</v>
      </c>
    </row>
    <row r="45046" ht="14.25" customHeight="1">
      <c r="A45046" s="3">
        <v>219967.0</v>
      </c>
      <c r="B45046" s="3">
        <v>8929.0</v>
      </c>
      <c r="C45046" s="70">
        <v>44142.12888888889</v>
      </c>
      <c r="D45046" s="3">
        <v>4478.0</v>
      </c>
      <c r="E45046" s="4">
        <v>0.0</v>
      </c>
      <c r="F45046" s="5">
        <f t="shared" si="1"/>
        <v>43892.46031</v>
      </c>
      <c r="G45046" s="6">
        <f t="shared" si="2"/>
        <v>0</v>
      </c>
    </row>
    <row r="45047" ht="14.25" customHeight="1">
      <c r="A45047" s="3">
        <v>219974.0</v>
      </c>
      <c r="B45047" s="3">
        <v>2884.0</v>
      </c>
      <c r="C45047" s="70">
        <v>44142.13018518518</v>
      </c>
      <c r="D45047" s="3">
        <v>12187.0</v>
      </c>
      <c r="E45047" s="4">
        <v>1200.0</v>
      </c>
      <c r="F45047" s="5">
        <f t="shared" si="1"/>
        <v>44077.79225</v>
      </c>
      <c r="G45047" s="6">
        <f t="shared" si="2"/>
        <v>0</v>
      </c>
    </row>
    <row r="45048" ht="14.25" customHeight="1">
      <c r="A45048" s="3">
        <v>219977.0</v>
      </c>
      <c r="B45048" s="3">
        <v>10871.0</v>
      </c>
      <c r="C45048" s="70">
        <v>44142.13199074074</v>
      </c>
      <c r="D45048" s="3">
        <v>4674.0</v>
      </c>
      <c r="E45048" s="4">
        <v>960.0</v>
      </c>
      <c r="F45048" s="5">
        <f t="shared" si="1"/>
        <v>44075.01259</v>
      </c>
      <c r="G45048" s="6">
        <f t="shared" si="2"/>
        <v>0</v>
      </c>
    </row>
    <row r="45049" ht="14.25" customHeight="1">
      <c r="A45049" s="3">
        <v>219978.0</v>
      </c>
      <c r="B45049" s="3">
        <v>11258.0</v>
      </c>
      <c r="C45049" s="70">
        <v>44142.13277777778</v>
      </c>
      <c r="D45049" s="3">
        <v>6403.0</v>
      </c>
      <c r="E45049" s="4">
        <v>1200.0</v>
      </c>
      <c r="F45049" s="5">
        <f t="shared" si="1"/>
        <v>43922.92322</v>
      </c>
      <c r="G45049" s="6">
        <f t="shared" si="2"/>
        <v>0</v>
      </c>
    </row>
    <row r="45050" ht="14.25" customHeight="1">
      <c r="A45050" s="3">
        <v>219979.0</v>
      </c>
      <c r="B45050" s="3">
        <v>12300.0</v>
      </c>
      <c r="C45050" s="70">
        <v>44142.13841435185</v>
      </c>
      <c r="D45050" s="3">
        <v>4478.0</v>
      </c>
      <c r="E45050" s="4">
        <v>1200.0</v>
      </c>
      <c r="F45050" s="5">
        <f t="shared" si="1"/>
        <v>43892.46031</v>
      </c>
      <c r="G45050" s="6">
        <f t="shared" si="2"/>
        <v>0</v>
      </c>
    </row>
    <row r="45051" ht="14.25" customHeight="1">
      <c r="A45051" s="3">
        <v>219981.0</v>
      </c>
      <c r="B45051" s="3">
        <v>7350.0</v>
      </c>
      <c r="C45051" s="70">
        <v>44142.14114583333</v>
      </c>
      <c r="D45051" s="3">
        <v>5893.0</v>
      </c>
      <c r="E45051" s="4">
        <v>1200.0</v>
      </c>
      <c r="F45051" s="5">
        <f t="shared" si="1"/>
        <v>44075.81169</v>
      </c>
      <c r="G45051" s="6">
        <f t="shared" si="2"/>
        <v>0</v>
      </c>
    </row>
    <row r="45052" ht="14.25" customHeight="1">
      <c r="A45052" s="3">
        <v>219982.0</v>
      </c>
      <c r="B45052" s="3">
        <v>11292.0</v>
      </c>
      <c r="C45052" s="70">
        <v>44142.14146990741</v>
      </c>
      <c r="D45052" s="3">
        <v>5612.0</v>
      </c>
      <c r="E45052" s="4">
        <v>1200.0</v>
      </c>
      <c r="F45052" s="5">
        <f t="shared" si="1"/>
        <v>43891.11309</v>
      </c>
      <c r="G45052" s="6">
        <f t="shared" si="2"/>
        <v>0</v>
      </c>
    </row>
    <row r="45053" ht="14.25" customHeight="1">
      <c r="A45053" s="3">
        <v>219984.0</v>
      </c>
      <c r="B45053" s="3">
        <v>4223.0</v>
      </c>
      <c r="C45053" s="70">
        <v>44142.14320601852</v>
      </c>
      <c r="D45053" s="3">
        <v>10192.0</v>
      </c>
      <c r="E45053" s="4">
        <v>1200.0</v>
      </c>
      <c r="F45053" s="5">
        <f t="shared" si="1"/>
        <v>44013.0236</v>
      </c>
      <c r="G45053" s="6">
        <f t="shared" si="2"/>
        <v>0</v>
      </c>
    </row>
    <row r="45054" ht="14.25" customHeight="1">
      <c r="A45054" s="3">
        <v>219989.0</v>
      </c>
      <c r="B45054" s="3">
        <v>13672.0</v>
      </c>
      <c r="C45054" s="70">
        <v>44142.14369212963</v>
      </c>
      <c r="D45054" s="3">
        <v>7062.0</v>
      </c>
      <c r="E45054" s="4">
        <v>1200.0</v>
      </c>
      <c r="F45054" s="5">
        <f t="shared" si="1"/>
        <v>43832.0402</v>
      </c>
      <c r="G45054" s="6">
        <f t="shared" si="2"/>
        <v>0</v>
      </c>
    </row>
    <row r="45055" ht="14.25" customHeight="1">
      <c r="A45055" s="3">
        <v>219994.0</v>
      </c>
      <c r="B45055" s="3">
        <v>9720.0</v>
      </c>
      <c r="C45055" s="70">
        <v>44142.14541666667</v>
      </c>
      <c r="D45055" s="3">
        <v>11922.0</v>
      </c>
      <c r="E45055" s="4">
        <v>1200.0</v>
      </c>
      <c r="F45055" s="5">
        <f t="shared" si="1"/>
        <v>44105.53486</v>
      </c>
      <c r="G45055" s="6">
        <f t="shared" si="2"/>
        <v>0</v>
      </c>
    </row>
    <row r="45056" ht="14.25" customHeight="1">
      <c r="A45056" s="3">
        <v>219995.0</v>
      </c>
      <c r="B45056" s="3">
        <v>5332.0</v>
      </c>
      <c r="C45056" s="70">
        <v>44142.15216435185</v>
      </c>
      <c r="D45056" s="3">
        <v>5893.0</v>
      </c>
      <c r="E45056" s="4">
        <v>1200.0</v>
      </c>
      <c r="F45056" s="5">
        <f t="shared" si="1"/>
        <v>44075.81169</v>
      </c>
      <c r="G45056" s="6">
        <f t="shared" si="2"/>
        <v>0</v>
      </c>
    </row>
    <row r="45057" ht="14.25" customHeight="1">
      <c r="A45057" s="3">
        <v>219998.0</v>
      </c>
      <c r="B45057" s="3">
        <v>6746.0</v>
      </c>
      <c r="C45057" s="70">
        <v>44142.15554398148</v>
      </c>
      <c r="D45057" s="3">
        <v>12036.0</v>
      </c>
      <c r="E45057" s="4">
        <v>1200.0</v>
      </c>
      <c r="F45057" s="5">
        <f t="shared" si="1"/>
        <v>44105.6262</v>
      </c>
      <c r="G45057" s="6">
        <f t="shared" si="2"/>
        <v>0</v>
      </c>
    </row>
    <row r="45058" ht="14.25" customHeight="1">
      <c r="A45058" s="3">
        <v>220001.0</v>
      </c>
      <c r="B45058" s="3">
        <v>3621.0</v>
      </c>
      <c r="C45058" s="70">
        <v>44142.15849537037</v>
      </c>
      <c r="D45058" s="3">
        <v>1849.0</v>
      </c>
      <c r="E45058" s="4">
        <v>1200.0</v>
      </c>
      <c r="F45058" s="5">
        <f t="shared" si="1"/>
        <v>44013.14606</v>
      </c>
      <c r="G45058" s="6">
        <f t="shared" si="2"/>
        <v>0</v>
      </c>
    </row>
    <row r="45059" ht="14.25" customHeight="1">
      <c r="A45059" s="3">
        <v>220006.0</v>
      </c>
      <c r="B45059" s="3">
        <v>1002.0</v>
      </c>
      <c r="C45059" s="70">
        <v>44142.15962962963</v>
      </c>
      <c r="D45059" s="3">
        <v>5537.0</v>
      </c>
      <c r="E45059" s="4">
        <v>1200.0</v>
      </c>
      <c r="F45059" s="5">
        <f t="shared" si="1"/>
        <v>43984.40573</v>
      </c>
      <c r="G45059" s="6">
        <f t="shared" si="2"/>
        <v>0</v>
      </c>
    </row>
    <row r="45060" ht="14.25" customHeight="1">
      <c r="A45060" s="3">
        <v>220012.0</v>
      </c>
      <c r="B45060" s="3">
        <v>6570.0</v>
      </c>
      <c r="C45060" s="70">
        <v>44142.1600925926</v>
      </c>
      <c r="D45060" s="3">
        <v>11835.0</v>
      </c>
      <c r="E45060" s="4">
        <v>1200.0</v>
      </c>
      <c r="F45060" s="5">
        <f t="shared" si="1"/>
        <v>43922.84409</v>
      </c>
      <c r="G45060" s="6">
        <f t="shared" si="2"/>
        <v>0</v>
      </c>
    </row>
    <row r="45061" ht="14.25" customHeight="1">
      <c r="A45061" s="3">
        <v>220019.0</v>
      </c>
      <c r="B45061" s="3">
        <v>864.0</v>
      </c>
      <c r="C45061" s="70">
        <v>44142.160625</v>
      </c>
      <c r="D45061" s="3">
        <v>10607.0</v>
      </c>
      <c r="E45061" s="4">
        <v>0.0</v>
      </c>
      <c r="F45061" s="5">
        <f t="shared" si="1"/>
        <v>44106.28938</v>
      </c>
      <c r="G45061" s="6">
        <f t="shared" si="2"/>
        <v>0</v>
      </c>
    </row>
    <row r="45062" ht="14.25" customHeight="1">
      <c r="A45062" s="3">
        <v>220025.0</v>
      </c>
      <c r="B45062" s="3">
        <v>13982.0</v>
      </c>
      <c r="C45062" s="70">
        <v>44142.16233796296</v>
      </c>
      <c r="D45062" s="3">
        <v>13853.0</v>
      </c>
      <c r="E45062" s="4">
        <v>1200.0</v>
      </c>
      <c r="F45062" s="5">
        <f t="shared" si="1"/>
        <v>44075.26497</v>
      </c>
      <c r="G45062" s="6">
        <f t="shared" si="2"/>
        <v>0</v>
      </c>
    </row>
    <row r="45063" ht="14.25" customHeight="1">
      <c r="A45063" s="3">
        <v>220029.0</v>
      </c>
      <c r="B45063" s="3">
        <v>10860.0</v>
      </c>
      <c r="C45063" s="70">
        <v>44142.17390046296</v>
      </c>
      <c r="D45063" s="3">
        <v>4478.0</v>
      </c>
      <c r="E45063" s="4">
        <v>1200.0</v>
      </c>
      <c r="F45063" s="5">
        <f t="shared" si="1"/>
        <v>43892.46031</v>
      </c>
      <c r="G45063" s="6">
        <f t="shared" si="2"/>
        <v>0</v>
      </c>
    </row>
    <row r="45064" ht="14.25" customHeight="1">
      <c r="A45064" s="3">
        <v>220034.0</v>
      </c>
      <c r="B45064" s="3">
        <v>11640.0</v>
      </c>
      <c r="C45064" s="70">
        <v>44142.17444444444</v>
      </c>
      <c r="D45064" s="3">
        <v>4674.0</v>
      </c>
      <c r="E45064" s="4">
        <v>1200.0</v>
      </c>
      <c r="F45064" s="5">
        <f t="shared" si="1"/>
        <v>44075.01259</v>
      </c>
      <c r="G45064" s="6">
        <f t="shared" si="2"/>
        <v>0</v>
      </c>
    </row>
    <row r="45065" ht="14.25" customHeight="1">
      <c r="A45065" s="3">
        <v>220035.0</v>
      </c>
      <c r="B45065" s="3">
        <v>12582.0</v>
      </c>
      <c r="C45065" s="70">
        <v>44142.17449074074</v>
      </c>
      <c r="D45065" s="3">
        <v>9467.0</v>
      </c>
      <c r="E45065" s="4">
        <v>1200.0</v>
      </c>
      <c r="F45065" s="5">
        <f t="shared" si="1"/>
        <v>44105.5247</v>
      </c>
      <c r="G45065" s="6">
        <f t="shared" si="2"/>
        <v>0</v>
      </c>
    </row>
    <row r="45066" ht="14.25" customHeight="1">
      <c r="A45066" s="3">
        <v>220039.0</v>
      </c>
      <c r="B45066" s="3">
        <v>9380.0</v>
      </c>
      <c r="C45066" s="70">
        <v>44142.17915509259</v>
      </c>
      <c r="D45066" s="3">
        <v>10869.0</v>
      </c>
      <c r="E45066" s="4">
        <v>1200.0</v>
      </c>
      <c r="F45066" s="5">
        <f t="shared" si="1"/>
        <v>44105.63899</v>
      </c>
      <c r="G45066" s="6">
        <f t="shared" si="2"/>
        <v>0</v>
      </c>
    </row>
    <row r="45067" ht="14.25" customHeight="1">
      <c r="A45067" s="3">
        <v>220043.0</v>
      </c>
      <c r="B45067" s="3">
        <v>1347.0</v>
      </c>
      <c r="C45067" s="70">
        <v>44142.18125</v>
      </c>
      <c r="D45067" s="3">
        <v>5355.0</v>
      </c>
      <c r="E45067" s="4">
        <v>1200.0</v>
      </c>
      <c r="F45067" s="5">
        <f t="shared" si="1"/>
        <v>43985.12619</v>
      </c>
      <c r="G45067" s="6">
        <f t="shared" si="2"/>
        <v>0</v>
      </c>
    </row>
    <row r="45068" ht="14.25" customHeight="1">
      <c r="A45068" s="3">
        <v>220044.0</v>
      </c>
      <c r="B45068" s="3">
        <v>11144.0</v>
      </c>
      <c r="C45068" s="70">
        <v>44142.18934027778</v>
      </c>
      <c r="D45068" s="3">
        <v>2688.0</v>
      </c>
      <c r="E45068" s="4">
        <v>1200.0</v>
      </c>
      <c r="F45068" s="5">
        <f t="shared" si="1"/>
        <v>44015.97285</v>
      </c>
      <c r="G45068" s="6">
        <f t="shared" si="2"/>
        <v>0</v>
      </c>
    </row>
    <row r="45069" ht="14.25" customHeight="1">
      <c r="A45069" s="3">
        <v>220055.0</v>
      </c>
      <c r="B45069" s="3">
        <v>10248.0</v>
      </c>
      <c r="C45069" s="70">
        <v>44142.19265046297</v>
      </c>
      <c r="D45069" s="3">
        <v>4283.0</v>
      </c>
      <c r="E45069" s="4">
        <v>1200.0</v>
      </c>
      <c r="F45069" s="5">
        <f t="shared" si="1"/>
        <v>43983.64959</v>
      </c>
      <c r="G45069" s="6">
        <f t="shared" si="2"/>
        <v>0</v>
      </c>
    </row>
    <row r="45070" ht="14.25" customHeight="1">
      <c r="A45070" s="3">
        <v>220059.0</v>
      </c>
      <c r="B45070" s="3">
        <v>7561.0</v>
      </c>
      <c r="C45070" s="70">
        <v>44142.19461805555</v>
      </c>
      <c r="D45070" s="3">
        <v>9650.0</v>
      </c>
      <c r="E45070" s="4">
        <v>1200.0</v>
      </c>
      <c r="F45070" s="5">
        <f t="shared" si="1"/>
        <v>44106.24763</v>
      </c>
      <c r="G45070" s="6">
        <f t="shared" si="2"/>
        <v>0</v>
      </c>
    </row>
    <row r="45071" ht="14.25" customHeight="1">
      <c r="A45071" s="3">
        <v>220062.0</v>
      </c>
      <c r="B45071" s="3">
        <v>1245.0</v>
      </c>
      <c r="C45071" s="70">
        <v>44142.19495370371</v>
      </c>
      <c r="D45071" s="3">
        <v>2405.0</v>
      </c>
      <c r="E45071" s="4">
        <v>1200.0</v>
      </c>
      <c r="F45071" s="5">
        <f t="shared" si="1"/>
        <v>43891.5691</v>
      </c>
      <c r="G45071" s="6">
        <f t="shared" si="2"/>
        <v>0</v>
      </c>
    </row>
    <row r="45072" ht="14.25" customHeight="1">
      <c r="A45072" s="3">
        <v>220068.0</v>
      </c>
      <c r="B45072" s="3">
        <v>13582.0</v>
      </c>
      <c r="C45072" s="70">
        <v>44142.195</v>
      </c>
      <c r="D45072" s="3">
        <v>5318.0</v>
      </c>
      <c r="E45072" s="4">
        <v>1200.0</v>
      </c>
      <c r="F45072" s="5">
        <f t="shared" si="1"/>
        <v>43891.63705</v>
      </c>
      <c r="G45072" s="6">
        <f t="shared" si="2"/>
        <v>0</v>
      </c>
    </row>
    <row r="45073" ht="14.25" customHeight="1">
      <c r="A45073" s="3">
        <v>220075.0</v>
      </c>
      <c r="B45073" s="3">
        <v>10500.0</v>
      </c>
      <c r="C45073" s="70">
        <v>44142.19943287037</v>
      </c>
      <c r="D45073" s="3">
        <v>13110.0</v>
      </c>
      <c r="E45073" s="4">
        <v>1200.0</v>
      </c>
      <c r="F45073" s="5">
        <f t="shared" si="1"/>
        <v>43831.86384</v>
      </c>
      <c r="G45073" s="6">
        <f t="shared" si="2"/>
        <v>0</v>
      </c>
    </row>
    <row r="45074" ht="14.25" customHeight="1">
      <c r="A45074" s="3">
        <v>220081.0</v>
      </c>
      <c r="B45074" s="3">
        <v>7751.0</v>
      </c>
      <c r="C45074" s="70">
        <v>44142.201875</v>
      </c>
      <c r="D45074" s="3">
        <v>13817.0</v>
      </c>
      <c r="E45074" s="4">
        <v>1200.0</v>
      </c>
      <c r="F45074" s="5">
        <f t="shared" si="1"/>
        <v>43891.13111</v>
      </c>
      <c r="G45074" s="6">
        <f t="shared" si="2"/>
        <v>0</v>
      </c>
    </row>
    <row r="45075" ht="14.25" customHeight="1">
      <c r="A45075" s="3">
        <v>220083.0</v>
      </c>
      <c r="B45075" s="3">
        <v>9320.0</v>
      </c>
      <c r="C45075" s="70">
        <v>44142.20458333333</v>
      </c>
      <c r="D45075" s="3">
        <v>1737.0</v>
      </c>
      <c r="E45075" s="4">
        <v>1200.0</v>
      </c>
      <c r="F45075" s="5">
        <f t="shared" si="1"/>
        <v>43923.04707</v>
      </c>
      <c r="G45075" s="6">
        <f t="shared" si="2"/>
        <v>0</v>
      </c>
    </row>
    <row r="45076" ht="14.25" customHeight="1">
      <c r="A45076" s="3">
        <v>220084.0</v>
      </c>
      <c r="B45076" s="3">
        <v>5723.0</v>
      </c>
      <c r="C45076" s="70">
        <v>44142.20748842593</v>
      </c>
      <c r="D45076" s="3">
        <v>3506.0</v>
      </c>
      <c r="E45076" s="4">
        <v>1200.0</v>
      </c>
      <c r="F45076" s="5">
        <f t="shared" si="1"/>
        <v>44044.02965</v>
      </c>
      <c r="G45076" s="6">
        <f t="shared" si="2"/>
        <v>0</v>
      </c>
    </row>
    <row r="45077" ht="14.25" customHeight="1">
      <c r="A45077" s="3">
        <v>220094.0</v>
      </c>
      <c r="B45077" s="3">
        <v>1491.0</v>
      </c>
      <c r="C45077" s="70">
        <v>44142.21103009259</v>
      </c>
      <c r="D45077" s="3">
        <v>13033.0</v>
      </c>
      <c r="E45077" s="4">
        <v>1200.0</v>
      </c>
      <c r="F45077" s="5">
        <f t="shared" si="1"/>
        <v>44075.38759</v>
      </c>
      <c r="G45077" s="6">
        <f t="shared" si="2"/>
        <v>0</v>
      </c>
    </row>
    <row r="45078" ht="14.25" customHeight="1">
      <c r="A45078" s="3">
        <v>220098.0</v>
      </c>
      <c r="B45078" s="3">
        <v>3169.0</v>
      </c>
      <c r="C45078" s="70">
        <v>44142.21403935185</v>
      </c>
      <c r="D45078" s="3">
        <v>10755.0</v>
      </c>
      <c r="E45078" s="4">
        <v>1200.0</v>
      </c>
      <c r="F45078" s="5">
        <f t="shared" si="1"/>
        <v>44075.21108</v>
      </c>
      <c r="G45078" s="6">
        <f t="shared" si="2"/>
        <v>0</v>
      </c>
    </row>
    <row r="45079" ht="14.25" customHeight="1">
      <c r="A45079" s="3">
        <v>220104.0</v>
      </c>
      <c r="B45079" s="3">
        <v>3236.0</v>
      </c>
      <c r="C45079" s="70">
        <v>44142.2149537037</v>
      </c>
      <c r="D45079" s="3">
        <v>5994.0</v>
      </c>
      <c r="E45079" s="4">
        <v>1200.0</v>
      </c>
      <c r="F45079" s="5">
        <f t="shared" si="1"/>
        <v>43833.74147</v>
      </c>
      <c r="G45079" s="6">
        <f t="shared" si="2"/>
        <v>0</v>
      </c>
    </row>
    <row r="45080" ht="14.25" customHeight="1">
      <c r="A45080" s="3">
        <v>220109.0</v>
      </c>
      <c r="B45080" s="3">
        <v>12993.0</v>
      </c>
      <c r="C45080" s="70">
        <v>44142.21533564815</v>
      </c>
      <c r="D45080" s="3">
        <v>5952.0</v>
      </c>
      <c r="E45080" s="4">
        <v>1200.0</v>
      </c>
      <c r="F45080" s="5">
        <f t="shared" si="1"/>
        <v>44013.28098</v>
      </c>
      <c r="G45080" s="6">
        <f t="shared" si="2"/>
        <v>0</v>
      </c>
    </row>
    <row r="45081" ht="14.25" customHeight="1">
      <c r="A45081" s="3">
        <v>220110.0</v>
      </c>
      <c r="B45081" s="3">
        <v>12300.0</v>
      </c>
      <c r="C45081" s="70">
        <v>44142.21991898148</v>
      </c>
      <c r="D45081" s="3">
        <v>8823.0</v>
      </c>
      <c r="E45081" s="4">
        <v>960.0</v>
      </c>
      <c r="F45081" s="5">
        <f t="shared" si="1"/>
        <v>44136.46015</v>
      </c>
      <c r="G45081" s="6">
        <f t="shared" si="2"/>
        <v>0</v>
      </c>
    </row>
    <row r="45082" ht="14.25" customHeight="1">
      <c r="A45082" s="3">
        <v>220113.0</v>
      </c>
      <c r="B45082" s="3">
        <v>5723.0</v>
      </c>
      <c r="C45082" s="70">
        <v>44142.22145833333</v>
      </c>
      <c r="D45082" s="3">
        <v>13184.0</v>
      </c>
      <c r="E45082" s="4">
        <v>0.0</v>
      </c>
      <c r="F45082" s="5">
        <f t="shared" si="1"/>
        <v>43832.85829</v>
      </c>
      <c r="G45082" s="6">
        <f t="shared" si="2"/>
        <v>0</v>
      </c>
    </row>
    <row r="45083" ht="14.25" customHeight="1">
      <c r="A45083" s="3">
        <v>220116.0</v>
      </c>
      <c r="B45083" s="3">
        <v>8190.0</v>
      </c>
      <c r="C45083" s="70">
        <v>44142.22668981482</v>
      </c>
      <c r="D45083" s="3">
        <v>13853.0</v>
      </c>
      <c r="E45083" s="4">
        <v>1200.0</v>
      </c>
      <c r="F45083" s="5">
        <f t="shared" si="1"/>
        <v>44075.26497</v>
      </c>
      <c r="G45083" s="6">
        <f t="shared" si="2"/>
        <v>0</v>
      </c>
    </row>
    <row r="45084" ht="14.25" customHeight="1">
      <c r="A45084" s="3">
        <v>220118.0</v>
      </c>
      <c r="B45084" s="3">
        <v>2474.0</v>
      </c>
      <c r="C45084" s="70">
        <v>44142.22884259259</v>
      </c>
      <c r="D45084" s="3">
        <v>8662.0</v>
      </c>
      <c r="E45084" s="4">
        <v>1200.0</v>
      </c>
      <c r="F45084" s="5">
        <f t="shared" si="1"/>
        <v>44044.30648</v>
      </c>
      <c r="G45084" s="6">
        <f t="shared" si="2"/>
        <v>0</v>
      </c>
    </row>
    <row r="45085" ht="14.25" customHeight="1">
      <c r="A45085" s="3">
        <v>220121.0</v>
      </c>
      <c r="B45085" s="3">
        <v>9988.0</v>
      </c>
      <c r="C45085" s="70">
        <v>44142.23214120371</v>
      </c>
      <c r="D45085" s="3">
        <v>13110.0</v>
      </c>
      <c r="E45085" s="4">
        <v>1200.0</v>
      </c>
      <c r="F45085" s="5">
        <f t="shared" si="1"/>
        <v>43831.86384</v>
      </c>
      <c r="G45085" s="6">
        <f t="shared" si="2"/>
        <v>0</v>
      </c>
    </row>
    <row r="45086" ht="14.25" customHeight="1">
      <c r="A45086" s="3">
        <v>220125.0</v>
      </c>
      <c r="B45086" s="3">
        <v>9399.0</v>
      </c>
      <c r="C45086" s="70">
        <v>44142.2340625</v>
      </c>
      <c r="D45086" s="3">
        <v>11562.0</v>
      </c>
      <c r="E45086" s="4">
        <v>1200.0</v>
      </c>
      <c r="F45086" s="5">
        <f t="shared" si="1"/>
        <v>44076.7709</v>
      </c>
      <c r="G45086" s="6">
        <f t="shared" si="2"/>
        <v>0</v>
      </c>
    </row>
    <row r="45087" ht="14.25" customHeight="1">
      <c r="A45087" s="3">
        <v>220128.0</v>
      </c>
      <c r="B45087" s="3">
        <v>9927.0</v>
      </c>
      <c r="C45087" s="70">
        <v>44142.23416666667</v>
      </c>
      <c r="D45087" s="3">
        <v>2387.0</v>
      </c>
      <c r="E45087" s="4">
        <v>1200.0</v>
      </c>
      <c r="F45087" s="5">
        <f t="shared" si="1"/>
        <v>43836.12751</v>
      </c>
      <c r="G45087" s="6">
        <f t="shared" si="2"/>
        <v>0</v>
      </c>
    </row>
    <row r="45088" ht="14.25" customHeight="1">
      <c r="A45088" s="3">
        <v>220131.0</v>
      </c>
      <c r="B45088" s="3">
        <v>8838.0</v>
      </c>
      <c r="C45088" s="70">
        <v>44142.23888888889</v>
      </c>
      <c r="D45088" s="3">
        <v>11388.0</v>
      </c>
      <c r="E45088" s="4">
        <v>1200.0</v>
      </c>
      <c r="F45088" s="5">
        <f t="shared" si="1"/>
        <v>44136.66705</v>
      </c>
      <c r="G45088" s="6">
        <f t="shared" si="2"/>
        <v>0</v>
      </c>
    </row>
    <row r="45089" ht="14.25" customHeight="1">
      <c r="A45089" s="3">
        <v>220134.0</v>
      </c>
      <c r="B45089" s="3">
        <v>5453.0</v>
      </c>
      <c r="C45089" s="70">
        <v>44142.24107638889</v>
      </c>
      <c r="D45089" s="3">
        <v>13690.0</v>
      </c>
      <c r="E45089" s="4">
        <v>1200.0</v>
      </c>
      <c r="F45089" s="5">
        <f t="shared" si="1"/>
        <v>44044.34704</v>
      </c>
      <c r="G45089" s="6">
        <f t="shared" si="2"/>
        <v>0</v>
      </c>
    </row>
    <row r="45090" ht="14.25" customHeight="1">
      <c r="A45090" s="3">
        <v>220144.0</v>
      </c>
      <c r="B45090" s="3">
        <v>9428.0</v>
      </c>
      <c r="C45090" s="70">
        <v>44142.25456018518</v>
      </c>
      <c r="D45090" s="3">
        <v>9608.0</v>
      </c>
      <c r="E45090" s="4">
        <v>1200.0</v>
      </c>
      <c r="F45090" s="5">
        <f t="shared" si="1"/>
        <v>44076.015</v>
      </c>
      <c r="G45090" s="6">
        <f t="shared" si="2"/>
        <v>0</v>
      </c>
    </row>
    <row r="45091" ht="14.25" customHeight="1">
      <c r="A45091" s="3">
        <v>220146.0</v>
      </c>
      <c r="B45091" s="3">
        <v>8463.0</v>
      </c>
      <c r="C45091" s="70">
        <v>44142.25729166667</v>
      </c>
      <c r="D45091" s="3">
        <v>9193.0</v>
      </c>
      <c r="E45091" s="4">
        <v>1200.0</v>
      </c>
      <c r="F45091" s="5">
        <f t="shared" si="1"/>
        <v>43922.42946</v>
      </c>
      <c r="G45091" s="6">
        <f t="shared" si="2"/>
        <v>0</v>
      </c>
    </row>
    <row r="45092" ht="14.25" customHeight="1">
      <c r="A45092" s="3">
        <v>220148.0</v>
      </c>
      <c r="B45092" s="3">
        <v>4993.0</v>
      </c>
      <c r="C45092" s="70">
        <v>44142.25914351852</v>
      </c>
      <c r="D45092" s="3">
        <v>9608.0</v>
      </c>
      <c r="E45092" s="4">
        <v>1200.0</v>
      </c>
      <c r="F45092" s="5">
        <f t="shared" si="1"/>
        <v>44076.015</v>
      </c>
      <c r="G45092" s="6">
        <f t="shared" si="2"/>
        <v>0</v>
      </c>
    </row>
    <row r="45093" ht="14.25" customHeight="1">
      <c r="A45093" s="3">
        <v>220153.0</v>
      </c>
      <c r="B45093" s="3">
        <v>8463.0</v>
      </c>
      <c r="C45093" s="70">
        <v>44142.26195601852</v>
      </c>
      <c r="D45093" s="3">
        <v>6025.0</v>
      </c>
      <c r="E45093" s="4">
        <v>1200.0</v>
      </c>
      <c r="F45093" s="5">
        <f t="shared" si="1"/>
        <v>44136.58736</v>
      </c>
      <c r="G45093" s="6">
        <f t="shared" si="2"/>
        <v>0</v>
      </c>
    </row>
    <row r="45094" ht="14.25" customHeight="1">
      <c r="A45094" s="3">
        <v>220154.0</v>
      </c>
      <c r="B45094" s="3">
        <v>2351.0</v>
      </c>
      <c r="C45094" s="70">
        <v>44142.26664351852</v>
      </c>
      <c r="D45094" s="3">
        <v>1065.0</v>
      </c>
      <c r="E45094" s="4">
        <v>1200.0</v>
      </c>
      <c r="F45094" s="5">
        <f t="shared" si="1"/>
        <v>44105.01168</v>
      </c>
      <c r="G45094" s="6">
        <f t="shared" si="2"/>
        <v>0</v>
      </c>
    </row>
    <row r="45095" ht="14.25" customHeight="1">
      <c r="A45095" s="3">
        <v>220156.0</v>
      </c>
      <c r="B45095" s="3">
        <v>2496.0</v>
      </c>
      <c r="C45095" s="70">
        <v>44142.26678240741</v>
      </c>
      <c r="D45095" s="3">
        <v>9982.0</v>
      </c>
      <c r="E45095" s="4">
        <v>1200.0</v>
      </c>
      <c r="F45095" s="5">
        <f t="shared" si="1"/>
        <v>43952.19927</v>
      </c>
      <c r="G45095" s="6">
        <f t="shared" si="2"/>
        <v>0</v>
      </c>
    </row>
    <row r="45096" ht="14.25" customHeight="1">
      <c r="A45096" s="3">
        <v>220161.0</v>
      </c>
      <c r="B45096" s="3">
        <v>238.0</v>
      </c>
      <c r="C45096" s="70">
        <v>44142.26869212963</v>
      </c>
      <c r="D45096" s="3">
        <v>7878.0</v>
      </c>
      <c r="E45096" s="4">
        <v>1200.0</v>
      </c>
      <c r="F45096" s="5">
        <f t="shared" si="1"/>
        <v>43891.07046</v>
      </c>
      <c r="G45096" s="6">
        <f t="shared" si="2"/>
        <v>0</v>
      </c>
    </row>
    <row r="45097" ht="14.25" customHeight="1">
      <c r="A45097" s="3">
        <v>220168.0</v>
      </c>
      <c r="B45097" s="3">
        <v>4747.0</v>
      </c>
      <c r="C45097" s="70">
        <v>44142.27152777778</v>
      </c>
      <c r="D45097" s="3">
        <v>10869.0</v>
      </c>
      <c r="E45097" s="4">
        <v>0.0</v>
      </c>
      <c r="F45097" s="5">
        <f t="shared" si="1"/>
        <v>44105.63899</v>
      </c>
      <c r="G45097" s="6">
        <f t="shared" si="2"/>
        <v>0</v>
      </c>
    </row>
    <row r="45098" ht="14.25" customHeight="1">
      <c r="A45098" s="3">
        <v>220174.0</v>
      </c>
      <c r="B45098" s="3">
        <v>4449.0</v>
      </c>
      <c r="C45098" s="70">
        <v>44142.27336805555</v>
      </c>
      <c r="D45098" s="3">
        <v>2338.0</v>
      </c>
      <c r="E45098" s="4">
        <v>1200.0</v>
      </c>
      <c r="F45098" s="5">
        <f t="shared" si="1"/>
        <v>43952.0159</v>
      </c>
      <c r="G45098" s="6">
        <f t="shared" si="2"/>
        <v>0</v>
      </c>
    </row>
    <row r="45099" ht="14.25" customHeight="1">
      <c r="A45099" s="3">
        <v>220178.0</v>
      </c>
      <c r="B45099" s="3">
        <v>4503.0</v>
      </c>
      <c r="C45099" s="70">
        <v>44142.27578703704</v>
      </c>
      <c r="D45099" s="3">
        <v>8103.0</v>
      </c>
      <c r="E45099" s="4">
        <v>1200.0</v>
      </c>
      <c r="F45099" s="5">
        <f t="shared" si="1"/>
        <v>44105.6183</v>
      </c>
      <c r="G45099" s="6">
        <f t="shared" si="2"/>
        <v>0</v>
      </c>
    </row>
    <row r="45100" ht="14.25" customHeight="1">
      <c r="A45100" s="3">
        <v>220179.0</v>
      </c>
      <c r="B45100" s="3">
        <v>9982.0</v>
      </c>
      <c r="C45100" s="70">
        <v>44142.2762037037</v>
      </c>
      <c r="D45100" s="3">
        <v>11325.0</v>
      </c>
      <c r="E45100" s="4">
        <v>0.0</v>
      </c>
      <c r="F45100" s="5">
        <f t="shared" si="1"/>
        <v>43952.91896</v>
      </c>
      <c r="G45100" s="6">
        <f t="shared" si="2"/>
        <v>0</v>
      </c>
    </row>
    <row r="45101" ht="14.25" customHeight="1">
      <c r="A45101" s="3">
        <v>220181.0</v>
      </c>
      <c r="B45101" s="3">
        <v>7616.0</v>
      </c>
      <c r="C45101" s="70">
        <v>44142.27887731481</v>
      </c>
      <c r="D45101" s="3">
        <v>10755.0</v>
      </c>
      <c r="E45101" s="4">
        <v>1200.0</v>
      </c>
      <c r="F45101" s="5">
        <f t="shared" si="1"/>
        <v>44075.21108</v>
      </c>
      <c r="G45101" s="6">
        <f t="shared" si="2"/>
        <v>0</v>
      </c>
    </row>
    <row r="45102" ht="14.25" customHeight="1">
      <c r="A45102" s="3">
        <v>220186.0</v>
      </c>
      <c r="B45102" s="3">
        <v>1512.0</v>
      </c>
      <c r="C45102" s="70">
        <v>44142.27936342593</v>
      </c>
      <c r="D45102" s="3">
        <v>264.0</v>
      </c>
      <c r="E45102" s="4">
        <v>0.0</v>
      </c>
      <c r="F45102" s="5">
        <f t="shared" si="1"/>
        <v>44045.33145</v>
      </c>
      <c r="G45102" s="6">
        <f t="shared" si="2"/>
        <v>0</v>
      </c>
    </row>
    <row r="45103" ht="14.25" customHeight="1">
      <c r="A45103" s="3">
        <v>220193.0</v>
      </c>
      <c r="B45103" s="3">
        <v>2884.0</v>
      </c>
      <c r="C45103" s="70">
        <v>44142.27988425926</v>
      </c>
      <c r="D45103" s="3">
        <v>9309.0</v>
      </c>
      <c r="E45103" s="4">
        <v>1200.0</v>
      </c>
      <c r="F45103" s="5">
        <f t="shared" si="1"/>
        <v>43862.64743</v>
      </c>
      <c r="G45103" s="6">
        <f t="shared" si="2"/>
        <v>0</v>
      </c>
    </row>
    <row r="45104" ht="14.25" customHeight="1">
      <c r="A45104" s="3">
        <v>220194.0</v>
      </c>
      <c r="B45104" s="3">
        <v>10160.0</v>
      </c>
      <c r="C45104" s="70">
        <v>44142.2815162037</v>
      </c>
      <c r="D45104" s="3">
        <v>3224.0</v>
      </c>
      <c r="E45104" s="4">
        <v>1200.0</v>
      </c>
      <c r="F45104" s="5">
        <f t="shared" si="1"/>
        <v>44136.47023</v>
      </c>
      <c r="G45104" s="6">
        <f t="shared" si="2"/>
        <v>0</v>
      </c>
    </row>
    <row r="45105" ht="14.25" customHeight="1">
      <c r="A45105" s="3">
        <v>220198.0</v>
      </c>
      <c r="B45105" s="3">
        <v>11673.0</v>
      </c>
      <c r="C45105" s="70">
        <v>44142.28892361111</v>
      </c>
      <c r="D45105" s="3">
        <v>1329.0</v>
      </c>
      <c r="E45105" s="4">
        <v>1200.0</v>
      </c>
      <c r="F45105" s="5">
        <f t="shared" si="1"/>
        <v>44075.26436</v>
      </c>
      <c r="G45105" s="6">
        <f t="shared" si="2"/>
        <v>0</v>
      </c>
    </row>
    <row r="45106" ht="14.25" customHeight="1">
      <c r="A45106" s="3">
        <v>220202.0</v>
      </c>
      <c r="B45106" s="3">
        <v>7327.0</v>
      </c>
      <c r="C45106" s="70">
        <v>44142.29039351852</v>
      </c>
      <c r="D45106" s="3">
        <v>5927.0</v>
      </c>
      <c r="E45106" s="4">
        <v>1200.0</v>
      </c>
      <c r="F45106" s="5">
        <f t="shared" si="1"/>
        <v>43862.03502</v>
      </c>
      <c r="G45106" s="6">
        <f t="shared" si="2"/>
        <v>0</v>
      </c>
    </row>
    <row r="45107" ht="14.25" customHeight="1">
      <c r="A45107" s="3">
        <v>220203.0</v>
      </c>
      <c r="B45107" s="3">
        <v>12800.0</v>
      </c>
      <c r="C45107" s="70">
        <v>44142.2927199074</v>
      </c>
      <c r="D45107" s="3">
        <v>10783.0</v>
      </c>
      <c r="E45107" s="4">
        <v>1200.0</v>
      </c>
      <c r="F45107" s="5">
        <f t="shared" si="1"/>
        <v>43862.8385</v>
      </c>
      <c r="G45107" s="6">
        <f t="shared" si="2"/>
        <v>0</v>
      </c>
    </row>
    <row r="45108" ht="14.25" customHeight="1">
      <c r="A45108" s="3">
        <v>220208.0</v>
      </c>
      <c r="B45108" s="3">
        <v>11410.0</v>
      </c>
      <c r="C45108" s="70">
        <v>44142.29555555555</v>
      </c>
      <c r="D45108" s="3">
        <v>13812.0</v>
      </c>
      <c r="E45108" s="4">
        <v>1200.0</v>
      </c>
      <c r="F45108" s="5">
        <f t="shared" si="1"/>
        <v>44105.46674</v>
      </c>
      <c r="G45108" s="6">
        <f t="shared" si="2"/>
        <v>0</v>
      </c>
    </row>
    <row r="45109" ht="14.25" customHeight="1">
      <c r="A45109" s="3">
        <v>220221.0</v>
      </c>
      <c r="B45109" s="3">
        <v>2146.0</v>
      </c>
      <c r="C45109" s="70">
        <v>44142.29627314815</v>
      </c>
      <c r="D45109" s="3">
        <v>8590.0</v>
      </c>
      <c r="E45109" s="4">
        <v>1200.0</v>
      </c>
      <c r="F45109" s="5">
        <f t="shared" si="1"/>
        <v>44136.29326</v>
      </c>
      <c r="G45109" s="6">
        <f t="shared" si="2"/>
        <v>0</v>
      </c>
    </row>
    <row r="45110" ht="14.25" customHeight="1">
      <c r="A45110" s="3">
        <v>220224.0</v>
      </c>
      <c r="B45110" s="3">
        <v>2548.0</v>
      </c>
      <c r="C45110" s="70">
        <v>44142.29840277778</v>
      </c>
      <c r="D45110" s="3">
        <v>264.0</v>
      </c>
      <c r="E45110" s="4">
        <v>1200.0</v>
      </c>
      <c r="F45110" s="5">
        <f t="shared" si="1"/>
        <v>44045.33145</v>
      </c>
      <c r="G45110" s="6">
        <f t="shared" si="2"/>
        <v>0</v>
      </c>
    </row>
    <row r="45111" ht="14.25" customHeight="1">
      <c r="A45111" s="3">
        <v>220228.0</v>
      </c>
      <c r="B45111" s="3">
        <v>1313.0</v>
      </c>
      <c r="C45111" s="70">
        <v>44142.30061342593</v>
      </c>
      <c r="D45111" s="3">
        <v>4782.0</v>
      </c>
      <c r="E45111" s="4">
        <v>1200.0</v>
      </c>
      <c r="F45111" s="5">
        <f t="shared" si="1"/>
        <v>44105.1431</v>
      </c>
      <c r="G45111" s="6">
        <f t="shared" si="2"/>
        <v>0</v>
      </c>
    </row>
    <row r="45112" ht="14.25" customHeight="1">
      <c r="A45112" s="3">
        <v>220236.0</v>
      </c>
      <c r="B45112" s="3">
        <v>4850.0</v>
      </c>
      <c r="C45112" s="70">
        <v>44142.31762731481</v>
      </c>
      <c r="D45112" s="3">
        <v>310.0</v>
      </c>
      <c r="E45112" s="4">
        <v>1200.0</v>
      </c>
      <c r="F45112" s="5">
        <f t="shared" si="1"/>
        <v>44105.15414</v>
      </c>
      <c r="G45112" s="6">
        <f t="shared" si="2"/>
        <v>0</v>
      </c>
    </row>
    <row r="45113" ht="14.25" customHeight="1">
      <c r="A45113" s="3">
        <v>220242.0</v>
      </c>
      <c r="B45113" s="3">
        <v>9240.0</v>
      </c>
      <c r="C45113" s="70">
        <v>44142.32041666667</v>
      </c>
      <c r="D45113" s="3">
        <v>6353.0</v>
      </c>
      <c r="E45113" s="4">
        <v>1200.0</v>
      </c>
      <c r="F45113" s="5">
        <f t="shared" si="1"/>
        <v>43891.16001</v>
      </c>
      <c r="G45113" s="6">
        <f t="shared" si="2"/>
        <v>0</v>
      </c>
    </row>
    <row r="45114" ht="14.25" customHeight="1">
      <c r="A45114" s="3">
        <v>220244.0</v>
      </c>
      <c r="B45114" s="3">
        <v>988.0</v>
      </c>
      <c r="C45114" s="70">
        <v>44142.32300925926</v>
      </c>
      <c r="D45114" s="3">
        <v>11700.0</v>
      </c>
      <c r="E45114" s="4">
        <v>1200.0</v>
      </c>
      <c r="F45114" s="5">
        <f t="shared" si="1"/>
        <v>43833.01934</v>
      </c>
      <c r="G45114" s="6">
        <f t="shared" si="2"/>
        <v>0</v>
      </c>
    </row>
    <row r="45115" ht="14.25" customHeight="1">
      <c r="A45115" s="3">
        <v>220251.0</v>
      </c>
      <c r="B45115" s="3">
        <v>8132.0</v>
      </c>
      <c r="C45115" s="70">
        <v>44142.32912037037</v>
      </c>
      <c r="D45115" s="3">
        <v>6669.0</v>
      </c>
      <c r="E45115" s="4">
        <v>1200.0</v>
      </c>
      <c r="F45115" s="5">
        <f t="shared" si="1"/>
        <v>44105.00309</v>
      </c>
      <c r="G45115" s="6">
        <f t="shared" si="2"/>
        <v>0</v>
      </c>
    </row>
    <row r="45116" ht="14.25" customHeight="1">
      <c r="A45116" s="3">
        <v>220256.0</v>
      </c>
      <c r="B45116" s="3">
        <v>2142.0</v>
      </c>
      <c r="C45116" s="70">
        <v>44142.33871527778</v>
      </c>
      <c r="D45116" s="3">
        <v>13670.0</v>
      </c>
      <c r="E45116" s="4">
        <v>960.0</v>
      </c>
      <c r="F45116" s="5">
        <f t="shared" si="1"/>
        <v>44014.36549</v>
      </c>
      <c r="G45116" s="6">
        <f t="shared" si="2"/>
        <v>0</v>
      </c>
    </row>
    <row r="45117" ht="14.25" customHeight="1">
      <c r="A45117" s="3">
        <v>220261.0</v>
      </c>
      <c r="B45117" s="3">
        <v>112.0</v>
      </c>
      <c r="C45117" s="70">
        <v>44142.33998842593</v>
      </c>
      <c r="D45117" s="3">
        <v>4499.0</v>
      </c>
      <c r="E45117" s="4">
        <v>1200.0</v>
      </c>
      <c r="F45117" s="5">
        <f t="shared" si="1"/>
        <v>44015.75352</v>
      </c>
      <c r="G45117" s="6">
        <f t="shared" si="2"/>
        <v>0</v>
      </c>
    </row>
    <row r="45118" ht="14.25" customHeight="1">
      <c r="A45118" s="3">
        <v>220265.0</v>
      </c>
      <c r="B45118" s="3">
        <v>13315.0</v>
      </c>
      <c r="C45118" s="70">
        <v>44142.3405787037</v>
      </c>
      <c r="D45118" s="3">
        <v>7629.0</v>
      </c>
      <c r="E45118" s="4">
        <v>1200.0</v>
      </c>
      <c r="F45118" s="5">
        <f t="shared" si="1"/>
        <v>43986.25663</v>
      </c>
      <c r="G45118" s="6">
        <f t="shared" si="2"/>
        <v>0</v>
      </c>
    </row>
    <row r="45119" ht="14.25" customHeight="1">
      <c r="A45119" s="3">
        <v>220266.0</v>
      </c>
      <c r="B45119" s="3">
        <v>11226.0</v>
      </c>
      <c r="C45119" s="70">
        <v>44142.34130787037</v>
      </c>
      <c r="D45119" s="3">
        <v>3224.0</v>
      </c>
      <c r="E45119" s="4">
        <v>1200.0</v>
      </c>
      <c r="F45119" s="5">
        <f t="shared" si="1"/>
        <v>44136.47023</v>
      </c>
      <c r="G45119" s="6">
        <f t="shared" si="2"/>
        <v>0</v>
      </c>
    </row>
    <row r="45120" ht="14.25" customHeight="1">
      <c r="A45120" s="3">
        <v>220272.0</v>
      </c>
      <c r="B45120" s="3">
        <v>10943.0</v>
      </c>
      <c r="C45120" s="70">
        <v>44142.34744212963</v>
      </c>
      <c r="D45120" s="3">
        <v>5927.0</v>
      </c>
      <c r="E45120" s="4">
        <v>1200.0</v>
      </c>
      <c r="F45120" s="5">
        <f t="shared" si="1"/>
        <v>43862.03502</v>
      </c>
      <c r="G45120" s="6">
        <f t="shared" si="2"/>
        <v>0</v>
      </c>
    </row>
    <row r="45121" ht="14.25" customHeight="1">
      <c r="A45121" s="3">
        <v>220273.0</v>
      </c>
      <c r="B45121" s="3">
        <v>2227.0</v>
      </c>
      <c r="C45121" s="70">
        <v>44142.35956018518</v>
      </c>
      <c r="D45121" s="3">
        <v>1305.0</v>
      </c>
      <c r="E45121" s="4">
        <v>1200.0</v>
      </c>
      <c r="F45121" s="5">
        <f t="shared" si="1"/>
        <v>43922.02125</v>
      </c>
      <c r="G45121" s="6">
        <f t="shared" si="2"/>
        <v>0</v>
      </c>
    </row>
    <row r="45122" ht="14.25" customHeight="1">
      <c r="A45122" s="3">
        <v>220275.0</v>
      </c>
      <c r="B45122" s="3">
        <v>2687.0</v>
      </c>
      <c r="C45122" s="70">
        <v>44142.36181712963</v>
      </c>
      <c r="D45122" s="3">
        <v>2401.0</v>
      </c>
      <c r="E45122" s="4">
        <v>1200.0</v>
      </c>
      <c r="F45122" s="5">
        <f t="shared" si="1"/>
        <v>44136.09986</v>
      </c>
      <c r="G45122" s="6">
        <f t="shared" si="2"/>
        <v>0</v>
      </c>
    </row>
    <row r="45123" ht="14.25" customHeight="1">
      <c r="A45123" s="3">
        <v>220282.0</v>
      </c>
      <c r="B45123" s="3">
        <v>4580.0</v>
      </c>
      <c r="C45123" s="70">
        <v>44142.36856481482</v>
      </c>
      <c r="D45123" s="3">
        <v>11700.0</v>
      </c>
      <c r="E45123" s="4">
        <v>1200.0</v>
      </c>
      <c r="F45123" s="5">
        <f t="shared" si="1"/>
        <v>43833.01934</v>
      </c>
      <c r="G45123" s="6">
        <f t="shared" si="2"/>
        <v>0</v>
      </c>
    </row>
    <row r="45124" ht="14.25" customHeight="1">
      <c r="A45124" s="3">
        <v>220289.0</v>
      </c>
      <c r="B45124" s="3">
        <v>8628.0</v>
      </c>
      <c r="C45124" s="70">
        <v>44142.36861111111</v>
      </c>
      <c r="D45124" s="3">
        <v>4284.0</v>
      </c>
      <c r="E45124" s="4">
        <v>1200.0</v>
      </c>
      <c r="F45124" s="5">
        <f t="shared" si="1"/>
        <v>43922.83847</v>
      </c>
      <c r="G45124" s="6">
        <f t="shared" si="2"/>
        <v>0</v>
      </c>
    </row>
    <row r="45125" ht="14.25" customHeight="1">
      <c r="A45125" s="3">
        <v>220291.0</v>
      </c>
      <c r="B45125" s="3">
        <v>6138.0</v>
      </c>
      <c r="C45125" s="70">
        <v>44142.36962962963</v>
      </c>
      <c r="D45125" s="3">
        <v>7978.0</v>
      </c>
      <c r="E45125" s="4">
        <v>1200.0</v>
      </c>
      <c r="F45125" s="5">
        <f t="shared" si="1"/>
        <v>44076.5712</v>
      </c>
      <c r="G45125" s="6">
        <f t="shared" si="2"/>
        <v>0</v>
      </c>
    </row>
    <row r="45126" ht="14.25" customHeight="1">
      <c r="A45126" s="3">
        <v>220294.0</v>
      </c>
      <c r="B45126" s="3">
        <v>12520.0</v>
      </c>
      <c r="C45126" s="70">
        <v>44142.37994212963</v>
      </c>
      <c r="D45126" s="3">
        <v>12036.0</v>
      </c>
      <c r="E45126" s="4">
        <v>1200.0</v>
      </c>
      <c r="F45126" s="5">
        <f t="shared" si="1"/>
        <v>44105.6262</v>
      </c>
      <c r="G45126" s="6">
        <f t="shared" si="2"/>
        <v>0</v>
      </c>
    </row>
    <row r="45127" ht="14.25" customHeight="1">
      <c r="A45127" s="3">
        <v>220295.0</v>
      </c>
      <c r="B45127" s="3">
        <v>13525.0</v>
      </c>
      <c r="C45127" s="70">
        <v>44142.38111111111</v>
      </c>
      <c r="D45127" s="3">
        <v>3813.0</v>
      </c>
      <c r="E45127" s="4">
        <v>1200.0</v>
      </c>
      <c r="F45127" s="5">
        <f t="shared" si="1"/>
        <v>44044.2887</v>
      </c>
      <c r="G45127" s="6">
        <f t="shared" si="2"/>
        <v>0</v>
      </c>
    </row>
    <row r="45128" ht="14.25" customHeight="1">
      <c r="A45128" s="3">
        <v>220297.0</v>
      </c>
      <c r="B45128" s="3">
        <v>2312.0</v>
      </c>
      <c r="C45128" s="70">
        <v>44142.38237268518</v>
      </c>
      <c r="D45128" s="3">
        <v>2271.0</v>
      </c>
      <c r="E45128" s="4">
        <v>1200.0</v>
      </c>
      <c r="F45128" s="5">
        <f t="shared" si="1"/>
        <v>43922.06399</v>
      </c>
      <c r="G45128" s="6">
        <f t="shared" si="2"/>
        <v>0</v>
      </c>
    </row>
    <row r="45129" ht="14.25" customHeight="1">
      <c r="A45129" s="3">
        <v>220299.0</v>
      </c>
      <c r="B45129" s="3">
        <v>7117.0</v>
      </c>
      <c r="C45129" s="70">
        <v>44142.38996527778</v>
      </c>
      <c r="D45129" s="3">
        <v>4522.0</v>
      </c>
      <c r="E45129" s="4">
        <v>960.0</v>
      </c>
      <c r="F45129" s="5">
        <f t="shared" si="1"/>
        <v>44136.15308</v>
      </c>
      <c r="G45129" s="6">
        <f t="shared" si="2"/>
        <v>0</v>
      </c>
    </row>
    <row r="45130" ht="14.25" customHeight="1">
      <c r="A45130" s="3">
        <v>220303.0</v>
      </c>
      <c r="B45130" s="3">
        <v>3590.0</v>
      </c>
      <c r="C45130" s="70">
        <v>44142.39122685185</v>
      </c>
      <c r="D45130" s="3">
        <v>831.0</v>
      </c>
      <c r="E45130" s="4">
        <v>1200.0</v>
      </c>
      <c r="F45130" s="5">
        <f t="shared" si="1"/>
        <v>43952.33463</v>
      </c>
      <c r="G45130" s="6">
        <f t="shared" si="2"/>
        <v>0</v>
      </c>
    </row>
    <row r="45131" ht="14.25" customHeight="1">
      <c r="A45131" s="3">
        <v>220304.0</v>
      </c>
      <c r="B45131" s="3">
        <v>5723.0</v>
      </c>
      <c r="C45131" s="70">
        <v>44142.4005787037</v>
      </c>
      <c r="D45131" s="3">
        <v>10080.0</v>
      </c>
      <c r="E45131" s="4">
        <v>1200.0</v>
      </c>
      <c r="F45131" s="5">
        <f t="shared" si="1"/>
        <v>44044.26434</v>
      </c>
      <c r="G45131" s="6">
        <f t="shared" si="2"/>
        <v>0</v>
      </c>
    </row>
    <row r="45132" ht="14.25" customHeight="1">
      <c r="A45132" s="3">
        <v>220309.0</v>
      </c>
      <c r="B45132" s="3">
        <v>5254.0</v>
      </c>
      <c r="C45132" s="70">
        <v>44142.40524305555</v>
      </c>
      <c r="D45132" s="3">
        <v>10807.0</v>
      </c>
      <c r="E45132" s="4">
        <v>1200.0</v>
      </c>
      <c r="F45132" s="5">
        <f t="shared" si="1"/>
        <v>43953.84152</v>
      </c>
      <c r="G45132" s="6">
        <f t="shared" si="2"/>
        <v>0</v>
      </c>
    </row>
    <row r="45133" ht="14.25" customHeight="1">
      <c r="A45133" s="3">
        <v>220316.0</v>
      </c>
      <c r="B45133" s="3">
        <v>1422.0</v>
      </c>
      <c r="C45133" s="70">
        <v>44142.40846064815</v>
      </c>
      <c r="D45133" s="3">
        <v>6351.0</v>
      </c>
      <c r="E45133" s="4">
        <v>1200.0</v>
      </c>
      <c r="F45133" s="5">
        <f t="shared" si="1"/>
        <v>44045.81988</v>
      </c>
      <c r="G45133" s="6">
        <f t="shared" si="2"/>
        <v>0</v>
      </c>
    </row>
    <row r="45134" ht="14.25" customHeight="1">
      <c r="A45134" s="3">
        <v>220321.0</v>
      </c>
      <c r="B45134" s="3">
        <v>8190.0</v>
      </c>
      <c r="C45134" s="70">
        <v>44142.40969907407</v>
      </c>
      <c r="D45134" s="3">
        <v>9597.0</v>
      </c>
      <c r="E45134" s="4">
        <v>960.0</v>
      </c>
      <c r="F45134" s="5">
        <f t="shared" si="1"/>
        <v>44044.82112</v>
      </c>
      <c r="G45134" s="6">
        <f t="shared" si="2"/>
        <v>0</v>
      </c>
    </row>
    <row r="45135" ht="14.25" customHeight="1">
      <c r="A45135" s="3">
        <v>220328.0</v>
      </c>
      <c r="B45135" s="3">
        <v>1707.0</v>
      </c>
      <c r="C45135" s="70">
        <v>44142.41177083334</v>
      </c>
      <c r="D45135" s="3">
        <v>2360.0</v>
      </c>
      <c r="E45135" s="4">
        <v>0.0</v>
      </c>
      <c r="F45135" s="5">
        <f t="shared" si="1"/>
        <v>44136.16164</v>
      </c>
      <c r="G45135" s="6">
        <f t="shared" si="2"/>
        <v>0</v>
      </c>
    </row>
    <row r="45136" ht="14.25" customHeight="1">
      <c r="A45136" s="3">
        <v>220332.0</v>
      </c>
      <c r="B45136" s="3">
        <v>10766.0</v>
      </c>
      <c r="C45136" s="70">
        <v>44142.41344907408</v>
      </c>
      <c r="D45136" s="3">
        <v>13670.0</v>
      </c>
      <c r="E45136" s="4">
        <v>1200.0</v>
      </c>
      <c r="F45136" s="5">
        <f t="shared" si="1"/>
        <v>44014.36549</v>
      </c>
      <c r="G45136" s="6">
        <f t="shared" si="2"/>
        <v>0</v>
      </c>
    </row>
    <row r="45137" ht="14.25" customHeight="1">
      <c r="A45137" s="3">
        <v>220334.0</v>
      </c>
      <c r="B45137" s="3">
        <v>10809.0</v>
      </c>
      <c r="C45137" s="70">
        <v>44142.41875</v>
      </c>
      <c r="D45137" s="3">
        <v>11325.0</v>
      </c>
      <c r="E45137" s="4">
        <v>1200.0</v>
      </c>
      <c r="F45137" s="5">
        <f t="shared" si="1"/>
        <v>43952.91896</v>
      </c>
      <c r="G45137" s="6">
        <f t="shared" si="2"/>
        <v>0</v>
      </c>
    </row>
    <row r="45138" ht="14.25" customHeight="1">
      <c r="A45138" s="3">
        <v>220340.0</v>
      </c>
      <c r="B45138" s="3">
        <v>10297.0</v>
      </c>
      <c r="C45138" s="70">
        <v>44142.43043981482</v>
      </c>
      <c r="D45138" s="3">
        <v>8103.0</v>
      </c>
      <c r="E45138" s="4">
        <v>1200.0</v>
      </c>
      <c r="F45138" s="5">
        <f t="shared" si="1"/>
        <v>44105.6183</v>
      </c>
      <c r="G45138" s="6">
        <f t="shared" si="2"/>
        <v>0</v>
      </c>
    </row>
    <row r="45139" ht="14.25" customHeight="1">
      <c r="A45139" s="3">
        <v>220344.0</v>
      </c>
      <c r="B45139" s="3">
        <v>12048.0</v>
      </c>
      <c r="C45139" s="70">
        <v>44142.43325231481</v>
      </c>
      <c r="D45139" s="3">
        <v>310.0</v>
      </c>
      <c r="E45139" s="4">
        <v>1200.0</v>
      </c>
      <c r="F45139" s="5">
        <f t="shared" si="1"/>
        <v>44105.15414</v>
      </c>
      <c r="G45139" s="6">
        <f t="shared" si="2"/>
        <v>0</v>
      </c>
    </row>
    <row r="45140" ht="14.25" customHeight="1">
      <c r="A45140" s="3">
        <v>220351.0</v>
      </c>
      <c r="B45140" s="3">
        <v>3693.0</v>
      </c>
      <c r="C45140" s="70">
        <v>44142.43788194445</v>
      </c>
      <c r="D45140" s="3">
        <v>9650.0</v>
      </c>
      <c r="E45140" s="4">
        <v>1200.0</v>
      </c>
      <c r="F45140" s="5">
        <f t="shared" si="1"/>
        <v>44106.24763</v>
      </c>
      <c r="G45140" s="6">
        <f t="shared" si="2"/>
        <v>0</v>
      </c>
    </row>
    <row r="45141" ht="14.25" customHeight="1">
      <c r="A45141" s="3">
        <v>220355.0</v>
      </c>
      <c r="B45141" s="3">
        <v>10029.0</v>
      </c>
      <c r="C45141" s="70">
        <v>44142.4440625</v>
      </c>
      <c r="D45141" s="3">
        <v>11388.0</v>
      </c>
      <c r="E45141" s="4">
        <v>1200.0</v>
      </c>
      <c r="F45141" s="5">
        <f t="shared" si="1"/>
        <v>44136.66705</v>
      </c>
      <c r="G45141" s="6">
        <f t="shared" si="2"/>
        <v>0</v>
      </c>
    </row>
    <row r="45142" ht="14.25" customHeight="1">
      <c r="A45142" s="3">
        <v>220360.0</v>
      </c>
      <c r="B45142" s="3">
        <v>12461.0</v>
      </c>
      <c r="C45142" s="70">
        <v>44142.44427083333</v>
      </c>
      <c r="D45142" s="3">
        <v>2421.0</v>
      </c>
      <c r="E45142" s="4">
        <v>1200.0</v>
      </c>
      <c r="F45142" s="5">
        <f t="shared" si="1"/>
        <v>44044.36852</v>
      </c>
      <c r="G45142" s="6">
        <f t="shared" si="2"/>
        <v>0</v>
      </c>
    </row>
    <row r="45143" ht="14.25" customHeight="1">
      <c r="A45143" s="3">
        <v>220362.0</v>
      </c>
      <c r="B45143" s="3">
        <v>13209.0</v>
      </c>
      <c r="C45143" s="70">
        <v>44142.44761574074</v>
      </c>
      <c r="D45143" s="3">
        <v>3821.0</v>
      </c>
      <c r="E45143" s="4">
        <v>960.0</v>
      </c>
      <c r="F45143" s="5">
        <f t="shared" si="1"/>
        <v>43835.01995</v>
      </c>
      <c r="G45143" s="6">
        <f t="shared" si="2"/>
        <v>0</v>
      </c>
    </row>
    <row r="45144" ht="14.25" customHeight="1">
      <c r="A45144" s="3">
        <v>220365.0</v>
      </c>
      <c r="B45144" s="3">
        <v>6539.0</v>
      </c>
      <c r="C45144" s="70">
        <v>44142.44832175926</v>
      </c>
      <c r="D45144" s="3">
        <v>2807.0</v>
      </c>
      <c r="E45144" s="4">
        <v>1200.0</v>
      </c>
      <c r="F45144" s="5">
        <f t="shared" si="1"/>
        <v>44044.63545</v>
      </c>
      <c r="G45144" s="6">
        <f t="shared" si="2"/>
        <v>0</v>
      </c>
    </row>
    <row r="45145" ht="14.25" customHeight="1">
      <c r="A45145" s="3">
        <v>220366.0</v>
      </c>
      <c r="B45145" s="3">
        <v>12095.0</v>
      </c>
      <c r="C45145" s="70">
        <v>44142.4490625</v>
      </c>
      <c r="D45145" s="3">
        <v>13670.0</v>
      </c>
      <c r="E45145" s="4">
        <v>0.0</v>
      </c>
      <c r="F45145" s="5">
        <f t="shared" si="1"/>
        <v>44014.36549</v>
      </c>
      <c r="G45145" s="6">
        <f t="shared" si="2"/>
        <v>0</v>
      </c>
    </row>
    <row r="45146" ht="14.25" customHeight="1">
      <c r="A45146" s="3">
        <v>220371.0</v>
      </c>
      <c r="B45146" s="3">
        <v>10173.0</v>
      </c>
      <c r="C45146" s="70">
        <v>44142.45644675926</v>
      </c>
      <c r="D45146" s="3">
        <v>11954.0</v>
      </c>
      <c r="E45146" s="4">
        <v>960.0</v>
      </c>
      <c r="F45146" s="5">
        <f t="shared" si="1"/>
        <v>43922.16378</v>
      </c>
      <c r="G45146" s="6">
        <f t="shared" si="2"/>
        <v>0</v>
      </c>
    </row>
    <row r="45147" ht="14.25" customHeight="1">
      <c r="A45147" s="3">
        <v>220372.0</v>
      </c>
      <c r="B45147" s="3">
        <v>5175.0</v>
      </c>
      <c r="C45147" s="70">
        <v>44142.4633912037</v>
      </c>
      <c r="D45147" s="3">
        <v>2360.0</v>
      </c>
      <c r="E45147" s="4">
        <v>960.0</v>
      </c>
      <c r="F45147" s="5">
        <f t="shared" si="1"/>
        <v>44136.16164</v>
      </c>
      <c r="G45147" s="6">
        <f t="shared" si="2"/>
        <v>0</v>
      </c>
    </row>
    <row r="45148" ht="14.25" customHeight="1">
      <c r="A45148" s="3">
        <v>220377.0</v>
      </c>
      <c r="B45148" s="3">
        <v>106.0</v>
      </c>
      <c r="C45148" s="70">
        <v>44142.466875</v>
      </c>
      <c r="D45148" s="3">
        <v>10630.0</v>
      </c>
      <c r="E45148" s="4">
        <v>1200.0</v>
      </c>
      <c r="F45148" s="5">
        <f t="shared" si="1"/>
        <v>44136.00322</v>
      </c>
      <c r="G45148" s="6">
        <f t="shared" si="2"/>
        <v>0</v>
      </c>
    </row>
    <row r="45149" ht="14.25" customHeight="1">
      <c r="A45149" s="3">
        <v>220381.0</v>
      </c>
      <c r="B45149" s="3">
        <v>11775.0</v>
      </c>
      <c r="C45149" s="70">
        <v>44142.47189814815</v>
      </c>
      <c r="D45149" s="3">
        <v>12504.0</v>
      </c>
      <c r="E45149" s="4">
        <v>1200.0</v>
      </c>
      <c r="F45149" s="5">
        <f t="shared" si="1"/>
        <v>43833.39757</v>
      </c>
      <c r="G45149" s="6">
        <f t="shared" si="2"/>
        <v>0</v>
      </c>
    </row>
    <row r="45150" ht="14.25" customHeight="1">
      <c r="A45150" s="3">
        <v>220386.0</v>
      </c>
      <c r="B45150" s="3">
        <v>3532.0</v>
      </c>
      <c r="C45150" s="70">
        <v>44142.47270833333</v>
      </c>
      <c r="D45150" s="3">
        <v>1305.0</v>
      </c>
      <c r="E45150" s="4">
        <v>1200.0</v>
      </c>
      <c r="F45150" s="5">
        <f t="shared" si="1"/>
        <v>43922.02125</v>
      </c>
      <c r="G45150" s="6">
        <f t="shared" si="2"/>
        <v>0</v>
      </c>
    </row>
    <row r="45151" ht="14.25" customHeight="1">
      <c r="A45151" s="3">
        <v>220387.0</v>
      </c>
      <c r="B45151" s="3">
        <v>3930.0</v>
      </c>
      <c r="C45151" s="70">
        <v>44142.47346064815</v>
      </c>
      <c r="D45151" s="3">
        <v>2096.0</v>
      </c>
      <c r="E45151" s="4">
        <v>1200.0</v>
      </c>
      <c r="F45151" s="5">
        <f t="shared" si="1"/>
        <v>44044.18924</v>
      </c>
      <c r="G45151" s="6">
        <f t="shared" si="2"/>
        <v>0</v>
      </c>
    </row>
    <row r="45152" ht="14.25" customHeight="1">
      <c r="A45152" s="3">
        <v>220403.0</v>
      </c>
      <c r="B45152" s="3">
        <v>5072.0</v>
      </c>
      <c r="C45152" s="70">
        <v>44142.48357638889</v>
      </c>
      <c r="D45152" s="3">
        <v>182.0</v>
      </c>
      <c r="E45152" s="4">
        <v>1200.0</v>
      </c>
      <c r="F45152" s="5">
        <f t="shared" si="1"/>
        <v>44137.59248</v>
      </c>
      <c r="G45152" s="6">
        <f t="shared" si="2"/>
        <v>0</v>
      </c>
    </row>
    <row r="45153" ht="14.25" customHeight="1">
      <c r="A45153" s="3">
        <v>220410.0</v>
      </c>
      <c r="B45153" s="3">
        <v>6534.0</v>
      </c>
      <c r="C45153" s="70">
        <v>44142.48701388889</v>
      </c>
      <c r="D45153" s="3">
        <v>11285.0</v>
      </c>
      <c r="E45153" s="4">
        <v>1200.0</v>
      </c>
      <c r="F45153" s="5">
        <f t="shared" si="1"/>
        <v>43833.44093</v>
      </c>
      <c r="G45153" s="6">
        <f t="shared" si="2"/>
        <v>0</v>
      </c>
    </row>
    <row r="45154" ht="14.25" customHeight="1">
      <c r="A45154" s="3">
        <v>220412.0</v>
      </c>
      <c r="B45154" s="3">
        <v>9204.0</v>
      </c>
      <c r="C45154" s="70">
        <v>44142.48953703704</v>
      </c>
      <c r="D45154" s="3">
        <v>1181.0</v>
      </c>
      <c r="E45154" s="4">
        <v>1200.0</v>
      </c>
      <c r="F45154" s="5">
        <f t="shared" si="1"/>
        <v>43985.45846</v>
      </c>
      <c r="G45154" s="6">
        <f t="shared" si="2"/>
        <v>0</v>
      </c>
    </row>
    <row r="45155" ht="14.25" customHeight="1">
      <c r="A45155" s="3">
        <v>220413.0</v>
      </c>
      <c r="B45155" s="3">
        <v>12230.0</v>
      </c>
      <c r="C45155" s="70">
        <v>44142.49204861111</v>
      </c>
      <c r="D45155" s="3">
        <v>7850.0</v>
      </c>
      <c r="E45155" s="4">
        <v>0.0</v>
      </c>
      <c r="F45155" s="5">
        <f t="shared" si="1"/>
        <v>44076.31014</v>
      </c>
      <c r="G45155" s="6">
        <f t="shared" si="2"/>
        <v>0</v>
      </c>
    </row>
    <row r="45156" ht="14.25" customHeight="1">
      <c r="A45156" s="3">
        <v>220415.0</v>
      </c>
      <c r="B45156" s="3">
        <v>6167.0</v>
      </c>
      <c r="C45156" s="70">
        <v>44142.49762731481</v>
      </c>
      <c r="D45156" s="3">
        <v>4236.0</v>
      </c>
      <c r="E45156" s="4">
        <v>1200.0</v>
      </c>
      <c r="F45156" s="5">
        <f t="shared" si="1"/>
        <v>44013.68216</v>
      </c>
      <c r="G45156" s="6">
        <f t="shared" si="2"/>
        <v>0</v>
      </c>
    </row>
    <row r="45157" ht="14.25" customHeight="1">
      <c r="A45157" s="3">
        <v>220420.0</v>
      </c>
      <c r="B45157" s="3">
        <v>2062.0</v>
      </c>
      <c r="C45157" s="70">
        <v>44142.5087037037</v>
      </c>
      <c r="D45157" s="3">
        <v>11285.0</v>
      </c>
      <c r="E45157" s="4">
        <v>1200.0</v>
      </c>
      <c r="F45157" s="5">
        <f t="shared" si="1"/>
        <v>43833.44093</v>
      </c>
      <c r="G45157" s="6">
        <f t="shared" si="2"/>
        <v>0</v>
      </c>
    </row>
    <row r="45158" ht="14.25" customHeight="1">
      <c r="A45158" s="3">
        <v>220424.0</v>
      </c>
      <c r="B45158" s="3">
        <v>3236.0</v>
      </c>
      <c r="C45158" s="70">
        <v>44142.51083333333</v>
      </c>
      <c r="D45158" s="3">
        <v>6025.0</v>
      </c>
      <c r="E45158" s="4">
        <v>1200.0</v>
      </c>
      <c r="F45158" s="5">
        <f t="shared" si="1"/>
        <v>44136.58736</v>
      </c>
      <c r="G45158" s="6">
        <f t="shared" si="2"/>
        <v>0</v>
      </c>
    </row>
    <row r="45159" ht="14.25" customHeight="1">
      <c r="A45159" s="3">
        <v>220430.0</v>
      </c>
      <c r="B45159" s="3">
        <v>6523.0</v>
      </c>
      <c r="C45159" s="70">
        <v>44142.51158564815</v>
      </c>
      <c r="D45159" s="3">
        <v>2167.0</v>
      </c>
      <c r="E45159" s="4">
        <v>1200.0</v>
      </c>
      <c r="F45159" s="5">
        <f t="shared" si="1"/>
        <v>43983.32076</v>
      </c>
      <c r="G45159" s="6">
        <f t="shared" si="2"/>
        <v>0</v>
      </c>
    </row>
    <row r="45160" ht="14.25" customHeight="1">
      <c r="A45160" s="3">
        <v>220434.0</v>
      </c>
      <c r="B45160" s="3">
        <v>10930.0</v>
      </c>
      <c r="C45160" s="70">
        <v>44142.51378472222</v>
      </c>
      <c r="D45160" s="3">
        <v>8345.0</v>
      </c>
      <c r="E45160" s="4">
        <v>1200.0</v>
      </c>
      <c r="F45160" s="5">
        <f t="shared" si="1"/>
        <v>44136.53728</v>
      </c>
      <c r="G45160" s="6">
        <f t="shared" si="2"/>
        <v>0</v>
      </c>
    </row>
    <row r="45161" ht="14.25" customHeight="1">
      <c r="A45161" s="3">
        <v>220440.0</v>
      </c>
      <c r="B45161" s="3">
        <v>8157.0</v>
      </c>
      <c r="C45161" s="70">
        <v>44142.51494212963</v>
      </c>
      <c r="D45161" s="3">
        <v>2096.0</v>
      </c>
      <c r="E45161" s="4">
        <v>1200.0</v>
      </c>
      <c r="F45161" s="5">
        <f t="shared" si="1"/>
        <v>44044.18924</v>
      </c>
      <c r="G45161" s="6">
        <f t="shared" si="2"/>
        <v>0</v>
      </c>
    </row>
    <row r="45162" ht="14.25" customHeight="1">
      <c r="A45162" s="3">
        <v>220441.0</v>
      </c>
      <c r="B45162" s="3">
        <v>9173.0</v>
      </c>
      <c r="C45162" s="70">
        <v>44142.515625</v>
      </c>
      <c r="D45162" s="3">
        <v>1834.0</v>
      </c>
      <c r="E45162" s="4">
        <v>1200.0</v>
      </c>
      <c r="F45162" s="5">
        <f t="shared" si="1"/>
        <v>44045.60308</v>
      </c>
      <c r="G45162" s="6">
        <f t="shared" si="2"/>
        <v>0</v>
      </c>
    </row>
    <row r="45163" ht="14.25" customHeight="1">
      <c r="A45163" s="3">
        <v>220447.0</v>
      </c>
      <c r="B45163" s="3">
        <v>5651.0</v>
      </c>
      <c r="C45163" s="70">
        <v>44142.51765046296</v>
      </c>
      <c r="D45163" s="3">
        <v>552.0</v>
      </c>
      <c r="E45163" s="4">
        <v>1200.0</v>
      </c>
      <c r="F45163" s="5">
        <f t="shared" si="1"/>
        <v>44137.75399</v>
      </c>
      <c r="G45163" s="6">
        <f t="shared" si="2"/>
        <v>0</v>
      </c>
    </row>
    <row r="45164" ht="14.25" customHeight="1">
      <c r="A45164" s="3">
        <v>220450.0</v>
      </c>
      <c r="B45164" s="3">
        <v>320.0</v>
      </c>
      <c r="C45164" s="70">
        <v>44142.51809027778</v>
      </c>
      <c r="D45164" s="3">
        <v>13110.0</v>
      </c>
      <c r="E45164" s="4">
        <v>1200.0</v>
      </c>
      <c r="F45164" s="5">
        <f t="shared" si="1"/>
        <v>43831.86384</v>
      </c>
      <c r="G45164" s="6">
        <f t="shared" si="2"/>
        <v>0</v>
      </c>
    </row>
    <row r="45165" ht="14.25" customHeight="1">
      <c r="A45165" s="3">
        <v>220461.0</v>
      </c>
      <c r="B45165" s="3">
        <v>1201.0</v>
      </c>
      <c r="C45165" s="70">
        <v>44142.52478009259</v>
      </c>
      <c r="D45165" s="3">
        <v>9650.0</v>
      </c>
      <c r="E45165" s="4">
        <v>1200.0</v>
      </c>
      <c r="F45165" s="5">
        <f t="shared" si="1"/>
        <v>44106.24763</v>
      </c>
      <c r="G45165" s="6">
        <f t="shared" si="2"/>
        <v>0</v>
      </c>
    </row>
    <row r="45166" ht="14.25" customHeight="1">
      <c r="A45166" s="3">
        <v>220473.0</v>
      </c>
      <c r="B45166" s="3">
        <v>2463.0</v>
      </c>
      <c r="C45166" s="70">
        <v>44142.52912037037</v>
      </c>
      <c r="D45166" s="3">
        <v>11932.0</v>
      </c>
      <c r="E45166" s="4">
        <v>0.0</v>
      </c>
      <c r="F45166" s="5">
        <f t="shared" si="1"/>
        <v>44136.61545</v>
      </c>
      <c r="G45166" s="6">
        <f t="shared" si="2"/>
        <v>0</v>
      </c>
    </row>
    <row r="45167" ht="14.25" customHeight="1">
      <c r="A45167" s="3">
        <v>220479.0</v>
      </c>
      <c r="B45167" s="3">
        <v>6839.0</v>
      </c>
      <c r="C45167" s="70">
        <v>44142.53344907407</v>
      </c>
      <c r="D45167" s="3">
        <v>232.0</v>
      </c>
      <c r="E45167" s="4">
        <v>960.0</v>
      </c>
      <c r="F45167" s="5">
        <f t="shared" si="1"/>
        <v>44136.20546</v>
      </c>
      <c r="G45167" s="6">
        <f t="shared" si="2"/>
        <v>0</v>
      </c>
    </row>
    <row r="45168" ht="14.25" customHeight="1">
      <c r="A45168" s="3">
        <v>220481.0</v>
      </c>
      <c r="B45168" s="3">
        <v>4495.0</v>
      </c>
      <c r="C45168" s="70">
        <v>44142.53350694444</v>
      </c>
      <c r="D45168" s="3">
        <v>2405.0</v>
      </c>
      <c r="E45168" s="4">
        <v>1200.0</v>
      </c>
      <c r="F45168" s="5">
        <f t="shared" si="1"/>
        <v>43891.5691</v>
      </c>
      <c r="G45168" s="6">
        <f t="shared" si="2"/>
        <v>0</v>
      </c>
    </row>
    <row r="45169" ht="14.25" customHeight="1">
      <c r="A45169" s="3">
        <v>220485.0</v>
      </c>
      <c r="B45169" s="3">
        <v>7542.0</v>
      </c>
      <c r="C45169" s="70">
        <v>44142.5355324074</v>
      </c>
      <c r="D45169" s="3">
        <v>10783.0</v>
      </c>
      <c r="E45169" s="4">
        <v>1200.0</v>
      </c>
      <c r="F45169" s="5">
        <f t="shared" si="1"/>
        <v>43862.8385</v>
      </c>
      <c r="G45169" s="6">
        <f t="shared" si="2"/>
        <v>0</v>
      </c>
    </row>
    <row r="45170" ht="14.25" customHeight="1">
      <c r="A45170" s="3">
        <v>220492.0</v>
      </c>
      <c r="B45170" s="3">
        <v>3817.0</v>
      </c>
      <c r="C45170" s="70">
        <v>44142.53621527777</v>
      </c>
      <c r="D45170" s="3">
        <v>4946.0</v>
      </c>
      <c r="E45170" s="4">
        <v>960.0</v>
      </c>
      <c r="F45170" s="5">
        <f t="shared" si="1"/>
        <v>44013.95269</v>
      </c>
      <c r="G45170" s="6">
        <f t="shared" si="2"/>
        <v>0</v>
      </c>
    </row>
    <row r="45171" ht="14.25" customHeight="1">
      <c r="A45171" s="3">
        <v>220494.0</v>
      </c>
      <c r="B45171" s="3">
        <v>9804.0</v>
      </c>
      <c r="C45171" s="70">
        <v>44142.53709490741</v>
      </c>
      <c r="D45171" s="3">
        <v>2401.0</v>
      </c>
      <c r="E45171" s="4">
        <v>1200.0</v>
      </c>
      <c r="F45171" s="5">
        <f t="shared" si="1"/>
        <v>44136.09986</v>
      </c>
      <c r="G45171" s="6">
        <f t="shared" si="2"/>
        <v>0</v>
      </c>
    </row>
    <row r="45172" ht="14.25" customHeight="1">
      <c r="A45172" s="3">
        <v>220498.0</v>
      </c>
      <c r="B45172" s="3">
        <v>4057.0</v>
      </c>
      <c r="C45172" s="70">
        <v>44142.53822916667</v>
      </c>
      <c r="D45172" s="3">
        <v>2271.0</v>
      </c>
      <c r="E45172" s="4">
        <v>1200.0</v>
      </c>
      <c r="F45172" s="5">
        <f t="shared" si="1"/>
        <v>43922.06399</v>
      </c>
      <c r="G45172" s="6">
        <f t="shared" si="2"/>
        <v>0</v>
      </c>
    </row>
    <row r="45173" ht="14.25" customHeight="1">
      <c r="A45173" s="3">
        <v>220504.0</v>
      </c>
      <c r="B45173" s="3">
        <v>11311.0</v>
      </c>
      <c r="C45173" s="70">
        <v>44142.53876157408</v>
      </c>
      <c r="D45173" s="3">
        <v>4808.0</v>
      </c>
      <c r="E45173" s="4">
        <v>0.0</v>
      </c>
      <c r="F45173" s="5">
        <f t="shared" si="1"/>
        <v>43835.221</v>
      </c>
      <c r="G45173" s="6">
        <f t="shared" si="2"/>
        <v>0</v>
      </c>
    </row>
    <row r="45174" ht="14.25" customHeight="1">
      <c r="A45174" s="3">
        <v>220507.0</v>
      </c>
      <c r="B45174" s="3">
        <v>101.0</v>
      </c>
      <c r="C45174" s="70">
        <v>44142.53892361111</v>
      </c>
      <c r="D45174" s="3">
        <v>7878.0</v>
      </c>
      <c r="E45174" s="4">
        <v>1200.0</v>
      </c>
      <c r="F45174" s="5">
        <f t="shared" si="1"/>
        <v>43891.07046</v>
      </c>
      <c r="G45174" s="6">
        <f t="shared" si="2"/>
        <v>0</v>
      </c>
    </row>
    <row r="45175" ht="14.25" customHeight="1">
      <c r="A45175" s="3">
        <v>220513.0</v>
      </c>
      <c r="B45175" s="3">
        <v>579.0</v>
      </c>
      <c r="C45175" s="70">
        <v>44142.54145833333</v>
      </c>
      <c r="D45175" s="3">
        <v>232.0</v>
      </c>
      <c r="E45175" s="4">
        <v>1200.0</v>
      </c>
      <c r="F45175" s="5">
        <f t="shared" si="1"/>
        <v>44136.20546</v>
      </c>
      <c r="G45175" s="6">
        <f t="shared" si="2"/>
        <v>0</v>
      </c>
    </row>
    <row r="45176" ht="14.25" customHeight="1">
      <c r="A45176" s="3">
        <v>220520.0</v>
      </c>
      <c r="B45176" s="3">
        <v>7787.0</v>
      </c>
      <c r="C45176" s="70">
        <v>44142.5428125</v>
      </c>
      <c r="D45176" s="3">
        <v>104.0</v>
      </c>
      <c r="E45176" s="4">
        <v>1200.0</v>
      </c>
      <c r="F45176" s="5">
        <f t="shared" si="1"/>
        <v>44013.28641</v>
      </c>
      <c r="G45176" s="6">
        <f t="shared" si="2"/>
        <v>0</v>
      </c>
    </row>
    <row r="45177" ht="14.25" customHeight="1">
      <c r="A45177" s="3">
        <v>220523.0</v>
      </c>
      <c r="B45177" s="3">
        <v>5012.0</v>
      </c>
      <c r="C45177" s="70">
        <v>44142.54712962963</v>
      </c>
      <c r="D45177" s="3">
        <v>12462.0</v>
      </c>
      <c r="E45177" s="4">
        <v>1200.0</v>
      </c>
      <c r="F45177" s="5">
        <f t="shared" si="1"/>
        <v>44075.3651</v>
      </c>
      <c r="G45177" s="6">
        <f t="shared" si="2"/>
        <v>0</v>
      </c>
    </row>
    <row r="45178" ht="14.25" customHeight="1">
      <c r="A45178" s="3">
        <v>220528.0</v>
      </c>
      <c r="B45178" s="3">
        <v>6864.0</v>
      </c>
      <c r="C45178" s="70">
        <v>44142.55055555556</v>
      </c>
      <c r="D45178" s="3">
        <v>7697.0</v>
      </c>
      <c r="E45178" s="4">
        <v>1200.0</v>
      </c>
      <c r="F45178" s="5">
        <f t="shared" si="1"/>
        <v>44137.14575</v>
      </c>
      <c r="G45178" s="6">
        <f t="shared" si="2"/>
        <v>0</v>
      </c>
    </row>
    <row r="45179" ht="14.25" customHeight="1">
      <c r="A45179" s="3">
        <v>220531.0</v>
      </c>
      <c r="B45179" s="3">
        <v>2165.0</v>
      </c>
      <c r="C45179" s="70">
        <v>44142.55185185185</v>
      </c>
      <c r="D45179" s="3">
        <v>5204.0</v>
      </c>
      <c r="E45179" s="4">
        <v>1200.0</v>
      </c>
      <c r="F45179" s="5">
        <f t="shared" si="1"/>
        <v>43922.60003</v>
      </c>
      <c r="G45179" s="6">
        <f t="shared" si="2"/>
        <v>0</v>
      </c>
    </row>
    <row r="45180" ht="14.25" customHeight="1">
      <c r="A45180" s="3">
        <v>220534.0</v>
      </c>
      <c r="B45180" s="3">
        <v>10230.0</v>
      </c>
      <c r="C45180" s="70">
        <v>44142.55640046296</v>
      </c>
      <c r="D45180" s="3">
        <v>9467.0</v>
      </c>
      <c r="E45180" s="4">
        <v>960.0</v>
      </c>
      <c r="F45180" s="5">
        <f t="shared" si="1"/>
        <v>44105.5247</v>
      </c>
      <c r="G45180" s="6">
        <f t="shared" si="2"/>
        <v>0</v>
      </c>
    </row>
    <row r="45181" ht="14.25" customHeight="1">
      <c r="A45181" s="3">
        <v>220536.0</v>
      </c>
      <c r="B45181" s="3">
        <v>7086.0</v>
      </c>
      <c r="C45181" s="70">
        <v>44142.55688657407</v>
      </c>
      <c r="D45181" s="3">
        <v>6403.0</v>
      </c>
      <c r="E45181" s="4">
        <v>1200.0</v>
      </c>
      <c r="F45181" s="5">
        <f t="shared" si="1"/>
        <v>43922.92322</v>
      </c>
      <c r="G45181" s="6">
        <f t="shared" si="2"/>
        <v>0</v>
      </c>
    </row>
    <row r="45182" ht="14.25" customHeight="1">
      <c r="A45182" s="3">
        <v>220540.0</v>
      </c>
      <c r="B45182" s="3">
        <v>8877.0</v>
      </c>
      <c r="C45182" s="70">
        <v>44142.55836805556</v>
      </c>
      <c r="D45182" s="3">
        <v>11664.0</v>
      </c>
      <c r="E45182" s="4">
        <v>1200.0</v>
      </c>
      <c r="F45182" s="5">
        <f t="shared" si="1"/>
        <v>44105.66017</v>
      </c>
      <c r="G45182" s="6">
        <f t="shared" si="2"/>
        <v>0</v>
      </c>
    </row>
    <row r="45183" ht="14.25" customHeight="1">
      <c r="A45183" s="3">
        <v>220545.0</v>
      </c>
      <c r="B45183" s="3">
        <v>10500.0</v>
      </c>
      <c r="C45183" s="70">
        <v>44142.56986111111</v>
      </c>
      <c r="D45183" s="3">
        <v>4808.0</v>
      </c>
      <c r="E45183" s="4">
        <v>1200.0</v>
      </c>
      <c r="F45183" s="5">
        <f t="shared" si="1"/>
        <v>43835.221</v>
      </c>
      <c r="G45183" s="6">
        <f t="shared" si="2"/>
        <v>0</v>
      </c>
    </row>
    <row r="45184" ht="14.25" customHeight="1">
      <c r="A45184" s="3">
        <v>220552.0</v>
      </c>
      <c r="B45184" s="3">
        <v>7850.0</v>
      </c>
      <c r="C45184" s="70">
        <v>44142.57236111111</v>
      </c>
      <c r="D45184" s="3">
        <v>10526.0</v>
      </c>
      <c r="E45184" s="4">
        <v>1200.0</v>
      </c>
      <c r="F45184" s="5">
        <f t="shared" si="1"/>
        <v>43922.45653</v>
      </c>
      <c r="G45184" s="6">
        <f t="shared" si="2"/>
        <v>0</v>
      </c>
    </row>
    <row r="45185" ht="14.25" customHeight="1">
      <c r="A45185" s="3">
        <v>220558.0</v>
      </c>
      <c r="B45185" s="3">
        <v>2149.0</v>
      </c>
      <c r="C45185" s="70">
        <v>44142.58002314815</v>
      </c>
      <c r="D45185" s="3">
        <v>6266.0</v>
      </c>
      <c r="E45185" s="4">
        <v>1200.0</v>
      </c>
      <c r="F45185" s="5">
        <f t="shared" si="1"/>
        <v>43863.60212</v>
      </c>
      <c r="G45185" s="6">
        <f t="shared" si="2"/>
        <v>0</v>
      </c>
    </row>
    <row r="45186" ht="14.25" customHeight="1">
      <c r="A45186" s="3">
        <v>220559.0</v>
      </c>
      <c r="B45186" s="3">
        <v>3290.0</v>
      </c>
      <c r="C45186" s="70">
        <v>44142.58177083333</v>
      </c>
      <c r="D45186" s="3">
        <v>7878.0</v>
      </c>
      <c r="E45186" s="4">
        <v>1200.0</v>
      </c>
      <c r="F45186" s="5">
        <f t="shared" si="1"/>
        <v>43891.07046</v>
      </c>
      <c r="G45186" s="6">
        <f t="shared" si="2"/>
        <v>0</v>
      </c>
    </row>
    <row r="45187" ht="14.25" customHeight="1">
      <c r="A45187" s="3">
        <v>220560.0</v>
      </c>
      <c r="B45187" s="3">
        <v>11619.0</v>
      </c>
      <c r="C45187" s="70">
        <v>44142.58443287037</v>
      </c>
      <c r="D45187" s="3">
        <v>2343.0</v>
      </c>
      <c r="E45187" s="4">
        <v>1200.0</v>
      </c>
      <c r="F45187" s="5">
        <f t="shared" si="1"/>
        <v>43952.03303</v>
      </c>
      <c r="G45187" s="6">
        <f t="shared" si="2"/>
        <v>0</v>
      </c>
    </row>
    <row r="45188" ht="14.25" customHeight="1">
      <c r="A45188" s="3">
        <v>220567.0</v>
      </c>
      <c r="B45188" s="3">
        <v>3108.0</v>
      </c>
      <c r="C45188" s="70">
        <v>44142.58806712963</v>
      </c>
      <c r="D45188" s="3">
        <v>6669.0</v>
      </c>
      <c r="E45188" s="4">
        <v>1200.0</v>
      </c>
      <c r="F45188" s="5">
        <f t="shared" si="1"/>
        <v>44105.00309</v>
      </c>
      <c r="G45188" s="6">
        <f t="shared" si="2"/>
        <v>0</v>
      </c>
    </row>
    <row r="45189" ht="14.25" customHeight="1">
      <c r="A45189" s="3">
        <v>220570.0</v>
      </c>
      <c r="B45189" s="3">
        <v>1338.0</v>
      </c>
      <c r="C45189" s="70">
        <v>44142.58862268519</v>
      </c>
      <c r="D45189" s="3">
        <v>2421.0</v>
      </c>
      <c r="E45189" s="4">
        <v>1200.0</v>
      </c>
      <c r="F45189" s="5">
        <f t="shared" si="1"/>
        <v>44044.36852</v>
      </c>
      <c r="G45189" s="6">
        <f t="shared" si="2"/>
        <v>0</v>
      </c>
    </row>
    <row r="45190" ht="14.25" customHeight="1">
      <c r="A45190" s="3">
        <v>220572.0</v>
      </c>
      <c r="B45190" s="3">
        <v>5543.0</v>
      </c>
      <c r="C45190" s="70">
        <v>44142.59134259259</v>
      </c>
      <c r="D45190" s="3">
        <v>8530.0</v>
      </c>
      <c r="E45190" s="4">
        <v>1200.0</v>
      </c>
      <c r="F45190" s="5">
        <f t="shared" si="1"/>
        <v>44136.91083</v>
      </c>
      <c r="G45190" s="6">
        <f t="shared" si="2"/>
        <v>0</v>
      </c>
    </row>
    <row r="45191" ht="14.25" customHeight="1">
      <c r="A45191" s="3">
        <v>220574.0</v>
      </c>
      <c r="B45191" s="3">
        <v>13865.0</v>
      </c>
      <c r="C45191" s="70">
        <v>44142.59505787037</v>
      </c>
      <c r="D45191" s="3">
        <v>11922.0</v>
      </c>
      <c r="E45191" s="4">
        <v>1200.0</v>
      </c>
      <c r="F45191" s="5">
        <f t="shared" si="1"/>
        <v>44105.53486</v>
      </c>
      <c r="G45191" s="6">
        <f t="shared" si="2"/>
        <v>0</v>
      </c>
    </row>
    <row r="45192" ht="14.25" customHeight="1">
      <c r="A45192" s="3">
        <v>220575.0</v>
      </c>
      <c r="B45192" s="3">
        <v>827.0</v>
      </c>
      <c r="C45192" s="70">
        <v>44142.59621527778</v>
      </c>
      <c r="D45192" s="3">
        <v>1737.0</v>
      </c>
      <c r="E45192" s="4">
        <v>1200.0</v>
      </c>
      <c r="F45192" s="5">
        <f t="shared" si="1"/>
        <v>43923.04707</v>
      </c>
      <c r="G45192" s="6">
        <f t="shared" si="2"/>
        <v>0</v>
      </c>
    </row>
    <row r="45193" ht="14.25" customHeight="1">
      <c r="A45193" s="3">
        <v>220581.0</v>
      </c>
      <c r="B45193" s="3">
        <v>9333.0</v>
      </c>
      <c r="C45193" s="70">
        <v>44142.5966087963</v>
      </c>
      <c r="D45193" s="3">
        <v>264.0</v>
      </c>
      <c r="E45193" s="4">
        <v>1200.0</v>
      </c>
      <c r="F45193" s="5">
        <f t="shared" si="1"/>
        <v>44045.33145</v>
      </c>
      <c r="G45193" s="6">
        <f t="shared" si="2"/>
        <v>0</v>
      </c>
    </row>
    <row r="45194" ht="14.25" customHeight="1">
      <c r="A45194" s="3">
        <v>220583.0</v>
      </c>
      <c r="B45194" s="3">
        <v>7639.0</v>
      </c>
      <c r="C45194" s="70">
        <v>44142.60603009259</v>
      </c>
      <c r="D45194" s="3">
        <v>12462.0</v>
      </c>
      <c r="E45194" s="4">
        <v>1200.0</v>
      </c>
      <c r="F45194" s="5">
        <f t="shared" si="1"/>
        <v>44075.3651</v>
      </c>
      <c r="G45194" s="6">
        <f t="shared" si="2"/>
        <v>0</v>
      </c>
    </row>
    <row r="45195" ht="14.25" customHeight="1">
      <c r="A45195" s="3">
        <v>220586.0</v>
      </c>
      <c r="B45195" s="3">
        <v>11896.0</v>
      </c>
      <c r="C45195" s="70">
        <v>44142.60618055556</v>
      </c>
      <c r="D45195" s="3">
        <v>4947.0</v>
      </c>
      <c r="E45195" s="4">
        <v>0.0</v>
      </c>
      <c r="F45195" s="5">
        <f t="shared" si="1"/>
        <v>43983.62814</v>
      </c>
      <c r="G45195" s="6">
        <f t="shared" si="2"/>
        <v>0</v>
      </c>
    </row>
    <row r="45196" ht="14.25" customHeight="1">
      <c r="A45196" s="3">
        <v>220594.0</v>
      </c>
      <c r="B45196" s="3">
        <v>2656.0</v>
      </c>
      <c r="C45196" s="70">
        <v>44142.61053240741</v>
      </c>
      <c r="D45196" s="3">
        <v>13813.0</v>
      </c>
      <c r="E45196" s="4">
        <v>0.0</v>
      </c>
      <c r="F45196" s="5">
        <f t="shared" si="1"/>
        <v>43923.31097</v>
      </c>
      <c r="G45196" s="6">
        <f t="shared" si="2"/>
        <v>0</v>
      </c>
    </row>
    <row r="45197" ht="14.25" customHeight="1">
      <c r="A45197" s="3">
        <v>220598.0</v>
      </c>
      <c r="B45197" s="3">
        <v>4747.0</v>
      </c>
      <c r="C45197" s="70">
        <v>44142.61581018518</v>
      </c>
      <c r="D45197" s="3">
        <v>10304.0</v>
      </c>
      <c r="E45197" s="4">
        <v>1200.0</v>
      </c>
      <c r="F45197" s="5">
        <f t="shared" si="1"/>
        <v>43891.91823</v>
      </c>
      <c r="G45197" s="6">
        <f t="shared" si="2"/>
        <v>0</v>
      </c>
    </row>
    <row r="45198" ht="14.25" customHeight="1">
      <c r="A45198" s="3">
        <v>220604.0</v>
      </c>
      <c r="B45198" s="3">
        <v>6452.0</v>
      </c>
      <c r="C45198" s="70">
        <v>44142.61787037037</v>
      </c>
      <c r="D45198" s="3">
        <v>4522.0</v>
      </c>
      <c r="E45198" s="4">
        <v>1200.0</v>
      </c>
      <c r="F45198" s="5">
        <f t="shared" si="1"/>
        <v>44136.15308</v>
      </c>
      <c r="G45198" s="6">
        <f t="shared" si="2"/>
        <v>0</v>
      </c>
    </row>
    <row r="45199" ht="14.25" customHeight="1">
      <c r="A45199" s="3">
        <v>220607.0</v>
      </c>
      <c r="B45199" s="3">
        <v>3511.0</v>
      </c>
      <c r="C45199" s="70">
        <v>44142.61886574074</v>
      </c>
      <c r="D45199" s="3">
        <v>1737.0</v>
      </c>
      <c r="E45199" s="4">
        <v>1200.0</v>
      </c>
      <c r="F45199" s="5">
        <f t="shared" si="1"/>
        <v>43923.04707</v>
      </c>
      <c r="G45199" s="6">
        <f t="shared" si="2"/>
        <v>0</v>
      </c>
    </row>
    <row r="45200" ht="14.25" customHeight="1">
      <c r="A45200" s="3">
        <v>220611.0</v>
      </c>
      <c r="B45200" s="3">
        <v>11431.0</v>
      </c>
      <c r="C45200" s="70">
        <v>44142.61967592593</v>
      </c>
      <c r="D45200" s="3">
        <v>2491.0</v>
      </c>
      <c r="E45200" s="4">
        <v>1200.0</v>
      </c>
      <c r="F45200" s="5">
        <f t="shared" si="1"/>
        <v>44136.6205</v>
      </c>
      <c r="G45200" s="6">
        <f t="shared" si="2"/>
        <v>0</v>
      </c>
    </row>
    <row r="45201" ht="14.25" customHeight="1">
      <c r="A45201" s="3">
        <v>220616.0</v>
      </c>
      <c r="B45201" s="3">
        <v>13230.0</v>
      </c>
      <c r="C45201" s="70">
        <v>44142.62311342593</v>
      </c>
      <c r="D45201" s="3">
        <v>1670.0</v>
      </c>
      <c r="E45201" s="4">
        <v>1200.0</v>
      </c>
      <c r="F45201" s="5">
        <f t="shared" si="1"/>
        <v>43952.04943</v>
      </c>
      <c r="G45201" s="6">
        <f t="shared" si="2"/>
        <v>0</v>
      </c>
    </row>
    <row r="45202" ht="14.25" customHeight="1">
      <c r="A45202" s="3">
        <v>220621.0</v>
      </c>
      <c r="B45202" s="3">
        <v>1065.0</v>
      </c>
      <c r="C45202" s="70">
        <v>44142.62778935185</v>
      </c>
      <c r="D45202" s="3">
        <v>2387.0</v>
      </c>
      <c r="E45202" s="4">
        <v>1200.0</v>
      </c>
      <c r="F45202" s="5">
        <f t="shared" si="1"/>
        <v>43836.12751</v>
      </c>
      <c r="G45202" s="6">
        <f t="shared" si="2"/>
        <v>0</v>
      </c>
    </row>
    <row r="45203" ht="14.25" customHeight="1">
      <c r="A45203" s="3">
        <v>220627.0</v>
      </c>
      <c r="B45203" s="3">
        <v>11659.0</v>
      </c>
      <c r="C45203" s="70">
        <v>44142.62809027778</v>
      </c>
      <c r="D45203" s="3">
        <v>3005.0</v>
      </c>
      <c r="E45203" s="4">
        <v>1200.0</v>
      </c>
      <c r="F45203" s="5">
        <f t="shared" si="1"/>
        <v>44044.76353</v>
      </c>
      <c r="G45203" s="6">
        <f t="shared" si="2"/>
        <v>0</v>
      </c>
    </row>
    <row r="45204" ht="14.25" customHeight="1">
      <c r="A45204" s="3">
        <v>220633.0</v>
      </c>
      <c r="B45204" s="3">
        <v>9982.0</v>
      </c>
      <c r="C45204" s="70">
        <v>44142.62912037037</v>
      </c>
      <c r="D45204" s="3">
        <v>1834.0</v>
      </c>
      <c r="E45204" s="4">
        <v>1200.0</v>
      </c>
      <c r="F45204" s="5">
        <f t="shared" si="1"/>
        <v>44045.60308</v>
      </c>
      <c r="G45204" s="6">
        <f t="shared" si="2"/>
        <v>0</v>
      </c>
    </row>
    <row r="45205" ht="14.25" customHeight="1">
      <c r="A45205" s="3">
        <v>220636.0</v>
      </c>
      <c r="B45205" s="3">
        <v>4820.0</v>
      </c>
      <c r="C45205" s="70">
        <v>44142.62998842593</v>
      </c>
      <c r="D45205" s="3">
        <v>6210.0</v>
      </c>
      <c r="E45205" s="4">
        <v>960.0</v>
      </c>
      <c r="F45205" s="5">
        <f t="shared" si="1"/>
        <v>43922.6284</v>
      </c>
      <c r="G45205" s="6">
        <f t="shared" si="2"/>
        <v>0</v>
      </c>
    </row>
    <row r="45206" ht="14.25" customHeight="1">
      <c r="A45206" s="3">
        <v>220637.0</v>
      </c>
      <c r="B45206" s="3">
        <v>3085.0</v>
      </c>
      <c r="C45206" s="70">
        <v>44142.63103009259</v>
      </c>
      <c r="D45206" s="3">
        <v>2387.0</v>
      </c>
      <c r="E45206" s="4">
        <v>1200.0</v>
      </c>
      <c r="F45206" s="5">
        <f t="shared" si="1"/>
        <v>43836.12751</v>
      </c>
      <c r="G45206" s="6">
        <f t="shared" si="2"/>
        <v>0</v>
      </c>
    </row>
    <row r="45207" ht="14.25" customHeight="1">
      <c r="A45207" s="3">
        <v>220642.0</v>
      </c>
      <c r="B45207" s="3">
        <v>11484.0</v>
      </c>
      <c r="C45207" s="70">
        <v>44142.63321759259</v>
      </c>
      <c r="D45207" s="3">
        <v>10347.0</v>
      </c>
      <c r="E45207" s="4">
        <v>1200.0</v>
      </c>
      <c r="F45207" s="5">
        <f t="shared" si="1"/>
        <v>44076.12495</v>
      </c>
      <c r="G45207" s="6">
        <f t="shared" si="2"/>
        <v>0</v>
      </c>
    </row>
    <row r="45208" ht="14.25" customHeight="1">
      <c r="A45208" s="3">
        <v>220646.0</v>
      </c>
      <c r="B45208" s="3">
        <v>11112.0</v>
      </c>
      <c r="C45208" s="70">
        <v>44142.63509259259</v>
      </c>
      <c r="D45208" s="3">
        <v>2338.0</v>
      </c>
      <c r="E45208" s="4">
        <v>960.0</v>
      </c>
      <c r="F45208" s="5">
        <f t="shared" si="1"/>
        <v>43952.0159</v>
      </c>
      <c r="G45208" s="6">
        <f t="shared" si="2"/>
        <v>0</v>
      </c>
    </row>
    <row r="45209" ht="14.25" customHeight="1">
      <c r="A45209" s="3">
        <v>220647.0</v>
      </c>
      <c r="B45209" s="3">
        <v>13873.0</v>
      </c>
      <c r="C45209" s="70">
        <v>44142.63729166667</v>
      </c>
      <c r="D45209" s="3">
        <v>2251.0</v>
      </c>
      <c r="E45209" s="4">
        <v>1200.0</v>
      </c>
      <c r="F45209" s="5">
        <f t="shared" si="1"/>
        <v>43923.15227</v>
      </c>
      <c r="G45209" s="6">
        <f t="shared" si="2"/>
        <v>0</v>
      </c>
    </row>
    <row r="45210" ht="14.25" customHeight="1">
      <c r="A45210" s="3">
        <v>220649.0</v>
      </c>
      <c r="B45210" s="3">
        <v>8061.0</v>
      </c>
      <c r="C45210" s="70">
        <v>44142.64194444445</v>
      </c>
      <c r="D45210" s="3">
        <v>1329.0</v>
      </c>
      <c r="E45210" s="4">
        <v>1200.0</v>
      </c>
      <c r="F45210" s="5">
        <f t="shared" si="1"/>
        <v>44075.26436</v>
      </c>
      <c r="G45210" s="6">
        <f t="shared" si="2"/>
        <v>0</v>
      </c>
    </row>
    <row r="45211" ht="14.25" customHeight="1">
      <c r="A45211" s="3">
        <v>220655.0</v>
      </c>
      <c r="B45211" s="3">
        <v>7401.0</v>
      </c>
      <c r="C45211" s="70">
        <v>44142.64223379629</v>
      </c>
      <c r="D45211" s="3">
        <v>10607.0</v>
      </c>
      <c r="E45211" s="4">
        <v>1200.0</v>
      </c>
      <c r="F45211" s="5">
        <f t="shared" si="1"/>
        <v>44106.28938</v>
      </c>
      <c r="G45211" s="6">
        <f t="shared" si="2"/>
        <v>0</v>
      </c>
    </row>
    <row r="45212" ht="14.25" customHeight="1">
      <c r="A45212" s="3">
        <v>220662.0</v>
      </c>
      <c r="B45212" s="3">
        <v>9289.0</v>
      </c>
      <c r="C45212" s="70">
        <v>44142.64376157407</v>
      </c>
      <c r="D45212" s="3">
        <v>6844.0</v>
      </c>
      <c r="E45212" s="4">
        <v>1200.0</v>
      </c>
      <c r="F45212" s="5">
        <f t="shared" si="1"/>
        <v>43891.22446</v>
      </c>
      <c r="G45212" s="6">
        <f t="shared" si="2"/>
        <v>0</v>
      </c>
    </row>
    <row r="45213" ht="14.25" customHeight="1">
      <c r="A45213" s="3">
        <v>220674.0</v>
      </c>
      <c r="B45213" s="3">
        <v>112.0</v>
      </c>
      <c r="C45213" s="70">
        <v>44142.64763888889</v>
      </c>
      <c r="D45213" s="3">
        <v>11285.0</v>
      </c>
      <c r="E45213" s="4">
        <v>1200.0</v>
      </c>
      <c r="F45213" s="5">
        <f t="shared" si="1"/>
        <v>43833.44093</v>
      </c>
      <c r="G45213" s="6">
        <f t="shared" si="2"/>
        <v>0</v>
      </c>
    </row>
    <row r="45214" ht="14.25" customHeight="1">
      <c r="A45214" s="3">
        <v>220679.0</v>
      </c>
      <c r="B45214" s="3">
        <v>5594.0</v>
      </c>
      <c r="C45214" s="70">
        <v>44142.65171296296</v>
      </c>
      <c r="D45214" s="3">
        <v>10783.0</v>
      </c>
      <c r="E45214" s="4">
        <v>1200.0</v>
      </c>
      <c r="F45214" s="5">
        <f t="shared" si="1"/>
        <v>43862.8385</v>
      </c>
      <c r="G45214" s="6">
        <f t="shared" si="2"/>
        <v>0</v>
      </c>
    </row>
    <row r="45215" ht="14.25" customHeight="1">
      <c r="A45215" s="3">
        <v>220686.0</v>
      </c>
      <c r="B45215" s="3">
        <v>1923.0</v>
      </c>
      <c r="C45215" s="70">
        <v>44142.6531712963</v>
      </c>
      <c r="D45215" s="3">
        <v>7817.0</v>
      </c>
      <c r="E45215" s="4">
        <v>0.0</v>
      </c>
      <c r="F45215" s="5">
        <f t="shared" si="1"/>
        <v>44136.68279</v>
      </c>
      <c r="G45215" s="6">
        <f t="shared" si="2"/>
        <v>0</v>
      </c>
    </row>
    <row r="45216" ht="14.25" customHeight="1">
      <c r="A45216" s="3">
        <v>220693.0</v>
      </c>
      <c r="B45216" s="3">
        <v>3072.0</v>
      </c>
      <c r="C45216" s="70">
        <v>44142.65587962963</v>
      </c>
      <c r="D45216" s="3">
        <v>13853.0</v>
      </c>
      <c r="E45216" s="4">
        <v>1200.0</v>
      </c>
      <c r="F45216" s="5">
        <f t="shared" si="1"/>
        <v>44075.26497</v>
      </c>
      <c r="G45216" s="6">
        <f t="shared" si="2"/>
        <v>0</v>
      </c>
    </row>
    <row r="45217" ht="14.25" customHeight="1">
      <c r="A45217" s="3">
        <v>220701.0</v>
      </c>
      <c r="B45217" s="3">
        <v>5159.0</v>
      </c>
      <c r="C45217" s="70">
        <v>44142.65878472223</v>
      </c>
      <c r="D45217" s="3">
        <v>1329.0</v>
      </c>
      <c r="E45217" s="4">
        <v>1200.0</v>
      </c>
      <c r="F45217" s="5">
        <f t="shared" si="1"/>
        <v>44075.26436</v>
      </c>
      <c r="G45217" s="6">
        <f t="shared" si="2"/>
        <v>0</v>
      </c>
    </row>
    <row r="45218" ht="14.25" customHeight="1">
      <c r="A45218" s="3">
        <v>220707.0</v>
      </c>
      <c r="B45218" s="3">
        <v>11692.0</v>
      </c>
      <c r="C45218" s="70">
        <v>44142.66277777778</v>
      </c>
      <c r="D45218" s="3">
        <v>13033.0</v>
      </c>
      <c r="E45218" s="4">
        <v>1200.0</v>
      </c>
      <c r="F45218" s="5">
        <f t="shared" si="1"/>
        <v>44075.38759</v>
      </c>
      <c r="G45218" s="6">
        <f t="shared" si="2"/>
        <v>0</v>
      </c>
    </row>
    <row r="45219" ht="14.25" customHeight="1">
      <c r="A45219" s="3">
        <v>220708.0</v>
      </c>
      <c r="B45219" s="3">
        <v>1481.0</v>
      </c>
      <c r="C45219" s="70">
        <v>44142.67741898148</v>
      </c>
      <c r="D45219" s="3">
        <v>10897.0</v>
      </c>
      <c r="E45219" s="4">
        <v>1200.0</v>
      </c>
      <c r="F45219" s="5">
        <f t="shared" si="1"/>
        <v>44105.43853</v>
      </c>
      <c r="G45219" s="6">
        <f t="shared" si="2"/>
        <v>0</v>
      </c>
    </row>
    <row r="45220" ht="14.25" customHeight="1">
      <c r="A45220" s="3">
        <v>220709.0</v>
      </c>
      <c r="B45220" s="3">
        <v>8958.0</v>
      </c>
      <c r="C45220" s="70">
        <v>44142.67748842593</v>
      </c>
      <c r="D45220" s="3">
        <v>3813.0</v>
      </c>
      <c r="E45220" s="4">
        <v>1200.0</v>
      </c>
      <c r="F45220" s="5">
        <f t="shared" si="1"/>
        <v>44044.2887</v>
      </c>
      <c r="G45220" s="6">
        <f t="shared" si="2"/>
        <v>0</v>
      </c>
    </row>
    <row r="45221" ht="14.25" customHeight="1">
      <c r="A45221" s="3">
        <v>220716.0</v>
      </c>
      <c r="B45221" s="3">
        <v>9185.0</v>
      </c>
      <c r="C45221" s="70">
        <v>44142.67789351852</v>
      </c>
      <c r="D45221" s="3">
        <v>3788.0</v>
      </c>
      <c r="E45221" s="4">
        <v>0.0</v>
      </c>
      <c r="F45221" s="5">
        <f t="shared" si="1"/>
        <v>44075.48057</v>
      </c>
      <c r="G45221" s="6">
        <f t="shared" si="2"/>
        <v>0</v>
      </c>
    </row>
    <row r="45222" ht="14.25" customHeight="1">
      <c r="A45222" s="3">
        <v>220721.0</v>
      </c>
      <c r="B45222" s="3">
        <v>1152.0</v>
      </c>
      <c r="C45222" s="70">
        <v>44142.67917824074</v>
      </c>
      <c r="D45222" s="3">
        <v>7629.0</v>
      </c>
      <c r="E45222" s="4">
        <v>1200.0</v>
      </c>
      <c r="F45222" s="5">
        <f t="shared" si="1"/>
        <v>43986.25663</v>
      </c>
      <c r="G45222" s="6">
        <f t="shared" si="2"/>
        <v>0</v>
      </c>
    </row>
    <row r="45223" ht="14.25" customHeight="1">
      <c r="A45223" s="3">
        <v>220726.0</v>
      </c>
      <c r="B45223" s="3">
        <v>11920.0</v>
      </c>
      <c r="C45223" s="70">
        <v>44142.67935185185</v>
      </c>
      <c r="D45223" s="3">
        <v>9597.0</v>
      </c>
      <c r="E45223" s="4">
        <v>1200.0</v>
      </c>
      <c r="F45223" s="5">
        <f t="shared" si="1"/>
        <v>44044.82112</v>
      </c>
      <c r="G45223" s="6">
        <f t="shared" si="2"/>
        <v>0</v>
      </c>
    </row>
    <row r="45224" ht="14.25" customHeight="1">
      <c r="A45224" s="3">
        <v>220727.0</v>
      </c>
      <c r="B45224" s="3">
        <v>1528.0</v>
      </c>
      <c r="C45224" s="70">
        <v>44142.6794212963</v>
      </c>
      <c r="D45224" s="3">
        <v>2428.0</v>
      </c>
      <c r="E45224" s="4">
        <v>1200.0</v>
      </c>
      <c r="F45224" s="5">
        <f t="shared" si="1"/>
        <v>44137.49381</v>
      </c>
      <c r="G45224" s="6">
        <f t="shared" si="2"/>
        <v>0</v>
      </c>
    </row>
    <row r="45225" ht="14.25" customHeight="1">
      <c r="A45225" s="3">
        <v>220734.0</v>
      </c>
      <c r="B45225" s="3">
        <v>2021.0</v>
      </c>
      <c r="C45225" s="70">
        <v>44142.68006944445</v>
      </c>
      <c r="D45225" s="3">
        <v>3120.0</v>
      </c>
      <c r="E45225" s="4">
        <v>1200.0</v>
      </c>
      <c r="F45225" s="5">
        <f t="shared" si="1"/>
        <v>44136.07809</v>
      </c>
      <c r="G45225" s="6">
        <f t="shared" si="2"/>
        <v>0</v>
      </c>
    </row>
    <row r="45226" ht="14.25" customHeight="1">
      <c r="A45226" s="3">
        <v>220739.0</v>
      </c>
      <c r="B45226" s="3">
        <v>3365.0</v>
      </c>
      <c r="C45226" s="70">
        <v>44142.68606481481</v>
      </c>
      <c r="D45226" s="3">
        <v>11551.0</v>
      </c>
      <c r="E45226" s="4">
        <v>1200.0</v>
      </c>
      <c r="F45226" s="5">
        <f t="shared" si="1"/>
        <v>43983.33884</v>
      </c>
      <c r="G45226" s="6">
        <f t="shared" si="2"/>
        <v>0</v>
      </c>
    </row>
    <row r="45227" ht="14.25" customHeight="1">
      <c r="A45227" s="3">
        <v>220741.0</v>
      </c>
      <c r="B45227" s="3">
        <v>12290.0</v>
      </c>
      <c r="C45227" s="70">
        <v>44142.68700231481</v>
      </c>
      <c r="D45227" s="3">
        <v>3506.0</v>
      </c>
      <c r="E45227" s="4">
        <v>1200.0</v>
      </c>
      <c r="F45227" s="5">
        <f t="shared" si="1"/>
        <v>44044.02965</v>
      </c>
      <c r="G45227" s="6">
        <f t="shared" si="2"/>
        <v>0</v>
      </c>
    </row>
    <row r="45228" ht="14.25" customHeight="1">
      <c r="A45228" s="3">
        <v>220743.0</v>
      </c>
      <c r="B45228" s="3">
        <v>4574.0</v>
      </c>
      <c r="C45228" s="70">
        <v>44142.68800925926</v>
      </c>
      <c r="D45228" s="3">
        <v>5927.0</v>
      </c>
      <c r="E45228" s="4">
        <v>1200.0</v>
      </c>
      <c r="F45228" s="5">
        <f t="shared" si="1"/>
        <v>43862.03502</v>
      </c>
      <c r="G45228" s="6">
        <f t="shared" si="2"/>
        <v>0</v>
      </c>
    </row>
    <row r="45229" ht="14.25" customHeight="1">
      <c r="A45229" s="3">
        <v>220749.0</v>
      </c>
      <c r="B45229" s="3">
        <v>591.0</v>
      </c>
      <c r="C45229" s="70">
        <v>44142.68813657408</v>
      </c>
      <c r="D45229" s="3">
        <v>11954.0</v>
      </c>
      <c r="E45229" s="4">
        <v>1200.0</v>
      </c>
      <c r="F45229" s="5">
        <f t="shared" si="1"/>
        <v>43922.16378</v>
      </c>
      <c r="G45229" s="6">
        <f t="shared" si="2"/>
        <v>0</v>
      </c>
    </row>
    <row r="45230" ht="14.25" customHeight="1">
      <c r="A45230" s="3">
        <v>220756.0</v>
      </c>
      <c r="B45230" s="3">
        <v>13000.0</v>
      </c>
      <c r="C45230" s="70">
        <v>44142.68997685185</v>
      </c>
      <c r="D45230" s="3">
        <v>7817.0</v>
      </c>
      <c r="E45230" s="4">
        <v>1200.0</v>
      </c>
      <c r="F45230" s="5">
        <f t="shared" si="1"/>
        <v>44136.68279</v>
      </c>
      <c r="G45230" s="6">
        <f t="shared" si="2"/>
        <v>0</v>
      </c>
    </row>
    <row r="45231" ht="14.25" customHeight="1">
      <c r="A45231" s="3">
        <v>220761.0</v>
      </c>
      <c r="B45231" s="3">
        <v>10248.0</v>
      </c>
      <c r="C45231" s="70">
        <v>44142.7025</v>
      </c>
      <c r="D45231" s="3">
        <v>8103.0</v>
      </c>
      <c r="E45231" s="4">
        <v>1200.0</v>
      </c>
      <c r="F45231" s="5">
        <f t="shared" si="1"/>
        <v>44105.6183</v>
      </c>
      <c r="G45231" s="6">
        <f t="shared" si="2"/>
        <v>0</v>
      </c>
    </row>
    <row r="45232" ht="14.25" customHeight="1">
      <c r="A45232" s="3">
        <v>220765.0</v>
      </c>
      <c r="B45232" s="3">
        <v>13990.0</v>
      </c>
      <c r="C45232" s="70">
        <v>44142.70282407408</v>
      </c>
      <c r="D45232" s="3">
        <v>8404.0</v>
      </c>
      <c r="E45232" s="4">
        <v>1200.0</v>
      </c>
      <c r="F45232" s="5">
        <f t="shared" si="1"/>
        <v>43862.85161</v>
      </c>
      <c r="G45232" s="6">
        <f t="shared" si="2"/>
        <v>0</v>
      </c>
    </row>
    <row r="45233" ht="14.25" customHeight="1">
      <c r="A45233" s="3">
        <v>220768.0</v>
      </c>
      <c r="B45233" s="3">
        <v>1582.0</v>
      </c>
      <c r="C45233" s="70">
        <v>44142.70800925926</v>
      </c>
      <c r="D45233" s="3">
        <v>10526.0</v>
      </c>
      <c r="E45233" s="4">
        <v>1200.0</v>
      </c>
      <c r="F45233" s="5">
        <f t="shared" si="1"/>
        <v>43922.45653</v>
      </c>
      <c r="G45233" s="6">
        <f t="shared" si="2"/>
        <v>0</v>
      </c>
    </row>
    <row r="45234" ht="14.25" customHeight="1">
      <c r="A45234" s="3">
        <v>220770.0</v>
      </c>
      <c r="B45234" s="3">
        <v>9596.0</v>
      </c>
      <c r="C45234" s="70">
        <v>44142.71278935186</v>
      </c>
      <c r="D45234" s="3">
        <v>2338.0</v>
      </c>
      <c r="E45234" s="4">
        <v>960.0</v>
      </c>
      <c r="F45234" s="5">
        <f t="shared" si="1"/>
        <v>43952.0159</v>
      </c>
      <c r="G45234" s="6">
        <f t="shared" si="2"/>
        <v>0</v>
      </c>
    </row>
    <row r="45235" ht="14.25" customHeight="1">
      <c r="A45235" s="3">
        <v>220776.0</v>
      </c>
      <c r="B45235" s="3">
        <v>7831.0</v>
      </c>
      <c r="C45235" s="70">
        <v>44142.71950231482</v>
      </c>
      <c r="D45235" s="3">
        <v>12711.0</v>
      </c>
      <c r="E45235" s="4">
        <v>1200.0</v>
      </c>
      <c r="F45235" s="5">
        <f t="shared" si="1"/>
        <v>43862.75604</v>
      </c>
      <c r="G45235" s="6">
        <f t="shared" si="2"/>
        <v>0</v>
      </c>
    </row>
    <row r="45236" ht="14.25" customHeight="1">
      <c r="A45236" s="3">
        <v>220781.0</v>
      </c>
      <c r="B45236" s="3">
        <v>7654.0</v>
      </c>
      <c r="C45236" s="70">
        <v>44142.72261574074</v>
      </c>
      <c r="D45236" s="3">
        <v>2167.0</v>
      </c>
      <c r="E45236" s="4">
        <v>1200.0</v>
      </c>
      <c r="F45236" s="5">
        <f t="shared" si="1"/>
        <v>43983.32076</v>
      </c>
      <c r="G45236" s="6">
        <f t="shared" si="2"/>
        <v>0</v>
      </c>
    </row>
    <row r="45237" ht="14.25" customHeight="1">
      <c r="A45237" s="3">
        <v>220785.0</v>
      </c>
      <c r="B45237" s="3">
        <v>2770.0</v>
      </c>
      <c r="C45237" s="70">
        <v>44142.73061342593</v>
      </c>
      <c r="D45237" s="3">
        <v>11726.0</v>
      </c>
      <c r="E45237" s="4">
        <v>1200.0</v>
      </c>
      <c r="F45237" s="5">
        <f t="shared" si="1"/>
        <v>43835.52642</v>
      </c>
      <c r="G45237" s="6">
        <f t="shared" si="2"/>
        <v>0</v>
      </c>
    </row>
    <row r="45238" ht="14.25" customHeight="1">
      <c r="A45238" s="3">
        <v>220786.0</v>
      </c>
      <c r="B45238" s="3">
        <v>3292.0</v>
      </c>
      <c r="C45238" s="70">
        <v>44142.73121527778</v>
      </c>
      <c r="D45238" s="3">
        <v>5994.0</v>
      </c>
      <c r="E45238" s="4">
        <v>1200.0</v>
      </c>
      <c r="F45238" s="5">
        <f t="shared" si="1"/>
        <v>43833.74147</v>
      </c>
      <c r="G45238" s="6">
        <f t="shared" si="2"/>
        <v>0</v>
      </c>
    </row>
    <row r="45239" ht="14.25" customHeight="1">
      <c r="A45239" s="3">
        <v>220789.0</v>
      </c>
      <c r="B45239" s="3">
        <v>423.0</v>
      </c>
      <c r="C45239" s="70">
        <v>44142.73590277778</v>
      </c>
      <c r="D45239" s="3">
        <v>3224.0</v>
      </c>
      <c r="E45239" s="4">
        <v>1200.0</v>
      </c>
      <c r="F45239" s="5">
        <f t="shared" si="1"/>
        <v>44136.47023</v>
      </c>
      <c r="G45239" s="6">
        <f t="shared" si="2"/>
        <v>0</v>
      </c>
    </row>
    <row r="45240" ht="14.25" customHeight="1">
      <c r="A45240" s="3">
        <v>220793.0</v>
      </c>
      <c r="B45240" s="3">
        <v>8146.0</v>
      </c>
      <c r="C45240" s="70">
        <v>44142.74071759259</v>
      </c>
      <c r="D45240" s="3">
        <v>6353.0</v>
      </c>
      <c r="E45240" s="4">
        <v>1200.0</v>
      </c>
      <c r="F45240" s="5">
        <f t="shared" si="1"/>
        <v>43891.16001</v>
      </c>
      <c r="G45240" s="6">
        <f t="shared" si="2"/>
        <v>0</v>
      </c>
    </row>
    <row r="45241" ht="14.25" customHeight="1">
      <c r="A45241" s="3">
        <v>220805.0</v>
      </c>
      <c r="B45241" s="3">
        <v>7706.0</v>
      </c>
      <c r="C45241" s="70">
        <v>44142.74230324074</v>
      </c>
      <c r="D45241" s="3">
        <v>4808.0</v>
      </c>
      <c r="E45241" s="4">
        <v>1200.0</v>
      </c>
      <c r="F45241" s="5">
        <f t="shared" si="1"/>
        <v>43835.221</v>
      </c>
      <c r="G45241" s="6">
        <f t="shared" si="2"/>
        <v>0</v>
      </c>
    </row>
    <row r="45242" ht="14.25" customHeight="1">
      <c r="A45242" s="3">
        <v>220806.0</v>
      </c>
      <c r="B45242" s="3">
        <v>11629.0</v>
      </c>
      <c r="C45242" s="70">
        <v>44142.74379629629</v>
      </c>
      <c r="D45242" s="3">
        <v>12156.0</v>
      </c>
      <c r="E45242" s="4">
        <v>1200.0</v>
      </c>
      <c r="F45242" s="5">
        <f t="shared" si="1"/>
        <v>43922.01736</v>
      </c>
      <c r="G45242" s="6">
        <f t="shared" si="2"/>
        <v>0</v>
      </c>
    </row>
    <row r="45243" ht="14.25" customHeight="1">
      <c r="A45243" s="3">
        <v>220809.0</v>
      </c>
      <c r="B45243" s="3">
        <v>5340.0</v>
      </c>
      <c r="C45243" s="70">
        <v>44142.74400462963</v>
      </c>
      <c r="D45243" s="3">
        <v>8404.0</v>
      </c>
      <c r="E45243" s="4">
        <v>1200.0</v>
      </c>
      <c r="F45243" s="5">
        <f t="shared" si="1"/>
        <v>43862.85161</v>
      </c>
      <c r="G45243" s="6">
        <f t="shared" si="2"/>
        <v>0</v>
      </c>
    </row>
    <row r="45244" ht="14.25" customHeight="1">
      <c r="A45244" s="3">
        <v>220810.0</v>
      </c>
      <c r="B45244" s="3">
        <v>8570.0</v>
      </c>
      <c r="C45244" s="70">
        <v>44142.74502314815</v>
      </c>
      <c r="D45244" s="3">
        <v>7734.0</v>
      </c>
      <c r="E45244" s="4">
        <v>1200.0</v>
      </c>
      <c r="F45244" s="5">
        <f t="shared" si="1"/>
        <v>44044.09876</v>
      </c>
      <c r="G45244" s="6">
        <f t="shared" si="2"/>
        <v>0</v>
      </c>
    </row>
    <row r="45245" ht="14.25" customHeight="1">
      <c r="A45245" s="3">
        <v>220813.0</v>
      </c>
      <c r="B45245" s="3">
        <v>9884.0</v>
      </c>
      <c r="C45245" s="70">
        <v>44142.74543981482</v>
      </c>
      <c r="D45245" s="3">
        <v>11726.0</v>
      </c>
      <c r="E45245" s="4">
        <v>1200.0</v>
      </c>
      <c r="F45245" s="5">
        <f t="shared" si="1"/>
        <v>43835.52642</v>
      </c>
      <c r="G45245" s="6">
        <f t="shared" si="2"/>
        <v>0</v>
      </c>
    </row>
    <row r="45246" ht="14.25" customHeight="1">
      <c r="A45246" s="3">
        <v>220814.0</v>
      </c>
      <c r="B45246" s="3">
        <v>7881.0</v>
      </c>
      <c r="C45246" s="70">
        <v>44142.74744212963</v>
      </c>
      <c r="D45246" s="3">
        <v>6844.0</v>
      </c>
      <c r="E45246" s="4">
        <v>1200.0</v>
      </c>
      <c r="F45246" s="5">
        <f t="shared" si="1"/>
        <v>43891.22446</v>
      </c>
      <c r="G45246" s="6">
        <f t="shared" si="2"/>
        <v>0</v>
      </c>
    </row>
    <row r="45247" ht="14.25" customHeight="1">
      <c r="A45247" s="3">
        <v>220819.0</v>
      </c>
      <c r="B45247" s="3">
        <v>11677.0</v>
      </c>
      <c r="C45247" s="70">
        <v>44142.74851851852</v>
      </c>
      <c r="D45247" s="3">
        <v>11388.0</v>
      </c>
      <c r="E45247" s="4">
        <v>0.0</v>
      </c>
      <c r="F45247" s="5">
        <f t="shared" si="1"/>
        <v>44136.66705</v>
      </c>
      <c r="G45247" s="6">
        <f t="shared" si="2"/>
        <v>0</v>
      </c>
    </row>
    <row r="45248" ht="14.25" customHeight="1">
      <c r="A45248" s="3">
        <v>220823.0</v>
      </c>
      <c r="B45248" s="3">
        <v>6531.0</v>
      </c>
      <c r="C45248" s="70">
        <v>44142.74878472222</v>
      </c>
      <c r="D45248" s="3">
        <v>104.0</v>
      </c>
      <c r="E45248" s="4">
        <v>1200.0</v>
      </c>
      <c r="F45248" s="5">
        <f t="shared" si="1"/>
        <v>44013.28641</v>
      </c>
      <c r="G45248" s="6">
        <f t="shared" si="2"/>
        <v>0</v>
      </c>
    </row>
    <row r="45249" ht="14.25" customHeight="1">
      <c r="A45249" s="3">
        <v>220833.0</v>
      </c>
      <c r="B45249" s="3">
        <v>2448.0</v>
      </c>
      <c r="C45249" s="70">
        <v>44142.75115740741</v>
      </c>
      <c r="D45249" s="3">
        <v>2807.0</v>
      </c>
      <c r="E45249" s="4">
        <v>1200.0</v>
      </c>
      <c r="F45249" s="5">
        <f t="shared" si="1"/>
        <v>44044.63545</v>
      </c>
      <c r="G45249" s="6">
        <f t="shared" si="2"/>
        <v>0</v>
      </c>
    </row>
    <row r="45250" ht="14.25" customHeight="1">
      <c r="A45250" s="3">
        <v>220838.0</v>
      </c>
      <c r="B45250" s="3">
        <v>13362.0</v>
      </c>
      <c r="C45250" s="70">
        <v>44142.75471064815</v>
      </c>
      <c r="D45250" s="3">
        <v>7990.0</v>
      </c>
      <c r="E45250" s="4">
        <v>1200.0</v>
      </c>
      <c r="F45250" s="5">
        <f t="shared" si="1"/>
        <v>43953.0336</v>
      </c>
      <c r="G45250" s="6">
        <f t="shared" si="2"/>
        <v>0</v>
      </c>
    </row>
    <row r="45251" ht="14.25" customHeight="1">
      <c r="A45251" s="3">
        <v>220841.0</v>
      </c>
      <c r="B45251" s="3">
        <v>1718.0</v>
      </c>
      <c r="C45251" s="70">
        <v>44142.7602662037</v>
      </c>
      <c r="D45251" s="3">
        <v>2953.0</v>
      </c>
      <c r="E45251" s="4">
        <v>960.0</v>
      </c>
      <c r="F45251" s="5">
        <f t="shared" si="1"/>
        <v>44105.43088</v>
      </c>
      <c r="G45251" s="6">
        <f t="shared" si="2"/>
        <v>0</v>
      </c>
    </row>
    <row r="45252" ht="14.25" customHeight="1">
      <c r="A45252" s="3">
        <v>220845.0</v>
      </c>
      <c r="B45252" s="3">
        <v>9787.0</v>
      </c>
      <c r="C45252" s="70">
        <v>44142.76072916666</v>
      </c>
      <c r="D45252" s="3">
        <v>5204.0</v>
      </c>
      <c r="E45252" s="4">
        <v>1200.0</v>
      </c>
      <c r="F45252" s="5">
        <f t="shared" si="1"/>
        <v>43922.60003</v>
      </c>
      <c r="G45252" s="6">
        <f t="shared" si="2"/>
        <v>0</v>
      </c>
    </row>
    <row r="45253" ht="14.25" customHeight="1">
      <c r="A45253" s="3">
        <v>220851.0</v>
      </c>
      <c r="B45253" s="3">
        <v>11689.0</v>
      </c>
      <c r="C45253" s="70">
        <v>44142.76524305555</v>
      </c>
      <c r="D45253" s="3">
        <v>7850.0</v>
      </c>
      <c r="E45253" s="4">
        <v>1200.0</v>
      </c>
      <c r="F45253" s="5">
        <f t="shared" si="1"/>
        <v>44076.31014</v>
      </c>
      <c r="G45253" s="6">
        <f t="shared" si="2"/>
        <v>0</v>
      </c>
    </row>
    <row r="45254" ht="14.25" customHeight="1">
      <c r="A45254" s="3">
        <v>220855.0</v>
      </c>
      <c r="B45254" s="3">
        <v>5354.0</v>
      </c>
      <c r="C45254" s="70">
        <v>44142.77209490741</v>
      </c>
      <c r="D45254" s="3">
        <v>3788.0</v>
      </c>
      <c r="E45254" s="4">
        <v>1200.0</v>
      </c>
      <c r="F45254" s="5">
        <f t="shared" si="1"/>
        <v>44075.48057</v>
      </c>
      <c r="G45254" s="6">
        <f t="shared" si="2"/>
        <v>0</v>
      </c>
    </row>
    <row r="45255" ht="14.25" customHeight="1">
      <c r="A45255" s="3">
        <v>220856.0</v>
      </c>
      <c r="B45255" s="3">
        <v>290.0</v>
      </c>
      <c r="C45255" s="70">
        <v>44142.77228009259</v>
      </c>
      <c r="D45255" s="3">
        <v>10755.0</v>
      </c>
      <c r="E45255" s="4">
        <v>1200.0</v>
      </c>
      <c r="F45255" s="5">
        <f t="shared" si="1"/>
        <v>44075.21108</v>
      </c>
      <c r="G45255" s="6">
        <f t="shared" si="2"/>
        <v>0</v>
      </c>
    </row>
    <row r="45256" ht="14.25" customHeight="1">
      <c r="A45256" s="3">
        <v>220862.0</v>
      </c>
      <c r="B45256" s="3">
        <v>8872.0</v>
      </c>
      <c r="C45256" s="70">
        <v>44142.77760416667</v>
      </c>
      <c r="D45256" s="3">
        <v>2688.0</v>
      </c>
      <c r="E45256" s="4">
        <v>1200.0</v>
      </c>
      <c r="F45256" s="5">
        <f t="shared" si="1"/>
        <v>44015.97285</v>
      </c>
      <c r="G45256" s="6">
        <f t="shared" si="2"/>
        <v>0</v>
      </c>
    </row>
    <row r="45257" ht="14.25" customHeight="1">
      <c r="A45257" s="3">
        <v>220869.0</v>
      </c>
      <c r="B45257" s="3">
        <v>2548.0</v>
      </c>
      <c r="C45257" s="70">
        <v>44142.77877314815</v>
      </c>
      <c r="D45257" s="3">
        <v>3506.0</v>
      </c>
      <c r="E45257" s="4">
        <v>1200.0</v>
      </c>
      <c r="F45257" s="5">
        <f t="shared" si="1"/>
        <v>44044.02965</v>
      </c>
      <c r="G45257" s="6">
        <f t="shared" si="2"/>
        <v>0</v>
      </c>
    </row>
    <row r="45258" ht="14.25" customHeight="1">
      <c r="A45258" s="3">
        <v>220875.0</v>
      </c>
      <c r="B45258" s="3">
        <v>9029.0</v>
      </c>
      <c r="C45258" s="70">
        <v>44142.77996527778</v>
      </c>
      <c r="D45258" s="3">
        <v>6204.0</v>
      </c>
      <c r="E45258" s="4">
        <v>1200.0</v>
      </c>
      <c r="F45258" s="5">
        <f t="shared" si="1"/>
        <v>43983.43541</v>
      </c>
      <c r="G45258" s="6">
        <f t="shared" si="2"/>
        <v>0</v>
      </c>
    </row>
    <row r="45259" ht="14.25" customHeight="1">
      <c r="A45259" s="3">
        <v>220877.0</v>
      </c>
      <c r="B45259" s="3">
        <v>13237.0</v>
      </c>
      <c r="C45259" s="70">
        <v>44142.7809837963</v>
      </c>
      <c r="D45259" s="3">
        <v>12030.0</v>
      </c>
      <c r="E45259" s="4">
        <v>1200.0</v>
      </c>
      <c r="F45259" s="5">
        <f t="shared" si="1"/>
        <v>43832.41263</v>
      </c>
      <c r="G45259" s="6">
        <f t="shared" si="2"/>
        <v>0</v>
      </c>
    </row>
    <row r="45260" ht="14.25" customHeight="1">
      <c r="A45260" s="3">
        <v>220880.0</v>
      </c>
      <c r="B45260" s="3">
        <v>11995.0</v>
      </c>
      <c r="C45260" s="70">
        <v>44142.78175925926</v>
      </c>
      <c r="D45260" s="3">
        <v>6721.0</v>
      </c>
      <c r="E45260" s="4">
        <v>1200.0</v>
      </c>
      <c r="F45260" s="5">
        <f t="shared" si="1"/>
        <v>44075.44764</v>
      </c>
      <c r="G45260" s="6">
        <f t="shared" si="2"/>
        <v>0</v>
      </c>
    </row>
    <row r="45261" ht="14.25" customHeight="1">
      <c r="A45261" s="3">
        <v>220887.0</v>
      </c>
      <c r="B45261" s="3">
        <v>13588.0</v>
      </c>
      <c r="C45261" s="70">
        <v>44142.78538194444</v>
      </c>
      <c r="D45261" s="3">
        <v>4782.0</v>
      </c>
      <c r="E45261" s="4">
        <v>1200.0</v>
      </c>
      <c r="F45261" s="5">
        <f t="shared" si="1"/>
        <v>44105.1431</v>
      </c>
      <c r="G45261" s="6">
        <f t="shared" si="2"/>
        <v>0</v>
      </c>
    </row>
    <row r="45262" ht="14.25" customHeight="1">
      <c r="A45262" s="3">
        <v>220893.0</v>
      </c>
      <c r="B45262" s="3">
        <v>4747.0</v>
      </c>
      <c r="C45262" s="70">
        <v>44142.78670138889</v>
      </c>
      <c r="D45262" s="3">
        <v>4476.0</v>
      </c>
      <c r="E45262" s="4">
        <v>1200.0</v>
      </c>
      <c r="F45262" s="5">
        <f t="shared" si="1"/>
        <v>44014.17257</v>
      </c>
      <c r="G45262" s="6">
        <f t="shared" si="2"/>
        <v>0</v>
      </c>
    </row>
    <row r="45263" ht="14.25" customHeight="1">
      <c r="A45263" s="3">
        <v>220894.0</v>
      </c>
      <c r="B45263" s="3">
        <v>13865.0</v>
      </c>
      <c r="C45263" s="70">
        <v>44142.78791666667</v>
      </c>
      <c r="D45263" s="3">
        <v>2953.0</v>
      </c>
      <c r="E45263" s="4">
        <v>1200.0</v>
      </c>
      <c r="F45263" s="5">
        <f t="shared" si="1"/>
        <v>44105.43088</v>
      </c>
      <c r="G45263" s="6">
        <f t="shared" si="2"/>
        <v>0</v>
      </c>
    </row>
    <row r="45264" ht="14.25" customHeight="1">
      <c r="A45264" s="3">
        <v>220897.0</v>
      </c>
      <c r="B45264" s="3">
        <v>12860.0</v>
      </c>
      <c r="C45264" s="70">
        <v>44142.80106481481</v>
      </c>
      <c r="D45264" s="3">
        <v>11954.0</v>
      </c>
      <c r="E45264" s="4">
        <v>1200.0</v>
      </c>
      <c r="F45264" s="5">
        <f t="shared" si="1"/>
        <v>43922.16378</v>
      </c>
      <c r="G45264" s="6">
        <f t="shared" si="2"/>
        <v>0</v>
      </c>
    </row>
    <row r="45265" ht="14.25" customHeight="1">
      <c r="A45265" s="3">
        <v>220904.0</v>
      </c>
      <c r="B45265" s="3">
        <v>13532.0</v>
      </c>
      <c r="C45265" s="70">
        <v>44142.8015162037</v>
      </c>
      <c r="D45265" s="3">
        <v>10681.0</v>
      </c>
      <c r="E45265" s="4">
        <v>1200.0</v>
      </c>
      <c r="F45265" s="5">
        <f t="shared" si="1"/>
        <v>43984.75916</v>
      </c>
      <c r="G45265" s="6">
        <f t="shared" si="2"/>
        <v>0</v>
      </c>
    </row>
    <row r="45266" ht="14.25" customHeight="1">
      <c r="A45266" s="3">
        <v>220910.0</v>
      </c>
      <c r="B45266" s="3">
        <v>12025.0</v>
      </c>
      <c r="C45266" s="70">
        <v>44142.80423611111</v>
      </c>
      <c r="D45266" s="3">
        <v>3237.0</v>
      </c>
      <c r="E45266" s="4">
        <v>1200.0</v>
      </c>
      <c r="F45266" s="5">
        <f t="shared" si="1"/>
        <v>44137.30436</v>
      </c>
      <c r="G45266" s="6">
        <f t="shared" si="2"/>
        <v>0</v>
      </c>
    </row>
    <row r="45267" ht="14.25" customHeight="1">
      <c r="A45267" s="3">
        <v>220918.0</v>
      </c>
      <c r="B45267" s="3">
        <v>5639.0</v>
      </c>
      <c r="C45267" s="70">
        <v>44142.80568287037</v>
      </c>
      <c r="D45267" s="3">
        <v>4476.0</v>
      </c>
      <c r="E45267" s="4">
        <v>1200.0</v>
      </c>
      <c r="F45267" s="5">
        <f t="shared" si="1"/>
        <v>44014.17257</v>
      </c>
      <c r="G45267" s="6">
        <f t="shared" si="2"/>
        <v>0</v>
      </c>
    </row>
    <row r="45268" ht="14.25" customHeight="1">
      <c r="A45268" s="3">
        <v>220921.0</v>
      </c>
      <c r="B45268" s="3">
        <v>819.0</v>
      </c>
      <c r="C45268" s="70">
        <v>44142.80775462963</v>
      </c>
      <c r="D45268" s="3">
        <v>4293.0</v>
      </c>
      <c r="E45268" s="4">
        <v>1200.0</v>
      </c>
      <c r="F45268" s="5">
        <f t="shared" si="1"/>
        <v>44136.11847</v>
      </c>
      <c r="G45268" s="6">
        <f t="shared" si="2"/>
        <v>0</v>
      </c>
    </row>
    <row r="45269" ht="14.25" customHeight="1">
      <c r="A45269" s="3">
        <v>220924.0</v>
      </c>
      <c r="B45269" s="3">
        <v>12276.0</v>
      </c>
      <c r="C45269" s="70">
        <v>44142.81153935185</v>
      </c>
      <c r="D45269" s="3">
        <v>6631.0</v>
      </c>
      <c r="E45269" s="4">
        <v>960.0</v>
      </c>
      <c r="F45269" s="5">
        <f t="shared" si="1"/>
        <v>43952.97714</v>
      </c>
      <c r="G45269" s="6">
        <f t="shared" si="2"/>
        <v>0</v>
      </c>
    </row>
    <row r="45270" ht="14.25" customHeight="1">
      <c r="A45270" s="3">
        <v>220928.0</v>
      </c>
      <c r="B45270" s="3">
        <v>11112.0</v>
      </c>
      <c r="C45270" s="70">
        <v>44142.81237268518</v>
      </c>
      <c r="D45270" s="3">
        <v>11329.0</v>
      </c>
      <c r="E45270" s="4">
        <v>0.0</v>
      </c>
      <c r="F45270" s="5">
        <f t="shared" si="1"/>
        <v>43983.59655</v>
      </c>
      <c r="G45270" s="6">
        <f t="shared" si="2"/>
        <v>0</v>
      </c>
    </row>
    <row r="45271" ht="14.25" customHeight="1">
      <c r="A45271" s="3">
        <v>220935.0</v>
      </c>
      <c r="B45271" s="3">
        <v>3054.0</v>
      </c>
      <c r="C45271" s="70">
        <v>44142.81530092593</v>
      </c>
      <c r="D45271" s="3">
        <v>10630.0</v>
      </c>
      <c r="E45271" s="4">
        <v>1200.0</v>
      </c>
      <c r="F45271" s="5">
        <f t="shared" si="1"/>
        <v>44136.00322</v>
      </c>
      <c r="G45271" s="6">
        <f t="shared" si="2"/>
        <v>0</v>
      </c>
    </row>
    <row r="45272" ht="14.25" customHeight="1">
      <c r="A45272" s="3">
        <v>220939.0</v>
      </c>
      <c r="B45272" s="3">
        <v>2723.0</v>
      </c>
      <c r="C45272" s="70">
        <v>44142.81803240741</v>
      </c>
      <c r="D45272" s="3">
        <v>294.0</v>
      </c>
      <c r="E45272" s="4">
        <v>960.0</v>
      </c>
      <c r="F45272" s="5">
        <f t="shared" si="1"/>
        <v>44105.14646</v>
      </c>
      <c r="G45272" s="6">
        <f t="shared" si="2"/>
        <v>0</v>
      </c>
    </row>
    <row r="45273" ht="14.25" customHeight="1">
      <c r="A45273" s="3">
        <v>220946.0</v>
      </c>
      <c r="B45273" s="3">
        <v>12461.0</v>
      </c>
      <c r="C45273" s="70">
        <v>44142.81954861111</v>
      </c>
      <c r="D45273" s="3">
        <v>5893.0</v>
      </c>
      <c r="E45273" s="4">
        <v>1200.0</v>
      </c>
      <c r="F45273" s="5">
        <f t="shared" si="1"/>
        <v>44075.81169</v>
      </c>
      <c r="G45273" s="6">
        <f t="shared" si="2"/>
        <v>0</v>
      </c>
    </row>
    <row r="45274" ht="14.25" customHeight="1">
      <c r="A45274" s="3">
        <v>220952.0</v>
      </c>
      <c r="B45274" s="3">
        <v>5579.0</v>
      </c>
      <c r="C45274" s="70">
        <v>44142.82119212963</v>
      </c>
      <c r="D45274" s="3">
        <v>12504.0</v>
      </c>
      <c r="E45274" s="4">
        <v>1200.0</v>
      </c>
      <c r="F45274" s="5">
        <f t="shared" si="1"/>
        <v>43833.39757</v>
      </c>
      <c r="G45274" s="6">
        <f t="shared" si="2"/>
        <v>0</v>
      </c>
    </row>
    <row r="45275" ht="14.25" customHeight="1">
      <c r="A45275" s="3">
        <v>220959.0</v>
      </c>
      <c r="B45275" s="3">
        <v>11311.0</v>
      </c>
      <c r="C45275" s="70">
        <v>44142.82157407407</v>
      </c>
      <c r="D45275" s="3">
        <v>1329.0</v>
      </c>
      <c r="E45275" s="4">
        <v>1200.0</v>
      </c>
      <c r="F45275" s="5">
        <f t="shared" si="1"/>
        <v>44075.26436</v>
      </c>
      <c r="G45275" s="6">
        <f t="shared" si="2"/>
        <v>0</v>
      </c>
    </row>
    <row r="45276" ht="14.25" customHeight="1">
      <c r="A45276" s="3">
        <v>220964.0</v>
      </c>
      <c r="B45276" s="3">
        <v>7326.0</v>
      </c>
      <c r="C45276" s="70">
        <v>44142.82200231482</v>
      </c>
      <c r="D45276" s="3">
        <v>2387.0</v>
      </c>
      <c r="E45276" s="4">
        <v>1200.0</v>
      </c>
      <c r="F45276" s="5">
        <f t="shared" si="1"/>
        <v>43836.12751</v>
      </c>
      <c r="G45276" s="6">
        <f t="shared" si="2"/>
        <v>0</v>
      </c>
    </row>
    <row r="45277" ht="14.25" customHeight="1">
      <c r="A45277" s="3">
        <v>220971.0</v>
      </c>
      <c r="B45277" s="3">
        <v>11431.0</v>
      </c>
      <c r="C45277" s="70">
        <v>44142.82805555555</v>
      </c>
      <c r="D45277" s="3">
        <v>12036.0</v>
      </c>
      <c r="E45277" s="4">
        <v>1200.0</v>
      </c>
      <c r="F45277" s="5">
        <f t="shared" si="1"/>
        <v>44105.6262</v>
      </c>
      <c r="G45277" s="6">
        <f t="shared" si="2"/>
        <v>0</v>
      </c>
    </row>
    <row r="45278" ht="14.25" customHeight="1">
      <c r="A45278" s="3">
        <v>220973.0</v>
      </c>
      <c r="B45278" s="3">
        <v>5157.0</v>
      </c>
      <c r="C45278" s="70">
        <v>44142.83092592593</v>
      </c>
      <c r="D45278" s="3">
        <v>2491.0</v>
      </c>
      <c r="E45278" s="4">
        <v>1200.0</v>
      </c>
      <c r="F45278" s="5">
        <f t="shared" si="1"/>
        <v>44136.6205</v>
      </c>
      <c r="G45278" s="6">
        <f t="shared" si="2"/>
        <v>0</v>
      </c>
    </row>
    <row r="45279" ht="14.25" customHeight="1">
      <c r="A45279" s="3">
        <v>220975.0</v>
      </c>
      <c r="B45279" s="3">
        <v>5171.0</v>
      </c>
      <c r="C45279" s="70">
        <v>44142.83118055556</v>
      </c>
      <c r="D45279" s="3">
        <v>2338.0</v>
      </c>
      <c r="E45279" s="4">
        <v>1200.0</v>
      </c>
      <c r="F45279" s="5">
        <f t="shared" si="1"/>
        <v>43952.0159</v>
      </c>
      <c r="G45279" s="6">
        <f t="shared" si="2"/>
        <v>0</v>
      </c>
    </row>
    <row r="45280" ht="14.25" customHeight="1">
      <c r="A45280" s="3">
        <v>220979.0</v>
      </c>
      <c r="B45280" s="3">
        <v>2003.0</v>
      </c>
      <c r="C45280" s="70">
        <v>44142.83519675926</v>
      </c>
      <c r="D45280" s="3">
        <v>7370.0</v>
      </c>
      <c r="E45280" s="4">
        <v>0.0</v>
      </c>
      <c r="F45280" s="5">
        <f t="shared" si="1"/>
        <v>43983.5026</v>
      </c>
      <c r="G45280" s="6">
        <f t="shared" si="2"/>
        <v>0</v>
      </c>
    </row>
    <row r="45281" ht="14.25" customHeight="1">
      <c r="A45281" s="3">
        <v>220983.0</v>
      </c>
      <c r="B45281" s="3">
        <v>7327.0</v>
      </c>
      <c r="C45281" s="70">
        <v>44142.83597222222</v>
      </c>
      <c r="D45281" s="3">
        <v>12711.0</v>
      </c>
      <c r="E45281" s="4">
        <v>1200.0</v>
      </c>
      <c r="F45281" s="5">
        <f t="shared" si="1"/>
        <v>43862.75604</v>
      </c>
      <c r="G45281" s="6">
        <f t="shared" si="2"/>
        <v>0</v>
      </c>
    </row>
    <row r="45282" ht="14.25" customHeight="1">
      <c r="A45282" s="3">
        <v>220984.0</v>
      </c>
      <c r="B45282" s="3">
        <v>4531.0</v>
      </c>
      <c r="C45282" s="70">
        <v>44142.84284722222</v>
      </c>
      <c r="D45282" s="3">
        <v>13110.0</v>
      </c>
      <c r="E45282" s="4">
        <v>1200.0</v>
      </c>
      <c r="F45282" s="5">
        <f t="shared" si="1"/>
        <v>43831.86384</v>
      </c>
      <c r="G45282" s="6">
        <f t="shared" si="2"/>
        <v>0</v>
      </c>
    </row>
    <row r="45283" ht="14.25" customHeight="1">
      <c r="A45283" s="3">
        <v>220993.0</v>
      </c>
      <c r="B45283" s="3">
        <v>12858.0</v>
      </c>
      <c r="C45283" s="70">
        <v>44142.84512731482</v>
      </c>
      <c r="D45283" s="3">
        <v>9608.0</v>
      </c>
      <c r="E45283" s="4">
        <v>1200.0</v>
      </c>
      <c r="F45283" s="5">
        <f t="shared" si="1"/>
        <v>44076.015</v>
      </c>
      <c r="G45283" s="6">
        <f t="shared" si="2"/>
        <v>0</v>
      </c>
    </row>
    <row r="45284" ht="14.25" customHeight="1">
      <c r="A45284" s="3">
        <v>220998.0</v>
      </c>
      <c r="B45284" s="3">
        <v>9766.0</v>
      </c>
      <c r="C45284" s="70">
        <v>44142.84788194444</v>
      </c>
      <c r="D45284" s="3">
        <v>7629.0</v>
      </c>
      <c r="E45284" s="4">
        <v>1200.0</v>
      </c>
      <c r="F45284" s="5">
        <f t="shared" si="1"/>
        <v>43986.25663</v>
      </c>
      <c r="G45284" s="6">
        <f t="shared" si="2"/>
        <v>0</v>
      </c>
    </row>
    <row r="45285" ht="14.25" customHeight="1">
      <c r="A45285" s="3">
        <v>221002.0</v>
      </c>
      <c r="B45285" s="3">
        <v>1392.0</v>
      </c>
      <c r="C45285" s="70">
        <v>44142.84832175926</v>
      </c>
      <c r="D45285" s="3">
        <v>2343.0</v>
      </c>
      <c r="E45285" s="4">
        <v>1200.0</v>
      </c>
      <c r="F45285" s="5">
        <f t="shared" si="1"/>
        <v>43952.03303</v>
      </c>
      <c r="G45285" s="6">
        <f t="shared" si="2"/>
        <v>0</v>
      </c>
    </row>
    <row r="45286" ht="14.25" customHeight="1">
      <c r="A45286" s="3">
        <v>221008.0</v>
      </c>
      <c r="B45286" s="3">
        <v>6454.0</v>
      </c>
      <c r="C45286" s="70">
        <v>44142.8483449074</v>
      </c>
      <c r="D45286" s="3">
        <v>1570.0</v>
      </c>
      <c r="E45286" s="4">
        <v>1200.0</v>
      </c>
      <c r="F45286" s="5">
        <f t="shared" si="1"/>
        <v>43891.10543</v>
      </c>
      <c r="G45286" s="6">
        <f t="shared" si="2"/>
        <v>0</v>
      </c>
    </row>
    <row r="45287" ht="14.25" customHeight="1">
      <c r="A45287" s="3">
        <v>221012.0</v>
      </c>
      <c r="B45287" s="3">
        <v>5378.0</v>
      </c>
      <c r="C45287" s="70">
        <v>44142.85034722222</v>
      </c>
      <c r="D45287" s="3">
        <v>10897.0</v>
      </c>
      <c r="E45287" s="4">
        <v>1200.0</v>
      </c>
      <c r="F45287" s="5">
        <f t="shared" si="1"/>
        <v>44105.43853</v>
      </c>
      <c r="G45287" s="6">
        <f t="shared" si="2"/>
        <v>0</v>
      </c>
    </row>
    <row r="45288" ht="14.25" customHeight="1">
      <c r="A45288" s="3">
        <v>221016.0</v>
      </c>
      <c r="B45288" s="3">
        <v>6468.0</v>
      </c>
      <c r="C45288" s="70">
        <v>44142.85097222222</v>
      </c>
      <c r="D45288" s="3">
        <v>8064.0</v>
      </c>
      <c r="E45288" s="4">
        <v>1200.0</v>
      </c>
      <c r="F45288" s="5">
        <f t="shared" si="1"/>
        <v>43832.8762</v>
      </c>
      <c r="G45288" s="6">
        <f t="shared" si="2"/>
        <v>0</v>
      </c>
    </row>
    <row r="45289" ht="14.25" customHeight="1">
      <c r="A45289" s="3">
        <v>221023.0</v>
      </c>
      <c r="B45289" s="3">
        <v>10452.0</v>
      </c>
      <c r="C45289" s="70">
        <v>44142.85386574074</v>
      </c>
      <c r="D45289" s="3">
        <v>104.0</v>
      </c>
      <c r="E45289" s="4">
        <v>960.0</v>
      </c>
      <c r="F45289" s="5">
        <f t="shared" si="1"/>
        <v>44013.28641</v>
      </c>
      <c r="G45289" s="6">
        <f t="shared" si="2"/>
        <v>0</v>
      </c>
    </row>
    <row r="45290" ht="14.25" customHeight="1">
      <c r="A45290" s="3">
        <v>221026.0</v>
      </c>
      <c r="B45290" s="3">
        <v>6507.0</v>
      </c>
      <c r="C45290" s="70">
        <v>44142.85474537037</v>
      </c>
      <c r="D45290" s="3">
        <v>4478.0</v>
      </c>
      <c r="E45290" s="4">
        <v>1200.0</v>
      </c>
      <c r="F45290" s="5">
        <f t="shared" si="1"/>
        <v>43892.46031</v>
      </c>
      <c r="G45290" s="6">
        <f t="shared" si="2"/>
        <v>0</v>
      </c>
    </row>
    <row r="45291" ht="14.25" customHeight="1">
      <c r="A45291" s="3">
        <v>221033.0</v>
      </c>
      <c r="B45291" s="3">
        <v>3085.0</v>
      </c>
      <c r="C45291" s="70">
        <v>44142.85503472222</v>
      </c>
      <c r="D45291" s="3">
        <v>8436.0</v>
      </c>
      <c r="E45291" s="4">
        <v>1200.0</v>
      </c>
      <c r="F45291" s="5">
        <f t="shared" si="1"/>
        <v>43862.02968</v>
      </c>
      <c r="G45291" s="6">
        <f t="shared" si="2"/>
        <v>0</v>
      </c>
    </row>
    <row r="45292" ht="14.25" customHeight="1">
      <c r="A45292" s="3">
        <v>221035.0</v>
      </c>
      <c r="B45292" s="3">
        <v>2448.0</v>
      </c>
      <c r="C45292" s="70">
        <v>44142.85630787037</v>
      </c>
      <c r="D45292" s="3">
        <v>4120.0</v>
      </c>
      <c r="E45292" s="4">
        <v>1200.0</v>
      </c>
      <c r="F45292" s="5">
        <f t="shared" si="1"/>
        <v>43952.01684</v>
      </c>
      <c r="G45292" s="6">
        <f t="shared" si="2"/>
        <v>0</v>
      </c>
    </row>
    <row r="45293" ht="14.25" customHeight="1">
      <c r="A45293" s="3">
        <v>221041.0</v>
      </c>
      <c r="B45293" s="3">
        <v>5748.0</v>
      </c>
      <c r="C45293" s="70">
        <v>44142.85681712963</v>
      </c>
      <c r="D45293" s="3">
        <v>7990.0</v>
      </c>
      <c r="E45293" s="4">
        <v>0.0</v>
      </c>
      <c r="F45293" s="5">
        <f t="shared" si="1"/>
        <v>43953.0336</v>
      </c>
      <c r="G45293" s="6">
        <f t="shared" si="2"/>
        <v>0</v>
      </c>
    </row>
    <row r="45294" ht="14.25" customHeight="1">
      <c r="A45294" s="3">
        <v>221046.0</v>
      </c>
      <c r="B45294" s="3">
        <v>3817.0</v>
      </c>
      <c r="C45294" s="70">
        <v>44142.86265046296</v>
      </c>
      <c r="D45294" s="3">
        <v>4972.0</v>
      </c>
      <c r="E45294" s="4">
        <v>1200.0</v>
      </c>
      <c r="F45294" s="5">
        <f t="shared" si="1"/>
        <v>43952.02931</v>
      </c>
      <c r="G45294" s="6">
        <f t="shared" si="2"/>
        <v>0</v>
      </c>
    </row>
    <row r="45295" ht="14.25" customHeight="1">
      <c r="A45295" s="3">
        <v>221048.0</v>
      </c>
      <c r="B45295" s="3">
        <v>13762.0</v>
      </c>
      <c r="C45295" s="70">
        <v>44142.86479166667</v>
      </c>
      <c r="D45295" s="3">
        <v>1181.0</v>
      </c>
      <c r="E45295" s="4">
        <v>960.0</v>
      </c>
      <c r="F45295" s="5">
        <f t="shared" si="1"/>
        <v>43985.45846</v>
      </c>
      <c r="G45295" s="6">
        <f t="shared" si="2"/>
        <v>0</v>
      </c>
    </row>
    <row r="45296" ht="14.25" customHeight="1">
      <c r="A45296" s="3">
        <v>221051.0</v>
      </c>
      <c r="B45296" s="3">
        <v>8651.0</v>
      </c>
      <c r="C45296" s="70">
        <v>44142.86511574074</v>
      </c>
      <c r="D45296" s="3">
        <v>7734.0</v>
      </c>
      <c r="E45296" s="4">
        <v>1200.0</v>
      </c>
      <c r="F45296" s="5">
        <f t="shared" si="1"/>
        <v>44044.09876</v>
      </c>
      <c r="G45296" s="6">
        <f t="shared" si="2"/>
        <v>0</v>
      </c>
    </row>
    <row r="45297" ht="14.25" customHeight="1">
      <c r="A45297" s="3">
        <v>221054.0</v>
      </c>
      <c r="B45297" s="3">
        <v>6944.0</v>
      </c>
      <c r="C45297" s="70">
        <v>44142.86680555555</v>
      </c>
      <c r="D45297" s="3">
        <v>13110.0</v>
      </c>
      <c r="E45297" s="4">
        <v>1200.0</v>
      </c>
      <c r="F45297" s="5">
        <f t="shared" si="1"/>
        <v>43831.86384</v>
      </c>
      <c r="G45297" s="6">
        <f t="shared" si="2"/>
        <v>0</v>
      </c>
    </row>
    <row r="45298" ht="14.25" customHeight="1">
      <c r="A45298" s="3">
        <v>221055.0</v>
      </c>
      <c r="B45298" s="3">
        <v>11404.0</v>
      </c>
      <c r="C45298" s="70">
        <v>44142.86768518519</v>
      </c>
      <c r="D45298" s="3">
        <v>6721.0</v>
      </c>
      <c r="E45298" s="4">
        <v>1200.0</v>
      </c>
      <c r="F45298" s="5">
        <f t="shared" si="1"/>
        <v>44075.44764</v>
      </c>
      <c r="G45298" s="6">
        <f t="shared" si="2"/>
        <v>0</v>
      </c>
    </row>
    <row r="45299" ht="14.25" customHeight="1">
      <c r="A45299" s="3">
        <v>221062.0</v>
      </c>
      <c r="B45299" s="3">
        <v>8132.0</v>
      </c>
      <c r="C45299" s="70">
        <v>44142.8703125</v>
      </c>
      <c r="D45299" s="3">
        <v>4946.0</v>
      </c>
      <c r="E45299" s="4">
        <v>0.0</v>
      </c>
      <c r="F45299" s="5">
        <f t="shared" si="1"/>
        <v>44013.95269</v>
      </c>
      <c r="G45299" s="6">
        <f t="shared" si="2"/>
        <v>0</v>
      </c>
    </row>
    <row r="45300" ht="14.25" customHeight="1">
      <c r="A45300" s="3">
        <v>221072.0</v>
      </c>
      <c r="B45300" s="3">
        <v>4838.0</v>
      </c>
      <c r="C45300" s="70">
        <v>44142.88011574074</v>
      </c>
      <c r="D45300" s="3">
        <v>1570.0</v>
      </c>
      <c r="E45300" s="4">
        <v>1200.0</v>
      </c>
      <c r="F45300" s="5">
        <f t="shared" si="1"/>
        <v>43891.10543</v>
      </c>
      <c r="G45300" s="6">
        <f t="shared" si="2"/>
        <v>0</v>
      </c>
    </row>
    <row r="45301" ht="14.25" customHeight="1">
      <c r="A45301" s="3">
        <v>221076.0</v>
      </c>
      <c r="B45301" s="3">
        <v>4859.0</v>
      </c>
      <c r="C45301" s="70">
        <v>44142.88384259259</v>
      </c>
      <c r="D45301" s="3">
        <v>13812.0</v>
      </c>
      <c r="E45301" s="4">
        <v>1200.0</v>
      </c>
      <c r="F45301" s="5">
        <f t="shared" si="1"/>
        <v>44105.46674</v>
      </c>
      <c r="G45301" s="6">
        <f t="shared" si="2"/>
        <v>0</v>
      </c>
    </row>
    <row r="45302" ht="14.25" customHeight="1">
      <c r="A45302" s="3">
        <v>221082.0</v>
      </c>
      <c r="B45302" s="3">
        <v>12184.0</v>
      </c>
      <c r="C45302" s="70">
        <v>44142.89194444445</v>
      </c>
      <c r="D45302" s="3">
        <v>5204.0</v>
      </c>
      <c r="E45302" s="4">
        <v>1200.0</v>
      </c>
      <c r="F45302" s="5">
        <f t="shared" si="1"/>
        <v>43922.60003</v>
      </c>
      <c r="G45302" s="6">
        <f t="shared" si="2"/>
        <v>0</v>
      </c>
    </row>
    <row r="45303" ht="14.25" customHeight="1">
      <c r="A45303" s="3">
        <v>221089.0</v>
      </c>
      <c r="B45303" s="3">
        <v>3108.0</v>
      </c>
      <c r="C45303" s="70">
        <v>44142.89204861111</v>
      </c>
      <c r="D45303" s="3">
        <v>704.0</v>
      </c>
      <c r="E45303" s="4">
        <v>1200.0</v>
      </c>
      <c r="F45303" s="5">
        <f t="shared" si="1"/>
        <v>44075.20332</v>
      </c>
      <c r="G45303" s="6">
        <f t="shared" si="2"/>
        <v>0</v>
      </c>
    </row>
    <row r="45304" ht="14.25" customHeight="1">
      <c r="A45304" s="3">
        <v>221094.0</v>
      </c>
      <c r="B45304" s="3">
        <v>13982.0</v>
      </c>
      <c r="C45304" s="70">
        <v>44142.89333333333</v>
      </c>
      <c r="D45304" s="3">
        <v>4758.0</v>
      </c>
      <c r="E45304" s="4">
        <v>0.0</v>
      </c>
      <c r="F45304" s="5">
        <f t="shared" si="1"/>
        <v>43838.47638</v>
      </c>
      <c r="G45304" s="6">
        <f t="shared" si="2"/>
        <v>0</v>
      </c>
    </row>
    <row r="45305" ht="14.25" customHeight="1">
      <c r="A45305" s="3">
        <v>221099.0</v>
      </c>
      <c r="B45305" s="3">
        <v>4432.0</v>
      </c>
      <c r="C45305" s="70">
        <v>44142.89863425926</v>
      </c>
      <c r="D45305" s="3">
        <v>13184.0</v>
      </c>
      <c r="E45305" s="4">
        <v>1200.0</v>
      </c>
      <c r="F45305" s="5">
        <f t="shared" si="1"/>
        <v>43832.85829</v>
      </c>
      <c r="G45305" s="6">
        <f t="shared" si="2"/>
        <v>0</v>
      </c>
    </row>
    <row r="45306" ht="14.25" customHeight="1">
      <c r="A45306" s="3">
        <v>221107.0</v>
      </c>
      <c r="B45306" s="3">
        <v>11205.0</v>
      </c>
      <c r="C45306" s="70">
        <v>44142.91300925926</v>
      </c>
      <c r="D45306" s="3">
        <v>6266.0</v>
      </c>
      <c r="E45306" s="4">
        <v>0.0</v>
      </c>
      <c r="F45306" s="5">
        <f t="shared" si="1"/>
        <v>43863.60212</v>
      </c>
      <c r="G45306" s="6">
        <f t="shared" si="2"/>
        <v>0</v>
      </c>
    </row>
    <row r="45307" ht="14.25" customHeight="1">
      <c r="A45307" s="3">
        <v>221112.0</v>
      </c>
      <c r="B45307" s="3">
        <v>11640.0</v>
      </c>
      <c r="C45307" s="70">
        <v>44142.91350694445</v>
      </c>
      <c r="D45307" s="3">
        <v>12711.0</v>
      </c>
      <c r="E45307" s="4">
        <v>1200.0</v>
      </c>
      <c r="F45307" s="5">
        <f t="shared" si="1"/>
        <v>43862.75604</v>
      </c>
      <c r="G45307" s="6">
        <f t="shared" si="2"/>
        <v>0</v>
      </c>
    </row>
    <row r="45308" ht="14.25" customHeight="1">
      <c r="A45308" s="3">
        <v>221117.0</v>
      </c>
      <c r="B45308" s="3">
        <v>4469.0</v>
      </c>
      <c r="C45308" s="70">
        <v>44142.91626157407</v>
      </c>
      <c r="D45308" s="3">
        <v>12504.0</v>
      </c>
      <c r="E45308" s="4">
        <v>1200.0</v>
      </c>
      <c r="F45308" s="5">
        <f t="shared" si="1"/>
        <v>43833.39757</v>
      </c>
      <c r="G45308" s="6">
        <f t="shared" si="2"/>
        <v>0</v>
      </c>
    </row>
    <row r="45309" ht="14.25" customHeight="1">
      <c r="A45309" s="3">
        <v>221121.0</v>
      </c>
      <c r="B45309" s="3">
        <v>2650.0</v>
      </c>
      <c r="C45309" s="70">
        <v>44142.91703703703</v>
      </c>
      <c r="D45309" s="3">
        <v>8530.0</v>
      </c>
      <c r="E45309" s="4">
        <v>1200.0</v>
      </c>
      <c r="F45309" s="5">
        <f t="shared" si="1"/>
        <v>44136.91083</v>
      </c>
      <c r="G45309" s="6">
        <f t="shared" si="2"/>
        <v>0</v>
      </c>
    </row>
    <row r="45310" ht="14.25" customHeight="1">
      <c r="A45310" s="3">
        <v>221126.0</v>
      </c>
      <c r="B45310" s="3">
        <v>13427.0</v>
      </c>
      <c r="C45310" s="70">
        <v>44142.91894675926</v>
      </c>
      <c r="D45310" s="3">
        <v>8662.0</v>
      </c>
      <c r="E45310" s="4">
        <v>1200.0</v>
      </c>
      <c r="F45310" s="5">
        <f t="shared" si="1"/>
        <v>44044.30648</v>
      </c>
      <c r="G45310" s="6">
        <f t="shared" si="2"/>
        <v>0</v>
      </c>
    </row>
    <row r="45311" ht="14.25" customHeight="1">
      <c r="A45311" s="3">
        <v>221128.0</v>
      </c>
      <c r="B45311" s="3">
        <v>1790.0</v>
      </c>
      <c r="C45311" s="70">
        <v>44142.91986111111</v>
      </c>
      <c r="D45311" s="3">
        <v>3813.0</v>
      </c>
      <c r="E45311" s="4">
        <v>1200.0</v>
      </c>
      <c r="F45311" s="5">
        <f t="shared" si="1"/>
        <v>44044.2887</v>
      </c>
      <c r="G45311" s="6">
        <f t="shared" si="2"/>
        <v>0</v>
      </c>
    </row>
    <row r="45312" ht="14.25" customHeight="1">
      <c r="A45312" s="3">
        <v>221129.0</v>
      </c>
      <c r="B45312" s="3">
        <v>5010.0</v>
      </c>
      <c r="C45312" s="70">
        <v>44142.92313657407</v>
      </c>
      <c r="D45312" s="3">
        <v>4478.0</v>
      </c>
      <c r="E45312" s="4">
        <v>1200.0</v>
      </c>
      <c r="F45312" s="5">
        <f t="shared" si="1"/>
        <v>43892.46031</v>
      </c>
      <c r="G45312" s="6">
        <f t="shared" si="2"/>
        <v>0</v>
      </c>
    </row>
    <row r="45313" ht="14.25" customHeight="1">
      <c r="A45313" s="3">
        <v>221132.0</v>
      </c>
      <c r="B45313" s="3">
        <v>9671.0</v>
      </c>
      <c r="C45313" s="70">
        <v>44142.92422453704</v>
      </c>
      <c r="D45313" s="3">
        <v>6631.0</v>
      </c>
      <c r="E45313" s="4">
        <v>1200.0</v>
      </c>
      <c r="F45313" s="5">
        <f t="shared" si="1"/>
        <v>43952.97714</v>
      </c>
      <c r="G45313" s="6">
        <f t="shared" si="2"/>
        <v>0</v>
      </c>
    </row>
    <row r="45314" ht="14.25" customHeight="1">
      <c r="A45314" s="3">
        <v>221141.0</v>
      </c>
      <c r="B45314" s="3">
        <v>10242.0</v>
      </c>
      <c r="C45314" s="70">
        <v>44142.93143518519</v>
      </c>
      <c r="D45314" s="3">
        <v>264.0</v>
      </c>
      <c r="E45314" s="4">
        <v>1200.0</v>
      </c>
      <c r="F45314" s="5">
        <f t="shared" si="1"/>
        <v>44045.33145</v>
      </c>
      <c r="G45314" s="6">
        <f t="shared" si="2"/>
        <v>0</v>
      </c>
    </row>
    <row r="45315" ht="14.25" customHeight="1">
      <c r="A45315" s="3">
        <v>221146.0</v>
      </c>
      <c r="B45315" s="3">
        <v>532.0</v>
      </c>
      <c r="C45315" s="70">
        <v>44142.93457175926</v>
      </c>
      <c r="D45315" s="3">
        <v>8404.0</v>
      </c>
      <c r="E45315" s="4">
        <v>1200.0</v>
      </c>
      <c r="F45315" s="5">
        <f t="shared" si="1"/>
        <v>43862.85161</v>
      </c>
      <c r="G45315" s="6">
        <f t="shared" si="2"/>
        <v>0</v>
      </c>
    </row>
    <row r="45316" ht="14.25" customHeight="1">
      <c r="A45316" s="3">
        <v>221151.0</v>
      </c>
      <c r="B45316" s="3">
        <v>10943.0</v>
      </c>
      <c r="C45316" s="70">
        <v>44142.93736111111</v>
      </c>
      <c r="D45316" s="3">
        <v>2167.0</v>
      </c>
      <c r="E45316" s="4">
        <v>1200.0</v>
      </c>
      <c r="F45316" s="5">
        <f t="shared" si="1"/>
        <v>43983.32076</v>
      </c>
      <c r="G45316" s="6">
        <f t="shared" si="2"/>
        <v>0</v>
      </c>
    </row>
    <row r="45317" ht="14.25" customHeight="1">
      <c r="A45317" s="3">
        <v>221156.0</v>
      </c>
      <c r="B45317" s="3">
        <v>6878.0</v>
      </c>
      <c r="C45317" s="70">
        <v>44142.94167824074</v>
      </c>
      <c r="D45317" s="3">
        <v>4797.0</v>
      </c>
      <c r="E45317" s="4">
        <v>1200.0</v>
      </c>
      <c r="F45317" s="5">
        <f t="shared" si="1"/>
        <v>44075.11093</v>
      </c>
      <c r="G45317" s="6">
        <f t="shared" si="2"/>
        <v>0</v>
      </c>
    </row>
    <row r="45318" ht="14.25" customHeight="1">
      <c r="A45318" s="3">
        <v>221161.0</v>
      </c>
      <c r="B45318" s="3">
        <v>7900.0</v>
      </c>
      <c r="C45318" s="70">
        <v>44142.94402777778</v>
      </c>
      <c r="D45318" s="3">
        <v>4808.0</v>
      </c>
      <c r="E45318" s="4">
        <v>960.0</v>
      </c>
      <c r="F45318" s="5">
        <f t="shared" si="1"/>
        <v>43835.221</v>
      </c>
      <c r="G45318" s="6">
        <f t="shared" si="2"/>
        <v>0</v>
      </c>
    </row>
    <row r="45319" ht="14.25" customHeight="1">
      <c r="A45319" s="3">
        <v>221168.0</v>
      </c>
      <c r="B45319" s="3">
        <v>11802.0</v>
      </c>
      <c r="C45319" s="70">
        <v>44142.95060185185</v>
      </c>
      <c r="D45319" s="3">
        <v>2428.0</v>
      </c>
      <c r="E45319" s="4">
        <v>1200.0</v>
      </c>
      <c r="F45319" s="5">
        <f t="shared" si="1"/>
        <v>44137.49381</v>
      </c>
      <c r="G45319" s="6">
        <f t="shared" si="2"/>
        <v>0</v>
      </c>
    </row>
    <row r="45320" ht="14.25" customHeight="1">
      <c r="A45320" s="3">
        <v>221175.0</v>
      </c>
      <c r="B45320" s="3">
        <v>2156.0</v>
      </c>
      <c r="C45320" s="70">
        <v>44142.95475694445</v>
      </c>
      <c r="D45320" s="3">
        <v>6470.0</v>
      </c>
      <c r="E45320" s="4">
        <v>1200.0</v>
      </c>
      <c r="F45320" s="5">
        <f t="shared" si="1"/>
        <v>44075.47045</v>
      </c>
      <c r="G45320" s="6">
        <f t="shared" si="2"/>
        <v>0</v>
      </c>
    </row>
    <row r="45321" ht="14.25" customHeight="1">
      <c r="A45321" s="3">
        <v>221182.0</v>
      </c>
      <c r="B45321" s="3">
        <v>9737.0</v>
      </c>
      <c r="C45321" s="70">
        <v>44142.96148148148</v>
      </c>
      <c r="D45321" s="3">
        <v>11696.0</v>
      </c>
      <c r="E45321" s="4">
        <v>1200.0</v>
      </c>
      <c r="F45321" s="5">
        <f t="shared" si="1"/>
        <v>44136.68851</v>
      </c>
      <c r="G45321" s="6">
        <f t="shared" si="2"/>
        <v>0</v>
      </c>
    </row>
    <row r="45322" ht="14.25" customHeight="1">
      <c r="A45322" s="3">
        <v>221188.0</v>
      </c>
      <c r="B45322" s="3">
        <v>4306.0</v>
      </c>
      <c r="C45322" s="70">
        <v>44142.96771990741</v>
      </c>
      <c r="D45322" s="3">
        <v>11835.0</v>
      </c>
      <c r="E45322" s="4">
        <v>1200.0</v>
      </c>
      <c r="F45322" s="5">
        <f t="shared" si="1"/>
        <v>43922.84409</v>
      </c>
      <c r="G45322" s="6">
        <f t="shared" si="2"/>
        <v>0</v>
      </c>
    </row>
    <row r="45323" ht="14.25" customHeight="1">
      <c r="A45323" s="3">
        <v>221195.0</v>
      </c>
      <c r="B45323" s="3">
        <v>4468.0</v>
      </c>
      <c r="C45323" s="70">
        <v>44142.96859953704</v>
      </c>
      <c r="D45323" s="3">
        <v>294.0</v>
      </c>
      <c r="E45323" s="4">
        <v>1200.0</v>
      </c>
      <c r="F45323" s="5">
        <f t="shared" si="1"/>
        <v>44105.14646</v>
      </c>
      <c r="G45323" s="6">
        <f t="shared" si="2"/>
        <v>0</v>
      </c>
    </row>
    <row r="45324" ht="14.25" customHeight="1">
      <c r="A45324" s="3">
        <v>221202.0</v>
      </c>
      <c r="B45324" s="3">
        <v>6454.0</v>
      </c>
      <c r="C45324" s="70">
        <v>44142.97520833334</v>
      </c>
      <c r="D45324" s="3">
        <v>10693.0</v>
      </c>
      <c r="E45324" s="4">
        <v>1200.0</v>
      </c>
      <c r="F45324" s="5">
        <f t="shared" si="1"/>
        <v>43983.32138</v>
      </c>
      <c r="G45324" s="6">
        <f t="shared" si="2"/>
        <v>0</v>
      </c>
    </row>
    <row r="45325" ht="14.25" customHeight="1">
      <c r="A45325" s="3">
        <v>221205.0</v>
      </c>
      <c r="B45325" s="3">
        <v>8209.0</v>
      </c>
      <c r="C45325" s="70">
        <v>44142.97736111111</v>
      </c>
      <c r="D45325" s="3">
        <v>13670.0</v>
      </c>
      <c r="E45325" s="4">
        <v>1200.0</v>
      </c>
      <c r="F45325" s="5">
        <f t="shared" si="1"/>
        <v>44014.36549</v>
      </c>
      <c r="G45325" s="6">
        <f t="shared" si="2"/>
        <v>0</v>
      </c>
    </row>
    <row r="45326" ht="14.25" customHeight="1">
      <c r="A45326" s="3">
        <v>221208.0</v>
      </c>
      <c r="B45326" s="3">
        <v>6663.0</v>
      </c>
      <c r="C45326" s="70">
        <v>44142.97902777778</v>
      </c>
      <c r="D45326" s="3">
        <v>6669.0</v>
      </c>
      <c r="E45326" s="4">
        <v>1200.0</v>
      </c>
      <c r="F45326" s="5">
        <f t="shared" si="1"/>
        <v>44105.00309</v>
      </c>
      <c r="G45326" s="6">
        <f t="shared" si="2"/>
        <v>0</v>
      </c>
    </row>
    <row r="45327" ht="14.25" customHeight="1">
      <c r="A45327" s="3">
        <v>221212.0</v>
      </c>
      <c r="B45327" s="3">
        <v>8838.0</v>
      </c>
      <c r="C45327" s="70">
        <v>44142.98167824074</v>
      </c>
      <c r="D45327" s="3">
        <v>5537.0</v>
      </c>
      <c r="E45327" s="4">
        <v>1200.0</v>
      </c>
      <c r="F45327" s="5">
        <f t="shared" si="1"/>
        <v>43984.40573</v>
      </c>
      <c r="G45327" s="6">
        <f t="shared" si="2"/>
        <v>0</v>
      </c>
    </row>
    <row r="45328" ht="14.25" customHeight="1">
      <c r="A45328" s="3">
        <v>221214.0</v>
      </c>
      <c r="B45328" s="3">
        <v>12173.0</v>
      </c>
      <c r="C45328" s="70">
        <v>44142.98175925926</v>
      </c>
      <c r="D45328" s="3">
        <v>1305.0</v>
      </c>
      <c r="E45328" s="4">
        <v>1200.0</v>
      </c>
      <c r="F45328" s="5">
        <f t="shared" si="1"/>
        <v>43922.02125</v>
      </c>
      <c r="G45328" s="6">
        <f t="shared" si="2"/>
        <v>0</v>
      </c>
    </row>
    <row r="45329" ht="14.25" customHeight="1">
      <c r="A45329" s="3">
        <v>221221.0</v>
      </c>
      <c r="B45329" s="3">
        <v>5377.0</v>
      </c>
      <c r="C45329" s="70">
        <v>44142.98402777778</v>
      </c>
      <c r="D45329" s="3">
        <v>11388.0</v>
      </c>
      <c r="E45329" s="4">
        <v>1200.0</v>
      </c>
      <c r="F45329" s="5">
        <f t="shared" si="1"/>
        <v>44136.66705</v>
      </c>
      <c r="G45329" s="6">
        <f t="shared" si="2"/>
        <v>0</v>
      </c>
    </row>
    <row r="45330" ht="14.25" customHeight="1">
      <c r="A45330" s="3">
        <v>221229.0</v>
      </c>
      <c r="B45330" s="3">
        <v>13865.0</v>
      </c>
      <c r="C45330" s="70">
        <v>44142.9890162037</v>
      </c>
      <c r="D45330" s="3">
        <v>12462.0</v>
      </c>
      <c r="E45330" s="4">
        <v>960.0</v>
      </c>
      <c r="F45330" s="5">
        <f t="shared" si="1"/>
        <v>44075.3651</v>
      </c>
      <c r="G45330" s="6">
        <f t="shared" si="2"/>
        <v>0</v>
      </c>
    </row>
    <row r="45331" ht="14.25" customHeight="1">
      <c r="A45331" s="3">
        <v>221231.0</v>
      </c>
      <c r="B45331" s="3">
        <v>9787.0</v>
      </c>
      <c r="C45331" s="70">
        <v>44142.98915509259</v>
      </c>
      <c r="D45331" s="3">
        <v>1834.0</v>
      </c>
      <c r="E45331" s="4">
        <v>1200.0</v>
      </c>
      <c r="F45331" s="5">
        <f t="shared" si="1"/>
        <v>44045.60308</v>
      </c>
      <c r="G45331" s="6">
        <f t="shared" si="2"/>
        <v>0</v>
      </c>
    </row>
    <row r="45332" ht="14.25" customHeight="1">
      <c r="A45332" s="3">
        <v>221237.0</v>
      </c>
      <c r="B45332" s="3">
        <v>10212.0</v>
      </c>
      <c r="C45332" s="70">
        <v>44142.99289351852</v>
      </c>
      <c r="D45332" s="3">
        <v>8823.0</v>
      </c>
      <c r="E45332" s="4">
        <v>1200.0</v>
      </c>
      <c r="F45332" s="5">
        <f t="shared" si="1"/>
        <v>44136.46015</v>
      </c>
      <c r="G45332" s="6">
        <f t="shared" si="2"/>
        <v>0</v>
      </c>
    </row>
    <row r="45333" ht="14.25" customHeight="1">
      <c r="A45333" s="3">
        <v>221241.0</v>
      </c>
      <c r="B45333" s="3">
        <v>3551.0</v>
      </c>
      <c r="C45333" s="70">
        <v>44142.99421296296</v>
      </c>
      <c r="D45333" s="3">
        <v>7281.0</v>
      </c>
      <c r="E45333" s="4">
        <v>1200.0</v>
      </c>
      <c r="F45333" s="5">
        <f t="shared" si="1"/>
        <v>44136.28726</v>
      </c>
      <c r="G45333" s="6">
        <f t="shared" si="2"/>
        <v>0</v>
      </c>
    </row>
    <row r="45334" ht="14.25" customHeight="1">
      <c r="A45334" s="3">
        <v>221242.0</v>
      </c>
      <c r="B45334" s="3">
        <v>2532.0</v>
      </c>
      <c r="C45334" s="70">
        <v>44142.99456018519</v>
      </c>
      <c r="D45334" s="3">
        <v>11562.0</v>
      </c>
      <c r="E45334" s="4">
        <v>1200.0</v>
      </c>
      <c r="F45334" s="5">
        <f t="shared" si="1"/>
        <v>44076.7709</v>
      </c>
      <c r="G45334" s="6">
        <f t="shared" si="2"/>
        <v>0</v>
      </c>
    </row>
    <row r="45335" ht="14.25" customHeight="1">
      <c r="A45335" s="3">
        <v>221249.0</v>
      </c>
      <c r="B45335" s="3">
        <v>8597.0</v>
      </c>
      <c r="C45335" s="70">
        <v>44142.99578703703</v>
      </c>
      <c r="D45335" s="3">
        <v>9608.0</v>
      </c>
      <c r="E45335" s="4">
        <v>1200.0</v>
      </c>
      <c r="F45335" s="5">
        <f t="shared" si="1"/>
        <v>44076.015</v>
      </c>
      <c r="G45335" s="6">
        <f t="shared" si="2"/>
        <v>0</v>
      </c>
    </row>
    <row r="45336" ht="14.25" customHeight="1">
      <c r="A45336" s="3">
        <v>221255.0</v>
      </c>
      <c r="B45336" s="3">
        <v>5962.0</v>
      </c>
      <c r="C45336" s="70">
        <v>44142.99677083334</v>
      </c>
      <c r="D45336" s="3">
        <v>6204.0</v>
      </c>
      <c r="E45336" s="4">
        <v>1200.0</v>
      </c>
      <c r="F45336" s="5">
        <f t="shared" si="1"/>
        <v>43983.43541</v>
      </c>
      <c r="G45336" s="6">
        <f t="shared" si="2"/>
        <v>0</v>
      </c>
    </row>
    <row r="45337" ht="14.25" customHeight="1">
      <c r="A45337" s="3">
        <v>221266.0</v>
      </c>
      <c r="B45337" s="3">
        <v>11462.0</v>
      </c>
      <c r="C45337" s="70">
        <v>44143.00915509259</v>
      </c>
      <c r="D45337" s="3">
        <v>10681.0</v>
      </c>
      <c r="E45337" s="4">
        <v>1200.0</v>
      </c>
      <c r="F45337" s="5">
        <f t="shared" si="1"/>
        <v>43984.75916</v>
      </c>
      <c r="G45337" s="6">
        <f t="shared" si="2"/>
        <v>0</v>
      </c>
    </row>
    <row r="45338" ht="14.25" customHeight="1">
      <c r="A45338" s="3">
        <v>221268.0</v>
      </c>
      <c r="B45338" s="3">
        <v>11643.0</v>
      </c>
      <c r="C45338" s="70">
        <v>44143.00947916666</v>
      </c>
      <c r="D45338" s="3">
        <v>6631.0</v>
      </c>
      <c r="E45338" s="4">
        <v>960.0</v>
      </c>
      <c r="F45338" s="5">
        <f t="shared" si="1"/>
        <v>43952.97714</v>
      </c>
      <c r="G45338" s="6">
        <f t="shared" si="2"/>
        <v>0</v>
      </c>
    </row>
    <row r="45339" ht="14.25" customHeight="1">
      <c r="A45339" s="3">
        <v>221276.0</v>
      </c>
      <c r="B45339" s="3">
        <v>12766.0</v>
      </c>
      <c r="C45339" s="70">
        <v>44143.01328703704</v>
      </c>
      <c r="D45339" s="3">
        <v>8662.0</v>
      </c>
      <c r="E45339" s="4">
        <v>1200.0</v>
      </c>
      <c r="F45339" s="5">
        <f t="shared" si="1"/>
        <v>44044.30648</v>
      </c>
      <c r="G45339" s="6">
        <f t="shared" si="2"/>
        <v>0</v>
      </c>
    </row>
    <row r="45340" ht="14.25" customHeight="1">
      <c r="A45340" s="3">
        <v>221279.0</v>
      </c>
      <c r="B45340" s="3">
        <v>6673.0</v>
      </c>
      <c r="C45340" s="70">
        <v>44143.01483796296</v>
      </c>
      <c r="D45340" s="3">
        <v>10080.0</v>
      </c>
      <c r="E45340" s="4">
        <v>1200.0</v>
      </c>
      <c r="F45340" s="5">
        <f t="shared" si="1"/>
        <v>44044.26434</v>
      </c>
      <c r="G45340" s="6">
        <f t="shared" si="2"/>
        <v>0</v>
      </c>
    </row>
    <row r="45341" ht="14.25" customHeight="1">
      <c r="A45341" s="3">
        <v>221284.0</v>
      </c>
      <c r="B45341" s="3">
        <v>5550.0</v>
      </c>
      <c r="C45341" s="70">
        <v>44143.02083333334</v>
      </c>
      <c r="D45341" s="3">
        <v>1416.0</v>
      </c>
      <c r="E45341" s="4">
        <v>1200.0</v>
      </c>
      <c r="F45341" s="5">
        <f t="shared" si="1"/>
        <v>44075.54057</v>
      </c>
      <c r="G45341" s="6">
        <f t="shared" si="2"/>
        <v>0</v>
      </c>
    </row>
    <row r="45342" ht="14.25" customHeight="1">
      <c r="A45342" s="3">
        <v>221287.0</v>
      </c>
      <c r="B45342" s="3">
        <v>819.0</v>
      </c>
      <c r="C45342" s="70">
        <v>44143.02434027778</v>
      </c>
      <c r="D45342" s="3">
        <v>3850.0</v>
      </c>
      <c r="E45342" s="4">
        <v>1200.0</v>
      </c>
      <c r="F45342" s="5">
        <f t="shared" si="1"/>
        <v>44044.451</v>
      </c>
      <c r="G45342" s="6">
        <f t="shared" si="2"/>
        <v>0</v>
      </c>
    </row>
    <row r="45343" ht="14.25" customHeight="1">
      <c r="A45343" s="3">
        <v>221289.0</v>
      </c>
      <c r="B45343" s="3">
        <v>11226.0</v>
      </c>
      <c r="C45343" s="70">
        <v>44143.02774305556</v>
      </c>
      <c r="D45343" s="3">
        <v>12798.0</v>
      </c>
      <c r="E45343" s="4">
        <v>1200.0</v>
      </c>
      <c r="F45343" s="5">
        <f t="shared" si="1"/>
        <v>44045.84332</v>
      </c>
      <c r="G45343" s="6">
        <f t="shared" si="2"/>
        <v>0</v>
      </c>
    </row>
    <row r="45344" ht="14.25" customHeight="1">
      <c r="A45344" s="3">
        <v>221293.0</v>
      </c>
      <c r="B45344" s="3">
        <v>13930.0</v>
      </c>
      <c r="C45344" s="70">
        <v>44143.03581018518</v>
      </c>
      <c r="D45344" s="3">
        <v>6721.0</v>
      </c>
      <c r="E45344" s="4">
        <v>1200.0</v>
      </c>
      <c r="F45344" s="5">
        <f t="shared" si="1"/>
        <v>44075.44764</v>
      </c>
      <c r="G45344" s="6">
        <f t="shared" si="2"/>
        <v>0</v>
      </c>
    </row>
    <row r="45345" ht="14.25" customHeight="1">
      <c r="A45345" s="3">
        <v>221300.0</v>
      </c>
      <c r="B45345" s="3">
        <v>3777.0</v>
      </c>
      <c r="C45345" s="70">
        <v>44143.03775462963</v>
      </c>
      <c r="D45345" s="3">
        <v>4339.0</v>
      </c>
      <c r="E45345" s="4">
        <v>1200.0</v>
      </c>
      <c r="F45345" s="5">
        <f t="shared" si="1"/>
        <v>44045.00009</v>
      </c>
      <c r="G45345" s="6">
        <f t="shared" si="2"/>
        <v>0</v>
      </c>
    </row>
    <row r="45346" ht="14.25" customHeight="1">
      <c r="A45346" s="3">
        <v>221304.0</v>
      </c>
      <c r="B45346" s="3">
        <v>2316.0</v>
      </c>
      <c r="C45346" s="70">
        <v>44143.04226851852</v>
      </c>
      <c r="D45346" s="3">
        <v>2807.0</v>
      </c>
      <c r="E45346" s="4">
        <v>1200.0</v>
      </c>
      <c r="F45346" s="5">
        <f t="shared" si="1"/>
        <v>44044.63545</v>
      </c>
      <c r="G45346" s="6">
        <f t="shared" si="2"/>
        <v>0</v>
      </c>
    </row>
    <row r="45347" ht="14.25" customHeight="1">
      <c r="A45347" s="3">
        <v>221307.0</v>
      </c>
      <c r="B45347" s="3">
        <v>10455.0</v>
      </c>
      <c r="C45347" s="70">
        <v>44143.04328703704</v>
      </c>
      <c r="D45347" s="3">
        <v>4293.0</v>
      </c>
      <c r="E45347" s="4">
        <v>1200.0</v>
      </c>
      <c r="F45347" s="5">
        <f t="shared" si="1"/>
        <v>44136.11847</v>
      </c>
      <c r="G45347" s="6">
        <f t="shared" si="2"/>
        <v>0</v>
      </c>
    </row>
    <row r="45348" ht="14.25" customHeight="1">
      <c r="A45348" s="3">
        <v>221312.0</v>
      </c>
      <c r="B45348" s="3">
        <v>2567.0</v>
      </c>
      <c r="C45348" s="70">
        <v>44143.04734953704</v>
      </c>
      <c r="D45348" s="3">
        <v>13690.0</v>
      </c>
      <c r="E45348" s="4">
        <v>1200.0</v>
      </c>
      <c r="F45348" s="5">
        <f t="shared" si="1"/>
        <v>44044.34704</v>
      </c>
      <c r="G45348" s="6">
        <f t="shared" si="2"/>
        <v>0</v>
      </c>
    </row>
    <row r="45349" ht="14.25" customHeight="1">
      <c r="A45349" s="3">
        <v>221315.0</v>
      </c>
      <c r="B45349" s="3">
        <v>5116.0</v>
      </c>
      <c r="C45349" s="70">
        <v>44143.04777777778</v>
      </c>
      <c r="D45349" s="3">
        <v>3318.0</v>
      </c>
      <c r="E45349" s="4">
        <v>1200.0</v>
      </c>
      <c r="F45349" s="5">
        <f t="shared" si="1"/>
        <v>43923.46262</v>
      </c>
      <c r="G45349" s="6">
        <f t="shared" si="2"/>
        <v>0</v>
      </c>
    </row>
    <row r="45350" ht="14.25" customHeight="1">
      <c r="A45350" s="3">
        <v>221318.0</v>
      </c>
      <c r="B45350" s="3">
        <v>4484.0</v>
      </c>
      <c r="C45350" s="70">
        <v>44143.04969907407</v>
      </c>
      <c r="D45350" s="3">
        <v>9309.0</v>
      </c>
      <c r="E45350" s="4">
        <v>1200.0</v>
      </c>
      <c r="F45350" s="5">
        <f t="shared" si="1"/>
        <v>43862.64743</v>
      </c>
      <c r="G45350" s="6">
        <f t="shared" si="2"/>
        <v>0</v>
      </c>
    </row>
    <row r="45351" ht="14.25" customHeight="1">
      <c r="A45351" s="3">
        <v>221323.0</v>
      </c>
      <c r="B45351" s="3">
        <v>12048.0</v>
      </c>
      <c r="C45351" s="70">
        <v>44143.04969907407</v>
      </c>
      <c r="D45351" s="3">
        <v>2628.0</v>
      </c>
      <c r="E45351" s="4">
        <v>1200.0</v>
      </c>
      <c r="F45351" s="5">
        <f t="shared" si="1"/>
        <v>44077.03214</v>
      </c>
      <c r="G45351" s="6">
        <f t="shared" si="2"/>
        <v>0</v>
      </c>
    </row>
    <row r="45352" ht="14.25" customHeight="1">
      <c r="A45352" s="3">
        <v>221329.0</v>
      </c>
      <c r="B45352" s="3">
        <v>3270.0</v>
      </c>
      <c r="C45352" s="70">
        <v>44143.05331018518</v>
      </c>
      <c r="D45352" s="3">
        <v>7629.0</v>
      </c>
      <c r="E45352" s="4">
        <v>1200.0</v>
      </c>
      <c r="F45352" s="5">
        <f t="shared" si="1"/>
        <v>43986.25663</v>
      </c>
      <c r="G45352" s="6">
        <f t="shared" si="2"/>
        <v>0</v>
      </c>
    </row>
    <row r="45353" ht="14.25" customHeight="1">
      <c r="A45353" s="3">
        <v>221330.0</v>
      </c>
      <c r="B45353" s="3">
        <v>6991.0</v>
      </c>
      <c r="C45353" s="70">
        <v>44143.05925925926</v>
      </c>
      <c r="D45353" s="3">
        <v>7734.0</v>
      </c>
      <c r="E45353" s="4">
        <v>1200.0</v>
      </c>
      <c r="F45353" s="5">
        <f t="shared" si="1"/>
        <v>44044.09876</v>
      </c>
      <c r="G45353" s="6">
        <f t="shared" si="2"/>
        <v>0</v>
      </c>
    </row>
    <row r="45354" ht="14.25" customHeight="1">
      <c r="A45354" s="3">
        <v>221335.0</v>
      </c>
      <c r="B45354" s="3">
        <v>5935.0</v>
      </c>
      <c r="C45354" s="70">
        <v>44143.0612962963</v>
      </c>
      <c r="D45354" s="3">
        <v>5893.0</v>
      </c>
      <c r="E45354" s="4">
        <v>1200.0</v>
      </c>
      <c r="F45354" s="5">
        <f t="shared" si="1"/>
        <v>44075.81169</v>
      </c>
      <c r="G45354" s="6">
        <f t="shared" si="2"/>
        <v>0</v>
      </c>
    </row>
    <row r="45355" ht="14.25" customHeight="1">
      <c r="A45355" s="3">
        <v>221337.0</v>
      </c>
      <c r="B45355" s="3">
        <v>6998.0</v>
      </c>
      <c r="C45355" s="70">
        <v>44143.0681712963</v>
      </c>
      <c r="D45355" s="3">
        <v>7281.0</v>
      </c>
      <c r="E45355" s="4">
        <v>1200.0</v>
      </c>
      <c r="F45355" s="5">
        <f t="shared" si="1"/>
        <v>44136.28726</v>
      </c>
      <c r="G45355" s="6">
        <f t="shared" si="2"/>
        <v>0</v>
      </c>
    </row>
    <row r="45356" ht="14.25" customHeight="1">
      <c r="A45356" s="3">
        <v>221340.0</v>
      </c>
      <c r="B45356" s="3">
        <v>13316.0</v>
      </c>
      <c r="C45356" s="70">
        <v>44143.07111111111</v>
      </c>
      <c r="D45356" s="3">
        <v>4758.0</v>
      </c>
      <c r="E45356" s="4">
        <v>1200.0</v>
      </c>
      <c r="F45356" s="5">
        <f t="shared" si="1"/>
        <v>43838.47638</v>
      </c>
      <c r="G45356" s="6">
        <f t="shared" si="2"/>
        <v>0</v>
      </c>
    </row>
    <row r="45357" ht="14.25" customHeight="1">
      <c r="A45357" s="3">
        <v>221347.0</v>
      </c>
      <c r="B45357" s="3">
        <v>8838.0</v>
      </c>
      <c r="C45357" s="70">
        <v>44143.07122685185</v>
      </c>
      <c r="D45357" s="3">
        <v>5537.0</v>
      </c>
      <c r="E45357" s="4">
        <v>1200.0</v>
      </c>
      <c r="F45357" s="5">
        <f t="shared" si="1"/>
        <v>43984.40573</v>
      </c>
      <c r="G45357" s="6">
        <f t="shared" si="2"/>
        <v>0</v>
      </c>
    </row>
    <row r="45358" ht="14.25" customHeight="1">
      <c r="A45358" s="3">
        <v>221352.0</v>
      </c>
      <c r="B45358" s="3">
        <v>3986.0</v>
      </c>
      <c r="C45358" s="70">
        <v>44143.07357638889</v>
      </c>
      <c r="D45358" s="3">
        <v>10803.0</v>
      </c>
      <c r="E45358" s="4">
        <v>1200.0</v>
      </c>
      <c r="F45358" s="5">
        <f t="shared" si="1"/>
        <v>44044.3623</v>
      </c>
      <c r="G45358" s="6">
        <f t="shared" si="2"/>
        <v>0</v>
      </c>
    </row>
    <row r="45359" ht="14.25" customHeight="1">
      <c r="A45359" s="3">
        <v>221354.0</v>
      </c>
      <c r="B45359" s="3">
        <v>10303.0</v>
      </c>
      <c r="C45359" s="70">
        <v>44143.07377314815</v>
      </c>
      <c r="D45359" s="3">
        <v>4499.0</v>
      </c>
      <c r="E45359" s="4">
        <v>1200.0</v>
      </c>
      <c r="F45359" s="5">
        <f t="shared" si="1"/>
        <v>44015.75352</v>
      </c>
      <c r="G45359" s="6">
        <f t="shared" si="2"/>
        <v>0</v>
      </c>
    </row>
    <row r="45360" ht="14.25" customHeight="1">
      <c r="A45360" s="3">
        <v>221359.0</v>
      </c>
      <c r="B45360" s="3">
        <v>12138.0</v>
      </c>
      <c r="C45360" s="70">
        <v>44143.07910879629</v>
      </c>
      <c r="D45360" s="3">
        <v>8823.0</v>
      </c>
      <c r="E45360" s="4">
        <v>1200.0</v>
      </c>
      <c r="F45360" s="5">
        <f t="shared" si="1"/>
        <v>44136.46015</v>
      </c>
      <c r="G45360" s="6">
        <f t="shared" si="2"/>
        <v>0</v>
      </c>
    </row>
    <row r="45361" ht="14.25" customHeight="1">
      <c r="A45361" s="3">
        <v>221362.0</v>
      </c>
      <c r="B45361" s="3">
        <v>9132.0</v>
      </c>
      <c r="C45361" s="70">
        <v>44143.09136574074</v>
      </c>
      <c r="D45361" s="3">
        <v>232.0</v>
      </c>
      <c r="E45361" s="4">
        <v>1200.0</v>
      </c>
      <c r="F45361" s="5">
        <f t="shared" si="1"/>
        <v>44136.20546</v>
      </c>
      <c r="G45361" s="6">
        <f t="shared" si="2"/>
        <v>0</v>
      </c>
    </row>
    <row r="45362" ht="14.25" customHeight="1">
      <c r="A45362" s="3">
        <v>221363.0</v>
      </c>
      <c r="B45362" s="3">
        <v>11500.0</v>
      </c>
      <c r="C45362" s="70">
        <v>44143.09528935186</v>
      </c>
      <c r="D45362" s="3">
        <v>5893.0</v>
      </c>
      <c r="E45362" s="4">
        <v>1200.0</v>
      </c>
      <c r="F45362" s="5">
        <f t="shared" si="1"/>
        <v>44075.81169</v>
      </c>
      <c r="G45362" s="6">
        <f t="shared" si="2"/>
        <v>0</v>
      </c>
    </row>
    <row r="45363" ht="14.25" customHeight="1">
      <c r="A45363" s="3">
        <v>221368.0</v>
      </c>
      <c r="B45363" s="3">
        <v>11920.0</v>
      </c>
      <c r="C45363" s="70">
        <v>44143.09707175926</v>
      </c>
      <c r="D45363" s="3">
        <v>10080.0</v>
      </c>
      <c r="E45363" s="4">
        <v>0.0</v>
      </c>
      <c r="F45363" s="5">
        <f t="shared" si="1"/>
        <v>44044.26434</v>
      </c>
      <c r="G45363" s="6">
        <f t="shared" si="2"/>
        <v>0</v>
      </c>
    </row>
    <row r="45364" ht="14.25" customHeight="1">
      <c r="A45364" s="3">
        <v>221387.0</v>
      </c>
      <c r="B45364" s="3">
        <v>101.0</v>
      </c>
      <c r="C45364" s="70">
        <v>44143.10524305556</v>
      </c>
      <c r="D45364" s="3">
        <v>11922.0</v>
      </c>
      <c r="E45364" s="4">
        <v>1200.0</v>
      </c>
      <c r="F45364" s="5">
        <f t="shared" si="1"/>
        <v>44105.53486</v>
      </c>
      <c r="G45364" s="6">
        <f t="shared" si="2"/>
        <v>0</v>
      </c>
    </row>
    <row r="45365" ht="14.25" customHeight="1">
      <c r="A45365" s="3">
        <v>221394.0</v>
      </c>
      <c r="B45365" s="3">
        <v>10032.0</v>
      </c>
      <c r="C45365" s="70">
        <v>44143.10603009259</v>
      </c>
      <c r="D45365" s="3">
        <v>10803.0</v>
      </c>
      <c r="E45365" s="4">
        <v>1200.0</v>
      </c>
      <c r="F45365" s="5">
        <f t="shared" si="1"/>
        <v>44044.3623</v>
      </c>
      <c r="G45365" s="6">
        <f t="shared" si="2"/>
        <v>0</v>
      </c>
    </row>
    <row r="45366" ht="14.25" customHeight="1">
      <c r="A45366" s="3">
        <v>221396.0</v>
      </c>
      <c r="B45366" s="3">
        <v>13223.0</v>
      </c>
      <c r="C45366" s="70">
        <v>44143.10827546296</v>
      </c>
      <c r="D45366" s="3">
        <v>5612.0</v>
      </c>
      <c r="E45366" s="4">
        <v>1200.0</v>
      </c>
      <c r="F45366" s="5">
        <f t="shared" si="1"/>
        <v>43891.11309</v>
      </c>
      <c r="G45366" s="6">
        <f t="shared" si="2"/>
        <v>0</v>
      </c>
    </row>
    <row r="45367" ht="14.25" customHeight="1">
      <c r="A45367" s="3">
        <v>221402.0</v>
      </c>
      <c r="B45367" s="3">
        <v>4277.0</v>
      </c>
      <c r="C45367" s="70">
        <v>44143.11263888889</v>
      </c>
      <c r="D45367" s="3">
        <v>1834.0</v>
      </c>
      <c r="E45367" s="4">
        <v>1200.0</v>
      </c>
      <c r="F45367" s="5">
        <f t="shared" si="1"/>
        <v>44045.60308</v>
      </c>
      <c r="G45367" s="6">
        <f t="shared" si="2"/>
        <v>0</v>
      </c>
    </row>
    <row r="45368" ht="14.25" customHeight="1">
      <c r="A45368" s="3">
        <v>221404.0</v>
      </c>
      <c r="B45368" s="3">
        <v>8236.0</v>
      </c>
      <c r="C45368" s="70">
        <v>44143.11771990741</v>
      </c>
      <c r="D45368" s="3">
        <v>10681.0</v>
      </c>
      <c r="E45368" s="4">
        <v>1200.0</v>
      </c>
      <c r="F45368" s="5">
        <f t="shared" si="1"/>
        <v>43984.75916</v>
      </c>
      <c r="G45368" s="6">
        <f t="shared" si="2"/>
        <v>0</v>
      </c>
    </row>
    <row r="45369" ht="14.25" customHeight="1">
      <c r="A45369" s="3">
        <v>221405.0</v>
      </c>
      <c r="B45369" s="3">
        <v>10676.0</v>
      </c>
      <c r="C45369" s="70">
        <v>44143.11890046296</v>
      </c>
      <c r="D45369" s="3">
        <v>11922.0</v>
      </c>
      <c r="E45369" s="4">
        <v>1200.0</v>
      </c>
      <c r="F45369" s="5">
        <f t="shared" si="1"/>
        <v>44105.53486</v>
      </c>
      <c r="G45369" s="6">
        <f t="shared" si="2"/>
        <v>0</v>
      </c>
    </row>
    <row r="45370" ht="14.25" customHeight="1">
      <c r="A45370" s="3">
        <v>221410.0</v>
      </c>
      <c r="B45370" s="3">
        <v>1675.0</v>
      </c>
      <c r="C45370" s="70">
        <v>44143.1225462963</v>
      </c>
      <c r="D45370" s="3">
        <v>10869.0</v>
      </c>
      <c r="E45370" s="4">
        <v>1200.0</v>
      </c>
      <c r="F45370" s="5">
        <f t="shared" si="1"/>
        <v>44105.63899</v>
      </c>
      <c r="G45370" s="6">
        <f t="shared" si="2"/>
        <v>0</v>
      </c>
    </row>
    <row r="45371" ht="14.25" customHeight="1">
      <c r="A45371" s="3">
        <v>221414.0</v>
      </c>
      <c r="B45371" s="3">
        <v>7596.0</v>
      </c>
      <c r="C45371" s="70">
        <v>44143.12335648148</v>
      </c>
      <c r="D45371" s="3">
        <v>10111.0</v>
      </c>
      <c r="E45371" s="4">
        <v>1200.0</v>
      </c>
      <c r="F45371" s="5">
        <f t="shared" si="1"/>
        <v>43891.16563</v>
      </c>
      <c r="G45371" s="6">
        <f t="shared" si="2"/>
        <v>0</v>
      </c>
    </row>
    <row r="45372" ht="14.25" customHeight="1">
      <c r="A45372" s="3">
        <v>221418.0</v>
      </c>
      <c r="B45372" s="3">
        <v>3826.0</v>
      </c>
      <c r="C45372" s="70">
        <v>44143.12464120371</v>
      </c>
      <c r="D45372" s="3">
        <v>2598.0</v>
      </c>
      <c r="E45372" s="4">
        <v>1200.0</v>
      </c>
      <c r="F45372" s="5">
        <f t="shared" si="1"/>
        <v>44137.03645</v>
      </c>
      <c r="G45372" s="6">
        <f t="shared" si="2"/>
        <v>0</v>
      </c>
    </row>
    <row r="45373" ht="14.25" customHeight="1">
      <c r="A45373" s="3">
        <v>221420.0</v>
      </c>
      <c r="B45373" s="3">
        <v>6878.0</v>
      </c>
      <c r="C45373" s="70">
        <v>44143.12637731482</v>
      </c>
      <c r="D45373" s="3">
        <v>704.0</v>
      </c>
      <c r="E45373" s="4">
        <v>1200.0</v>
      </c>
      <c r="F45373" s="5">
        <f t="shared" si="1"/>
        <v>44075.20332</v>
      </c>
      <c r="G45373" s="6">
        <f t="shared" si="2"/>
        <v>0</v>
      </c>
    </row>
    <row r="45374" ht="14.25" customHeight="1">
      <c r="A45374" s="3">
        <v>221423.0</v>
      </c>
      <c r="B45374" s="3">
        <v>218.0</v>
      </c>
      <c r="C45374" s="70">
        <v>44143.13127314814</v>
      </c>
      <c r="D45374" s="3">
        <v>4947.0</v>
      </c>
      <c r="E45374" s="4">
        <v>1200.0</v>
      </c>
      <c r="F45374" s="5">
        <f t="shared" si="1"/>
        <v>43983.62814</v>
      </c>
      <c r="G45374" s="6">
        <f t="shared" si="2"/>
        <v>0</v>
      </c>
    </row>
    <row r="45375" ht="14.25" customHeight="1">
      <c r="A45375" s="3">
        <v>221430.0</v>
      </c>
      <c r="B45375" s="3">
        <v>8628.0</v>
      </c>
      <c r="C45375" s="70">
        <v>44143.13708333333</v>
      </c>
      <c r="D45375" s="3">
        <v>4947.0</v>
      </c>
      <c r="E45375" s="4">
        <v>1200.0</v>
      </c>
      <c r="F45375" s="5">
        <f t="shared" si="1"/>
        <v>43983.62814</v>
      </c>
      <c r="G45375" s="6">
        <f t="shared" si="2"/>
        <v>0</v>
      </c>
    </row>
    <row r="45376" ht="14.25" customHeight="1">
      <c r="A45376" s="3">
        <v>221437.0</v>
      </c>
      <c r="B45376" s="3">
        <v>6318.0</v>
      </c>
      <c r="C45376" s="70">
        <v>44143.14</v>
      </c>
      <c r="D45376" s="3">
        <v>7629.0</v>
      </c>
      <c r="E45376" s="4">
        <v>1200.0</v>
      </c>
      <c r="F45376" s="5">
        <f t="shared" si="1"/>
        <v>43986.25663</v>
      </c>
      <c r="G45376" s="6">
        <f t="shared" si="2"/>
        <v>0</v>
      </c>
    </row>
    <row r="45377" ht="14.25" customHeight="1">
      <c r="A45377" s="3">
        <v>221439.0</v>
      </c>
      <c r="B45377" s="3">
        <v>7306.0</v>
      </c>
      <c r="C45377" s="70">
        <v>44143.14489583333</v>
      </c>
      <c r="D45377" s="3">
        <v>182.0</v>
      </c>
      <c r="E45377" s="4">
        <v>0.0</v>
      </c>
      <c r="F45377" s="5">
        <f t="shared" si="1"/>
        <v>44137.59248</v>
      </c>
      <c r="G45377" s="6">
        <f t="shared" si="2"/>
        <v>0</v>
      </c>
    </row>
    <row r="45378" ht="14.25" customHeight="1">
      <c r="A45378" s="3">
        <v>221445.0</v>
      </c>
      <c r="B45378" s="3">
        <v>13851.0</v>
      </c>
      <c r="C45378" s="70">
        <v>44143.14894675926</v>
      </c>
      <c r="D45378" s="3">
        <v>9086.0</v>
      </c>
      <c r="E45378" s="4">
        <v>1200.0</v>
      </c>
      <c r="F45378" s="5">
        <f t="shared" si="1"/>
        <v>43952.75179</v>
      </c>
      <c r="G45378" s="6">
        <f t="shared" si="2"/>
        <v>0</v>
      </c>
    </row>
    <row r="45379" ht="14.25" customHeight="1">
      <c r="A45379" s="3">
        <v>221449.0</v>
      </c>
      <c r="B45379" s="3">
        <v>11292.0</v>
      </c>
      <c r="C45379" s="70">
        <v>44143.15666666667</v>
      </c>
      <c r="D45379" s="3">
        <v>8662.0</v>
      </c>
      <c r="E45379" s="4">
        <v>0.0</v>
      </c>
      <c r="F45379" s="5">
        <f t="shared" si="1"/>
        <v>44044.30648</v>
      </c>
      <c r="G45379" s="6">
        <f t="shared" si="2"/>
        <v>0</v>
      </c>
    </row>
    <row r="45380" ht="14.25" customHeight="1">
      <c r="A45380" s="3">
        <v>221453.0</v>
      </c>
      <c r="B45380" s="3">
        <v>8256.0</v>
      </c>
      <c r="C45380" s="70">
        <v>44143.15767361111</v>
      </c>
      <c r="D45380" s="3">
        <v>2387.0</v>
      </c>
      <c r="E45380" s="4">
        <v>1200.0</v>
      </c>
      <c r="F45380" s="5">
        <f t="shared" si="1"/>
        <v>43836.12751</v>
      </c>
      <c r="G45380" s="6">
        <f t="shared" si="2"/>
        <v>0</v>
      </c>
    </row>
    <row r="45381" ht="14.25" customHeight="1">
      <c r="A45381" s="3">
        <v>221459.0</v>
      </c>
      <c r="B45381" s="3">
        <v>1720.0</v>
      </c>
      <c r="C45381" s="70">
        <v>44143.15986111111</v>
      </c>
      <c r="D45381" s="3">
        <v>9608.0</v>
      </c>
      <c r="E45381" s="4">
        <v>1200.0</v>
      </c>
      <c r="F45381" s="5">
        <f t="shared" si="1"/>
        <v>44076.015</v>
      </c>
      <c r="G45381" s="6">
        <f t="shared" si="2"/>
        <v>0</v>
      </c>
    </row>
    <row r="45382" ht="14.25" customHeight="1">
      <c r="A45382" s="3">
        <v>221466.0</v>
      </c>
      <c r="B45382" s="3">
        <v>3365.0</v>
      </c>
      <c r="C45382" s="70">
        <v>44143.16513888889</v>
      </c>
      <c r="D45382" s="3">
        <v>8590.0</v>
      </c>
      <c r="E45382" s="4">
        <v>0.0</v>
      </c>
      <c r="F45382" s="5">
        <f t="shared" si="1"/>
        <v>44136.29326</v>
      </c>
      <c r="G45382" s="6">
        <f t="shared" si="2"/>
        <v>0</v>
      </c>
    </row>
    <row r="45383" ht="14.25" customHeight="1">
      <c r="A45383" s="3">
        <v>221471.0</v>
      </c>
      <c r="B45383" s="3">
        <v>6713.0</v>
      </c>
      <c r="C45383" s="70">
        <v>44143.17057870371</v>
      </c>
      <c r="D45383" s="3">
        <v>2688.0</v>
      </c>
      <c r="E45383" s="4">
        <v>1200.0</v>
      </c>
      <c r="F45383" s="5">
        <f t="shared" si="1"/>
        <v>44015.97285</v>
      </c>
      <c r="G45383" s="6">
        <f t="shared" si="2"/>
        <v>0</v>
      </c>
    </row>
    <row r="45384" ht="14.25" customHeight="1">
      <c r="A45384" s="3">
        <v>221477.0</v>
      </c>
      <c r="B45384" s="3">
        <v>3466.0</v>
      </c>
      <c r="C45384" s="70">
        <v>44143.1767824074</v>
      </c>
      <c r="D45384" s="3">
        <v>13853.0</v>
      </c>
      <c r="E45384" s="4">
        <v>1200.0</v>
      </c>
      <c r="F45384" s="5">
        <f t="shared" si="1"/>
        <v>44075.26497</v>
      </c>
      <c r="G45384" s="6">
        <f t="shared" si="2"/>
        <v>0</v>
      </c>
    </row>
    <row r="45385" ht="14.25" customHeight="1">
      <c r="A45385" s="3">
        <v>221480.0</v>
      </c>
      <c r="B45385" s="3">
        <v>5543.0</v>
      </c>
      <c r="C45385" s="70">
        <v>44143.1775</v>
      </c>
      <c r="D45385" s="3">
        <v>963.0</v>
      </c>
      <c r="E45385" s="4">
        <v>1200.0</v>
      </c>
      <c r="F45385" s="5">
        <f t="shared" si="1"/>
        <v>44044.17037</v>
      </c>
      <c r="G45385" s="6">
        <f t="shared" si="2"/>
        <v>0</v>
      </c>
    </row>
    <row r="45386" ht="14.25" customHeight="1">
      <c r="A45386" s="3">
        <v>221482.0</v>
      </c>
      <c r="B45386" s="3">
        <v>374.0</v>
      </c>
      <c r="C45386" s="70">
        <v>44143.17915509259</v>
      </c>
      <c r="D45386" s="3">
        <v>4808.0</v>
      </c>
      <c r="E45386" s="4">
        <v>1200.0</v>
      </c>
      <c r="F45386" s="5">
        <f t="shared" si="1"/>
        <v>43835.221</v>
      </c>
      <c r="G45386" s="6">
        <f t="shared" si="2"/>
        <v>0</v>
      </c>
    </row>
    <row r="45387" ht="14.25" customHeight="1">
      <c r="A45387" s="3">
        <v>221488.0</v>
      </c>
      <c r="B45387" s="3">
        <v>5345.0</v>
      </c>
      <c r="C45387" s="70">
        <v>44143.18035879629</v>
      </c>
      <c r="D45387" s="3">
        <v>878.0</v>
      </c>
      <c r="E45387" s="4">
        <v>1200.0</v>
      </c>
      <c r="F45387" s="5">
        <f t="shared" si="1"/>
        <v>43922.9691</v>
      </c>
      <c r="G45387" s="6">
        <f t="shared" si="2"/>
        <v>0</v>
      </c>
    </row>
    <row r="45388" ht="14.25" customHeight="1">
      <c r="A45388" s="3">
        <v>221489.0</v>
      </c>
      <c r="B45388" s="3">
        <v>2301.0</v>
      </c>
      <c r="C45388" s="70">
        <v>44143.1833449074</v>
      </c>
      <c r="D45388" s="3">
        <v>11325.0</v>
      </c>
      <c r="E45388" s="4">
        <v>960.0</v>
      </c>
      <c r="F45388" s="5">
        <f t="shared" si="1"/>
        <v>43952.91896</v>
      </c>
      <c r="G45388" s="6">
        <f t="shared" si="2"/>
        <v>0</v>
      </c>
    </row>
    <row r="45389" ht="14.25" customHeight="1">
      <c r="A45389" s="3">
        <v>221494.0</v>
      </c>
      <c r="B45389" s="3">
        <v>4594.0</v>
      </c>
      <c r="C45389" s="70">
        <v>44143.18378472222</v>
      </c>
      <c r="D45389" s="3">
        <v>10803.0</v>
      </c>
      <c r="E45389" s="4">
        <v>1200.0</v>
      </c>
      <c r="F45389" s="5">
        <f t="shared" si="1"/>
        <v>44044.3623</v>
      </c>
      <c r="G45389" s="6">
        <f t="shared" si="2"/>
        <v>0</v>
      </c>
    </row>
    <row r="45390" ht="14.25" customHeight="1">
      <c r="A45390" s="3">
        <v>221500.0</v>
      </c>
      <c r="B45390" s="3">
        <v>10885.0</v>
      </c>
      <c r="C45390" s="70">
        <v>44143.18412037037</v>
      </c>
      <c r="D45390" s="3">
        <v>10783.0</v>
      </c>
      <c r="E45390" s="4">
        <v>0.0</v>
      </c>
      <c r="F45390" s="5">
        <f t="shared" si="1"/>
        <v>43862.8385</v>
      </c>
      <c r="G45390" s="6">
        <f t="shared" si="2"/>
        <v>0</v>
      </c>
    </row>
    <row r="45391" ht="14.25" customHeight="1">
      <c r="A45391" s="3">
        <v>221507.0</v>
      </c>
      <c r="B45391" s="3">
        <v>7645.0</v>
      </c>
      <c r="C45391" s="70">
        <v>44143.19957175926</v>
      </c>
      <c r="D45391" s="3">
        <v>1670.0</v>
      </c>
      <c r="E45391" s="4">
        <v>960.0</v>
      </c>
      <c r="F45391" s="5">
        <f t="shared" si="1"/>
        <v>43952.04943</v>
      </c>
      <c r="G45391" s="6">
        <f t="shared" si="2"/>
        <v>0</v>
      </c>
    </row>
    <row r="45392" ht="14.25" customHeight="1">
      <c r="A45392" s="3">
        <v>221510.0</v>
      </c>
      <c r="B45392" s="3">
        <v>8679.0</v>
      </c>
      <c r="C45392" s="70">
        <v>44143.20815972222</v>
      </c>
      <c r="D45392" s="3">
        <v>5849.0</v>
      </c>
      <c r="E45392" s="4">
        <v>1200.0</v>
      </c>
      <c r="F45392" s="5">
        <f t="shared" si="1"/>
        <v>44013.74572</v>
      </c>
      <c r="G45392" s="6">
        <f t="shared" si="2"/>
        <v>0</v>
      </c>
    </row>
    <row r="45393" ht="14.25" customHeight="1">
      <c r="A45393" s="3">
        <v>221515.0</v>
      </c>
      <c r="B45393" s="3">
        <v>383.0</v>
      </c>
      <c r="C45393" s="70">
        <v>44143.21421296296</v>
      </c>
      <c r="D45393" s="3">
        <v>5193.0</v>
      </c>
      <c r="E45393" s="4">
        <v>1200.0</v>
      </c>
      <c r="F45393" s="5">
        <f t="shared" si="1"/>
        <v>44013.10274</v>
      </c>
      <c r="G45393" s="6">
        <f t="shared" si="2"/>
        <v>0</v>
      </c>
    </row>
    <row r="45394" ht="14.25" customHeight="1">
      <c r="A45394" s="3">
        <v>221519.0</v>
      </c>
      <c r="B45394" s="3">
        <v>5340.0</v>
      </c>
      <c r="C45394" s="70">
        <v>44143.21427083333</v>
      </c>
      <c r="D45394" s="3">
        <v>2628.0</v>
      </c>
      <c r="E45394" s="4">
        <v>960.0</v>
      </c>
      <c r="F45394" s="5">
        <f t="shared" si="1"/>
        <v>44077.03214</v>
      </c>
      <c r="G45394" s="6">
        <f t="shared" si="2"/>
        <v>0</v>
      </c>
    </row>
    <row r="45395" ht="14.25" customHeight="1">
      <c r="A45395" s="3">
        <v>221525.0</v>
      </c>
      <c r="B45395" s="3">
        <v>5852.0</v>
      </c>
      <c r="C45395" s="70">
        <v>44143.21711805555</v>
      </c>
      <c r="D45395" s="3">
        <v>4808.0</v>
      </c>
      <c r="E45395" s="4">
        <v>1200.0</v>
      </c>
      <c r="F45395" s="5">
        <f t="shared" si="1"/>
        <v>43835.221</v>
      </c>
      <c r="G45395" s="6">
        <f t="shared" si="2"/>
        <v>0</v>
      </c>
    </row>
    <row r="45396" ht="14.25" customHeight="1">
      <c r="A45396" s="3">
        <v>221538.0</v>
      </c>
      <c r="B45396" s="3">
        <v>6382.0</v>
      </c>
      <c r="C45396" s="70">
        <v>44143.22700231482</v>
      </c>
      <c r="D45396" s="3">
        <v>10526.0</v>
      </c>
      <c r="E45396" s="4">
        <v>1200.0</v>
      </c>
      <c r="F45396" s="5">
        <f t="shared" si="1"/>
        <v>43922.45653</v>
      </c>
      <c r="G45396" s="6">
        <f t="shared" si="2"/>
        <v>0</v>
      </c>
    </row>
    <row r="45397" ht="14.25" customHeight="1">
      <c r="A45397" s="3">
        <v>221542.0</v>
      </c>
      <c r="B45397" s="3">
        <v>1720.0</v>
      </c>
      <c r="C45397" s="70">
        <v>44143.22930555556</v>
      </c>
      <c r="D45397" s="3">
        <v>10693.0</v>
      </c>
      <c r="E45397" s="4">
        <v>960.0</v>
      </c>
      <c r="F45397" s="5">
        <f t="shared" si="1"/>
        <v>43983.32138</v>
      </c>
      <c r="G45397" s="6">
        <f t="shared" si="2"/>
        <v>0</v>
      </c>
    </row>
    <row r="45398" ht="14.25" customHeight="1">
      <c r="A45398" s="3">
        <v>221544.0</v>
      </c>
      <c r="B45398" s="3">
        <v>5177.0</v>
      </c>
      <c r="C45398" s="70">
        <v>44143.22988425926</v>
      </c>
      <c r="D45398" s="3">
        <v>6204.0</v>
      </c>
      <c r="E45398" s="4">
        <v>1200.0</v>
      </c>
      <c r="F45398" s="5">
        <f t="shared" si="1"/>
        <v>43983.43541</v>
      </c>
      <c r="G45398" s="6">
        <f t="shared" si="2"/>
        <v>0</v>
      </c>
    </row>
    <row r="45399" ht="14.25" customHeight="1">
      <c r="A45399" s="3">
        <v>221550.0</v>
      </c>
      <c r="B45399" s="3">
        <v>7090.0</v>
      </c>
      <c r="C45399" s="70">
        <v>44143.2385300926</v>
      </c>
      <c r="D45399" s="3">
        <v>10869.0</v>
      </c>
      <c r="E45399" s="4">
        <v>1200.0</v>
      </c>
      <c r="F45399" s="5">
        <f t="shared" si="1"/>
        <v>44105.63899</v>
      </c>
      <c r="G45399" s="6">
        <f t="shared" si="2"/>
        <v>0</v>
      </c>
    </row>
    <row r="45400" ht="14.25" customHeight="1">
      <c r="A45400" s="3">
        <v>221557.0</v>
      </c>
      <c r="B45400" s="3">
        <v>12898.0</v>
      </c>
      <c r="C45400" s="70">
        <v>44143.24038194444</v>
      </c>
      <c r="D45400" s="3">
        <v>1329.0</v>
      </c>
      <c r="E45400" s="4">
        <v>1200.0</v>
      </c>
      <c r="F45400" s="5">
        <f t="shared" si="1"/>
        <v>44075.26436</v>
      </c>
      <c r="G45400" s="6">
        <f t="shared" si="2"/>
        <v>0</v>
      </c>
    </row>
    <row r="45401" ht="14.25" customHeight="1">
      <c r="A45401" s="3">
        <v>221562.0</v>
      </c>
      <c r="B45401" s="3">
        <v>3449.0</v>
      </c>
      <c r="C45401" s="70">
        <v>44143.24542824074</v>
      </c>
      <c r="D45401" s="3">
        <v>11932.0</v>
      </c>
      <c r="E45401" s="4">
        <v>1200.0</v>
      </c>
      <c r="F45401" s="5">
        <f t="shared" si="1"/>
        <v>44136.61545</v>
      </c>
      <c r="G45401" s="6">
        <f t="shared" si="2"/>
        <v>0</v>
      </c>
    </row>
    <row r="45402" ht="14.25" customHeight="1">
      <c r="A45402" s="3">
        <v>221563.0</v>
      </c>
      <c r="B45402" s="3">
        <v>2142.0</v>
      </c>
      <c r="C45402" s="70">
        <v>44143.24618055556</v>
      </c>
      <c r="D45402" s="3">
        <v>5994.0</v>
      </c>
      <c r="E45402" s="4">
        <v>1200.0</v>
      </c>
      <c r="F45402" s="5">
        <f t="shared" si="1"/>
        <v>43833.74147</v>
      </c>
      <c r="G45402" s="6">
        <f t="shared" si="2"/>
        <v>0</v>
      </c>
    </row>
    <row r="45403" ht="14.25" customHeight="1">
      <c r="A45403" s="3">
        <v>221567.0</v>
      </c>
      <c r="B45403" s="3">
        <v>2291.0</v>
      </c>
      <c r="C45403" s="70">
        <v>44143.24928240741</v>
      </c>
      <c r="D45403" s="3">
        <v>10805.0</v>
      </c>
      <c r="E45403" s="4">
        <v>1200.0</v>
      </c>
      <c r="F45403" s="5">
        <f t="shared" si="1"/>
        <v>44075.54738</v>
      </c>
      <c r="G45403" s="6">
        <f t="shared" si="2"/>
        <v>0</v>
      </c>
    </row>
    <row r="45404" ht="14.25" customHeight="1">
      <c r="A45404" s="3">
        <v>221568.0</v>
      </c>
      <c r="B45404" s="3">
        <v>5333.0</v>
      </c>
      <c r="C45404" s="70">
        <v>44143.26119212963</v>
      </c>
      <c r="D45404" s="3">
        <v>5994.0</v>
      </c>
      <c r="E45404" s="4">
        <v>1200.0</v>
      </c>
      <c r="F45404" s="5">
        <f t="shared" si="1"/>
        <v>43833.74147</v>
      </c>
      <c r="G45404" s="6">
        <f t="shared" si="2"/>
        <v>0</v>
      </c>
    </row>
    <row r="45405" ht="14.25" customHeight="1">
      <c r="A45405" s="3">
        <v>221577.0</v>
      </c>
      <c r="B45405" s="3">
        <v>10462.0</v>
      </c>
      <c r="C45405" s="70">
        <v>44143.26787037037</v>
      </c>
      <c r="D45405" s="3">
        <v>3120.0</v>
      </c>
      <c r="E45405" s="4">
        <v>0.0</v>
      </c>
      <c r="F45405" s="5">
        <f t="shared" si="1"/>
        <v>44136.07809</v>
      </c>
      <c r="G45405" s="6">
        <f t="shared" si="2"/>
        <v>0</v>
      </c>
    </row>
    <row r="45406" ht="14.25" customHeight="1">
      <c r="A45406" s="3">
        <v>221581.0</v>
      </c>
      <c r="B45406" s="3">
        <v>11186.0</v>
      </c>
      <c r="C45406" s="70">
        <v>44143.27116898148</v>
      </c>
      <c r="D45406" s="3">
        <v>6351.0</v>
      </c>
      <c r="E45406" s="4">
        <v>1200.0</v>
      </c>
      <c r="F45406" s="5">
        <f t="shared" si="1"/>
        <v>44045.81988</v>
      </c>
      <c r="G45406" s="6">
        <f t="shared" si="2"/>
        <v>0</v>
      </c>
    </row>
    <row r="45407" ht="14.25" customHeight="1">
      <c r="A45407" s="3">
        <v>221585.0</v>
      </c>
      <c r="B45407" s="3">
        <v>11629.0</v>
      </c>
      <c r="C45407" s="70">
        <v>44143.27576388889</v>
      </c>
      <c r="D45407" s="3">
        <v>12156.0</v>
      </c>
      <c r="E45407" s="4">
        <v>1200.0</v>
      </c>
      <c r="F45407" s="5">
        <f t="shared" si="1"/>
        <v>43922.01736</v>
      </c>
      <c r="G45407" s="6">
        <f t="shared" si="2"/>
        <v>0</v>
      </c>
    </row>
    <row r="45408" ht="14.25" customHeight="1">
      <c r="A45408" s="3">
        <v>221588.0</v>
      </c>
      <c r="B45408" s="3">
        <v>13128.0</v>
      </c>
      <c r="C45408" s="70">
        <v>44143.27924768518</v>
      </c>
      <c r="D45408" s="3">
        <v>12187.0</v>
      </c>
      <c r="E45408" s="4">
        <v>1200.0</v>
      </c>
      <c r="F45408" s="5">
        <f t="shared" si="1"/>
        <v>44077.79225</v>
      </c>
      <c r="G45408" s="6">
        <f t="shared" si="2"/>
        <v>0</v>
      </c>
    </row>
    <row r="45409" ht="14.25" customHeight="1">
      <c r="A45409" s="3">
        <v>221593.0</v>
      </c>
      <c r="B45409" s="3">
        <v>6282.0</v>
      </c>
      <c r="C45409" s="70">
        <v>44143.28765046296</v>
      </c>
      <c r="D45409" s="3">
        <v>10080.0</v>
      </c>
      <c r="E45409" s="4">
        <v>1200.0</v>
      </c>
      <c r="F45409" s="5">
        <f t="shared" si="1"/>
        <v>44044.26434</v>
      </c>
      <c r="G45409" s="6">
        <f t="shared" si="2"/>
        <v>0</v>
      </c>
    </row>
    <row r="45410" ht="14.25" customHeight="1">
      <c r="A45410" s="3">
        <v>221599.0</v>
      </c>
      <c r="B45410" s="3">
        <v>2374.0</v>
      </c>
      <c r="C45410" s="70">
        <v>44143.29189814815</v>
      </c>
      <c r="D45410" s="3">
        <v>4808.0</v>
      </c>
      <c r="E45410" s="4">
        <v>1200.0</v>
      </c>
      <c r="F45410" s="5">
        <f t="shared" si="1"/>
        <v>43835.221</v>
      </c>
      <c r="G45410" s="6">
        <f t="shared" si="2"/>
        <v>0</v>
      </c>
    </row>
    <row r="45411" ht="14.25" customHeight="1">
      <c r="A45411" s="3">
        <v>221606.0</v>
      </c>
      <c r="B45411" s="3">
        <v>8949.0</v>
      </c>
      <c r="C45411" s="70">
        <v>44143.29318287037</v>
      </c>
      <c r="D45411" s="3">
        <v>12156.0</v>
      </c>
      <c r="E45411" s="4">
        <v>1200.0</v>
      </c>
      <c r="F45411" s="5">
        <f t="shared" si="1"/>
        <v>43922.01736</v>
      </c>
      <c r="G45411" s="6">
        <f t="shared" si="2"/>
        <v>0</v>
      </c>
    </row>
    <row r="45412" ht="14.25" customHeight="1">
      <c r="A45412" s="3">
        <v>221610.0</v>
      </c>
      <c r="B45412" s="3">
        <v>10850.0</v>
      </c>
      <c r="C45412" s="70">
        <v>44143.29701388889</v>
      </c>
      <c r="D45412" s="3">
        <v>13817.0</v>
      </c>
      <c r="E45412" s="4">
        <v>1200.0</v>
      </c>
      <c r="F45412" s="5">
        <f t="shared" si="1"/>
        <v>43891.13111</v>
      </c>
      <c r="G45412" s="6">
        <f t="shared" si="2"/>
        <v>0</v>
      </c>
    </row>
    <row r="45413" ht="14.25" customHeight="1">
      <c r="A45413" s="3">
        <v>221617.0</v>
      </c>
      <c r="B45413" s="3">
        <v>6998.0</v>
      </c>
      <c r="C45413" s="70">
        <v>44143.30375</v>
      </c>
      <c r="D45413" s="3">
        <v>10693.0</v>
      </c>
      <c r="E45413" s="4">
        <v>1200.0</v>
      </c>
      <c r="F45413" s="5">
        <f t="shared" si="1"/>
        <v>43983.32138</v>
      </c>
      <c r="G45413" s="6">
        <f t="shared" si="2"/>
        <v>0</v>
      </c>
    </row>
    <row r="45414" ht="14.25" customHeight="1">
      <c r="A45414" s="3">
        <v>221624.0</v>
      </c>
      <c r="B45414" s="3">
        <v>3986.0</v>
      </c>
      <c r="C45414" s="70">
        <v>44143.31057870371</v>
      </c>
      <c r="D45414" s="3">
        <v>8345.0</v>
      </c>
      <c r="E45414" s="4">
        <v>1200.0</v>
      </c>
      <c r="F45414" s="5">
        <f t="shared" si="1"/>
        <v>44136.53728</v>
      </c>
      <c r="G45414" s="6">
        <f t="shared" si="2"/>
        <v>0</v>
      </c>
    </row>
    <row r="45415" ht="14.25" customHeight="1">
      <c r="A45415" s="3">
        <v>221628.0</v>
      </c>
      <c r="B45415" s="3">
        <v>1342.0</v>
      </c>
      <c r="C45415" s="70">
        <v>44143.31354166667</v>
      </c>
      <c r="D45415" s="3">
        <v>5204.0</v>
      </c>
      <c r="E45415" s="4">
        <v>1200.0</v>
      </c>
      <c r="F45415" s="5">
        <f t="shared" si="1"/>
        <v>43922.60003</v>
      </c>
      <c r="G45415" s="6">
        <f t="shared" si="2"/>
        <v>0</v>
      </c>
    </row>
    <row r="45416" ht="14.25" customHeight="1">
      <c r="A45416" s="3">
        <v>221631.0</v>
      </c>
      <c r="B45416" s="3">
        <v>12050.0</v>
      </c>
      <c r="C45416" s="70">
        <v>44143.31577546296</v>
      </c>
      <c r="D45416" s="3">
        <v>7978.0</v>
      </c>
      <c r="E45416" s="4">
        <v>0.0</v>
      </c>
      <c r="F45416" s="5">
        <f t="shared" si="1"/>
        <v>44076.5712</v>
      </c>
      <c r="G45416" s="6">
        <f t="shared" si="2"/>
        <v>0</v>
      </c>
    </row>
    <row r="45417" ht="14.25" customHeight="1">
      <c r="A45417" s="3">
        <v>221633.0</v>
      </c>
      <c r="B45417" s="3">
        <v>1061.0</v>
      </c>
      <c r="C45417" s="70">
        <v>44143.3190625</v>
      </c>
      <c r="D45417" s="3">
        <v>1737.0</v>
      </c>
      <c r="E45417" s="4">
        <v>960.0</v>
      </c>
      <c r="F45417" s="5">
        <f t="shared" si="1"/>
        <v>43923.04707</v>
      </c>
      <c r="G45417" s="6">
        <f t="shared" si="2"/>
        <v>0</v>
      </c>
    </row>
    <row r="45418" ht="14.25" customHeight="1">
      <c r="A45418" s="3">
        <v>221635.0</v>
      </c>
      <c r="B45418" s="3">
        <v>5821.0</v>
      </c>
      <c r="C45418" s="70">
        <v>44143.31918981481</v>
      </c>
      <c r="D45418" s="3">
        <v>4808.0</v>
      </c>
      <c r="E45418" s="4">
        <v>1200.0</v>
      </c>
      <c r="F45418" s="5">
        <f t="shared" si="1"/>
        <v>43835.221</v>
      </c>
      <c r="G45418" s="6">
        <f t="shared" si="2"/>
        <v>0</v>
      </c>
    </row>
    <row r="45419" ht="14.25" customHeight="1">
      <c r="A45419" s="3">
        <v>221639.0</v>
      </c>
      <c r="B45419" s="3">
        <v>4574.0</v>
      </c>
      <c r="C45419" s="70">
        <v>44143.31944444445</v>
      </c>
      <c r="D45419" s="3">
        <v>7062.0</v>
      </c>
      <c r="E45419" s="4">
        <v>1200.0</v>
      </c>
      <c r="F45419" s="5">
        <f t="shared" si="1"/>
        <v>43832.0402</v>
      </c>
      <c r="G45419" s="6">
        <f t="shared" si="2"/>
        <v>0</v>
      </c>
    </row>
    <row r="45420" ht="14.25" customHeight="1">
      <c r="A45420" s="3">
        <v>221640.0</v>
      </c>
      <c r="B45420" s="3">
        <v>1301.0</v>
      </c>
      <c r="C45420" s="70">
        <v>44143.3208912037</v>
      </c>
      <c r="D45420" s="3">
        <v>9193.0</v>
      </c>
      <c r="E45420" s="4">
        <v>1200.0</v>
      </c>
      <c r="F45420" s="5">
        <f t="shared" si="1"/>
        <v>43922.42946</v>
      </c>
      <c r="G45420" s="6">
        <f t="shared" si="2"/>
        <v>0</v>
      </c>
    </row>
    <row r="45421" ht="14.25" customHeight="1">
      <c r="A45421" s="3">
        <v>221647.0</v>
      </c>
      <c r="B45421" s="3">
        <v>1342.0</v>
      </c>
      <c r="C45421" s="70">
        <v>44143.3238425926</v>
      </c>
      <c r="D45421" s="3">
        <v>2360.0</v>
      </c>
      <c r="E45421" s="4">
        <v>1200.0</v>
      </c>
      <c r="F45421" s="5">
        <f t="shared" si="1"/>
        <v>44136.16164</v>
      </c>
      <c r="G45421" s="6">
        <f t="shared" si="2"/>
        <v>0</v>
      </c>
    </row>
    <row r="45422" ht="14.25" customHeight="1">
      <c r="A45422" s="3">
        <v>221650.0</v>
      </c>
      <c r="B45422" s="3">
        <v>10297.0</v>
      </c>
      <c r="C45422" s="70">
        <v>44143.32885416667</v>
      </c>
      <c r="D45422" s="3">
        <v>4674.0</v>
      </c>
      <c r="E45422" s="4">
        <v>960.0</v>
      </c>
      <c r="F45422" s="5">
        <f t="shared" si="1"/>
        <v>44075.01259</v>
      </c>
      <c r="G45422" s="6">
        <f t="shared" si="2"/>
        <v>0</v>
      </c>
    </row>
    <row r="45423" ht="14.25" customHeight="1">
      <c r="A45423" s="3">
        <v>221655.0</v>
      </c>
      <c r="B45423" s="3">
        <v>210.0</v>
      </c>
      <c r="C45423" s="70">
        <v>44143.3290625</v>
      </c>
      <c r="D45423" s="3">
        <v>12030.0</v>
      </c>
      <c r="E45423" s="4">
        <v>1200.0</v>
      </c>
      <c r="F45423" s="5">
        <f t="shared" si="1"/>
        <v>43832.41263</v>
      </c>
      <c r="G45423" s="6">
        <f t="shared" si="2"/>
        <v>0</v>
      </c>
    </row>
    <row r="45424" ht="14.25" customHeight="1">
      <c r="A45424" s="3">
        <v>221664.0</v>
      </c>
      <c r="B45424" s="3">
        <v>6864.0</v>
      </c>
      <c r="C45424" s="70">
        <v>44143.3330324074</v>
      </c>
      <c r="D45424" s="3">
        <v>13033.0</v>
      </c>
      <c r="E45424" s="4">
        <v>0.0</v>
      </c>
      <c r="F45424" s="5">
        <f t="shared" si="1"/>
        <v>44075.38759</v>
      </c>
      <c r="G45424" s="6">
        <f t="shared" si="2"/>
        <v>0</v>
      </c>
    </row>
    <row r="45425" ht="14.25" customHeight="1">
      <c r="A45425" s="3">
        <v>221666.0</v>
      </c>
      <c r="B45425" s="3">
        <v>10924.0</v>
      </c>
      <c r="C45425" s="70">
        <v>44143.35365740741</v>
      </c>
      <c r="D45425" s="3">
        <v>4120.0</v>
      </c>
      <c r="E45425" s="4">
        <v>1200.0</v>
      </c>
      <c r="F45425" s="5">
        <f t="shared" si="1"/>
        <v>43952.01684</v>
      </c>
      <c r="G45425" s="6">
        <f t="shared" si="2"/>
        <v>0</v>
      </c>
    </row>
    <row r="45426" ht="14.25" customHeight="1">
      <c r="A45426" s="3">
        <v>221671.0</v>
      </c>
      <c r="B45426" s="3">
        <v>13649.0</v>
      </c>
      <c r="C45426" s="70">
        <v>44143.35548611111</v>
      </c>
      <c r="D45426" s="3">
        <v>3237.0</v>
      </c>
      <c r="E45426" s="4">
        <v>1200.0</v>
      </c>
      <c r="F45426" s="5">
        <f t="shared" si="1"/>
        <v>44137.30436</v>
      </c>
      <c r="G45426" s="6">
        <f t="shared" si="2"/>
        <v>0</v>
      </c>
    </row>
    <row r="45427" ht="14.25" customHeight="1">
      <c r="A45427" s="3">
        <v>221672.0</v>
      </c>
      <c r="B45427" s="3">
        <v>8061.0</v>
      </c>
      <c r="C45427" s="70">
        <v>44143.35982638889</v>
      </c>
      <c r="D45427" s="3">
        <v>8508.0</v>
      </c>
      <c r="E45427" s="4">
        <v>1200.0</v>
      </c>
      <c r="F45427" s="5">
        <f t="shared" si="1"/>
        <v>43831.42667</v>
      </c>
      <c r="G45427" s="6">
        <f t="shared" si="2"/>
        <v>0</v>
      </c>
    </row>
    <row r="45428" ht="14.25" customHeight="1">
      <c r="A45428" s="3">
        <v>221685.0</v>
      </c>
      <c r="B45428" s="3">
        <v>13249.0</v>
      </c>
      <c r="C45428" s="70">
        <v>44143.37751157407</v>
      </c>
      <c r="D45428" s="3">
        <v>10192.0</v>
      </c>
      <c r="E45428" s="4">
        <v>1200.0</v>
      </c>
      <c r="F45428" s="5">
        <f t="shared" si="1"/>
        <v>44013.0236</v>
      </c>
      <c r="G45428" s="6">
        <f t="shared" si="2"/>
        <v>0</v>
      </c>
    </row>
    <row r="45429" ht="14.25" customHeight="1">
      <c r="A45429" s="3">
        <v>221686.0</v>
      </c>
      <c r="B45429" s="3">
        <v>1790.0</v>
      </c>
      <c r="C45429" s="70">
        <v>44143.3800462963</v>
      </c>
      <c r="D45429" s="3">
        <v>6844.0</v>
      </c>
      <c r="E45429" s="4">
        <v>1200.0</v>
      </c>
      <c r="F45429" s="5">
        <f t="shared" si="1"/>
        <v>43891.22446</v>
      </c>
      <c r="G45429" s="6">
        <f t="shared" si="2"/>
        <v>0</v>
      </c>
    </row>
    <row r="45430" ht="14.25" customHeight="1">
      <c r="A45430" s="3">
        <v>221688.0</v>
      </c>
      <c r="B45430" s="3">
        <v>7847.0</v>
      </c>
      <c r="C45430" s="70">
        <v>44143.38962962963</v>
      </c>
      <c r="D45430" s="3">
        <v>2271.0</v>
      </c>
      <c r="E45430" s="4">
        <v>1200.0</v>
      </c>
      <c r="F45430" s="5">
        <f t="shared" si="1"/>
        <v>43922.06399</v>
      </c>
      <c r="G45430" s="6">
        <f t="shared" si="2"/>
        <v>0</v>
      </c>
    </row>
    <row r="45431" ht="14.25" customHeight="1">
      <c r="A45431" s="3">
        <v>221694.0</v>
      </c>
      <c r="B45431" s="3">
        <v>13649.0</v>
      </c>
      <c r="C45431" s="70">
        <v>44143.39002314815</v>
      </c>
      <c r="D45431" s="3">
        <v>182.0</v>
      </c>
      <c r="E45431" s="4">
        <v>1200.0</v>
      </c>
      <c r="F45431" s="5">
        <f t="shared" si="1"/>
        <v>44137.59248</v>
      </c>
      <c r="G45431" s="6">
        <f t="shared" si="2"/>
        <v>0</v>
      </c>
    </row>
    <row r="45432" ht="14.25" customHeight="1">
      <c r="A45432" s="3">
        <v>221699.0</v>
      </c>
      <c r="B45432" s="3">
        <v>1687.0</v>
      </c>
      <c r="C45432" s="70">
        <v>44143.39511574074</v>
      </c>
      <c r="D45432" s="3">
        <v>12160.0</v>
      </c>
      <c r="E45432" s="4">
        <v>1200.0</v>
      </c>
      <c r="F45432" s="5">
        <f t="shared" si="1"/>
        <v>43891.02598</v>
      </c>
      <c r="G45432" s="6">
        <f t="shared" si="2"/>
        <v>0</v>
      </c>
    </row>
    <row r="45433" ht="14.25" customHeight="1">
      <c r="A45433" s="3">
        <v>221701.0</v>
      </c>
      <c r="B45433" s="3">
        <v>4787.0</v>
      </c>
      <c r="C45433" s="70">
        <v>44143.39746527778</v>
      </c>
      <c r="D45433" s="3">
        <v>2343.0</v>
      </c>
      <c r="E45433" s="4">
        <v>1200.0</v>
      </c>
      <c r="F45433" s="5">
        <f t="shared" si="1"/>
        <v>43952.03303</v>
      </c>
      <c r="G45433" s="6">
        <f t="shared" si="2"/>
        <v>0</v>
      </c>
    </row>
    <row r="45434" ht="14.25" customHeight="1">
      <c r="A45434" s="3">
        <v>221702.0</v>
      </c>
      <c r="B45434" s="3">
        <v>2142.0</v>
      </c>
      <c r="C45434" s="70">
        <v>44143.40589120371</v>
      </c>
      <c r="D45434" s="3">
        <v>4284.0</v>
      </c>
      <c r="E45434" s="4">
        <v>1200.0</v>
      </c>
      <c r="F45434" s="5">
        <f t="shared" si="1"/>
        <v>43922.83847</v>
      </c>
      <c r="G45434" s="6">
        <f t="shared" si="2"/>
        <v>0</v>
      </c>
    </row>
    <row r="45435" ht="14.25" customHeight="1">
      <c r="A45435" s="3">
        <v>221704.0</v>
      </c>
      <c r="B45435" s="3">
        <v>11431.0</v>
      </c>
      <c r="C45435" s="70">
        <v>44143.40637731482</v>
      </c>
      <c r="D45435" s="3">
        <v>6962.0</v>
      </c>
      <c r="E45435" s="4">
        <v>1200.0</v>
      </c>
      <c r="F45435" s="5">
        <f t="shared" si="1"/>
        <v>43922.21374</v>
      </c>
      <c r="G45435" s="6">
        <f t="shared" si="2"/>
        <v>0</v>
      </c>
    </row>
    <row r="45436" ht="14.25" customHeight="1">
      <c r="A45436" s="3">
        <v>221710.0</v>
      </c>
      <c r="B45436" s="3">
        <v>116.0</v>
      </c>
      <c r="C45436" s="70">
        <v>44143.4077662037</v>
      </c>
      <c r="D45436" s="3">
        <v>10681.0</v>
      </c>
      <c r="E45436" s="4">
        <v>1200.0</v>
      </c>
      <c r="F45436" s="5">
        <f t="shared" si="1"/>
        <v>43984.75916</v>
      </c>
      <c r="G45436" s="6">
        <f t="shared" si="2"/>
        <v>0</v>
      </c>
    </row>
    <row r="45437" ht="14.25" customHeight="1">
      <c r="A45437" s="3">
        <v>221715.0</v>
      </c>
      <c r="B45437" s="3">
        <v>12125.0</v>
      </c>
      <c r="C45437" s="70">
        <v>44143.40921296296</v>
      </c>
      <c r="D45437" s="3">
        <v>10681.0</v>
      </c>
      <c r="E45437" s="4">
        <v>1200.0</v>
      </c>
      <c r="F45437" s="5">
        <f t="shared" si="1"/>
        <v>43984.75916</v>
      </c>
      <c r="G45437" s="6">
        <f t="shared" si="2"/>
        <v>0</v>
      </c>
    </row>
    <row r="45438" ht="14.25" customHeight="1">
      <c r="A45438" s="3">
        <v>221716.0</v>
      </c>
      <c r="B45438" s="3">
        <v>11346.0</v>
      </c>
      <c r="C45438" s="70">
        <v>44143.42297453704</v>
      </c>
      <c r="D45438" s="3">
        <v>11954.0</v>
      </c>
      <c r="E45438" s="4">
        <v>1200.0</v>
      </c>
      <c r="F45438" s="5">
        <f t="shared" si="1"/>
        <v>43922.16378</v>
      </c>
      <c r="G45438" s="6">
        <f t="shared" si="2"/>
        <v>0</v>
      </c>
    </row>
    <row r="45439" ht="14.25" customHeight="1">
      <c r="A45439" s="3">
        <v>221719.0</v>
      </c>
      <c r="B45439" s="3">
        <v>7873.0</v>
      </c>
      <c r="C45439" s="70">
        <v>44143.42505787037</v>
      </c>
      <c r="D45439" s="3">
        <v>1737.0</v>
      </c>
      <c r="E45439" s="4">
        <v>0.0</v>
      </c>
      <c r="F45439" s="5">
        <f t="shared" si="1"/>
        <v>43923.04707</v>
      </c>
      <c r="G45439" s="6">
        <f t="shared" si="2"/>
        <v>0</v>
      </c>
    </row>
    <row r="45440" ht="14.25" customHeight="1">
      <c r="A45440" s="3">
        <v>221723.0</v>
      </c>
      <c r="B45440" s="3">
        <v>12206.0</v>
      </c>
      <c r="C45440" s="70">
        <v>44143.4262037037</v>
      </c>
      <c r="D45440" s="3">
        <v>7978.0</v>
      </c>
      <c r="E45440" s="4">
        <v>1200.0</v>
      </c>
      <c r="F45440" s="5">
        <f t="shared" si="1"/>
        <v>44076.5712</v>
      </c>
      <c r="G45440" s="6">
        <f t="shared" si="2"/>
        <v>0</v>
      </c>
    </row>
    <row r="45441" ht="14.25" customHeight="1">
      <c r="A45441" s="3">
        <v>221726.0</v>
      </c>
      <c r="B45441" s="3">
        <v>4520.0</v>
      </c>
      <c r="C45441" s="70">
        <v>44143.42887731481</v>
      </c>
      <c r="D45441" s="3">
        <v>2421.0</v>
      </c>
      <c r="E45441" s="4">
        <v>1200.0</v>
      </c>
      <c r="F45441" s="5">
        <f t="shared" si="1"/>
        <v>44044.36852</v>
      </c>
      <c r="G45441" s="6">
        <f t="shared" si="2"/>
        <v>0</v>
      </c>
    </row>
    <row r="45442" ht="14.25" customHeight="1">
      <c r="A45442" s="3">
        <v>221729.0</v>
      </c>
      <c r="B45442" s="3">
        <v>6713.0</v>
      </c>
      <c r="C45442" s="70">
        <v>44143.43828703704</v>
      </c>
      <c r="D45442" s="3">
        <v>3528.0</v>
      </c>
      <c r="E45442" s="4">
        <v>1200.0</v>
      </c>
      <c r="F45442" s="5">
        <f t="shared" si="1"/>
        <v>43832.25354</v>
      </c>
      <c r="G45442" s="6">
        <f t="shared" si="2"/>
        <v>0</v>
      </c>
    </row>
    <row r="45443" ht="14.25" customHeight="1">
      <c r="A45443" s="3">
        <v>221731.0</v>
      </c>
      <c r="B45443" s="3">
        <v>1065.0</v>
      </c>
      <c r="C45443" s="70">
        <v>44143.43890046296</v>
      </c>
      <c r="D45443" s="3">
        <v>11551.0</v>
      </c>
      <c r="E45443" s="4">
        <v>1200.0</v>
      </c>
      <c r="F45443" s="5">
        <f t="shared" si="1"/>
        <v>43983.33884</v>
      </c>
      <c r="G45443" s="6">
        <f t="shared" si="2"/>
        <v>0</v>
      </c>
    </row>
    <row r="45444" ht="14.25" customHeight="1">
      <c r="A45444" s="3">
        <v>221735.0</v>
      </c>
      <c r="B45444" s="3">
        <v>10580.0</v>
      </c>
      <c r="C45444" s="70">
        <v>44143.4452662037</v>
      </c>
      <c r="D45444" s="3">
        <v>10607.0</v>
      </c>
      <c r="E45444" s="4">
        <v>1200.0</v>
      </c>
      <c r="F45444" s="5">
        <f t="shared" si="1"/>
        <v>44106.28938</v>
      </c>
      <c r="G45444" s="6">
        <f t="shared" si="2"/>
        <v>0</v>
      </c>
    </row>
    <row r="45445" ht="14.25" customHeight="1">
      <c r="A45445" s="3">
        <v>221738.0</v>
      </c>
      <c r="B45445" s="3">
        <v>2127.0</v>
      </c>
      <c r="C45445" s="70">
        <v>44143.44752314815</v>
      </c>
      <c r="D45445" s="3">
        <v>13853.0</v>
      </c>
      <c r="E45445" s="4">
        <v>1200.0</v>
      </c>
      <c r="F45445" s="5">
        <f t="shared" si="1"/>
        <v>44075.26497</v>
      </c>
      <c r="G45445" s="6">
        <f t="shared" si="2"/>
        <v>0</v>
      </c>
    </row>
    <row r="45446" ht="14.25" customHeight="1">
      <c r="A45446" s="3">
        <v>221743.0</v>
      </c>
      <c r="B45446" s="3">
        <v>12632.0</v>
      </c>
      <c r="C45446" s="70">
        <v>44143.45390046296</v>
      </c>
      <c r="D45446" s="3">
        <v>1834.0</v>
      </c>
      <c r="E45446" s="4">
        <v>1200.0</v>
      </c>
      <c r="F45446" s="5">
        <f t="shared" si="1"/>
        <v>44045.60308</v>
      </c>
      <c r="G45446" s="6">
        <f t="shared" si="2"/>
        <v>0</v>
      </c>
    </row>
    <row r="45447" ht="14.25" customHeight="1">
      <c r="A45447" s="3">
        <v>221750.0</v>
      </c>
      <c r="B45447" s="3">
        <v>13442.0</v>
      </c>
      <c r="C45447" s="70">
        <v>44143.45421296296</v>
      </c>
      <c r="D45447" s="3">
        <v>2167.0</v>
      </c>
      <c r="E45447" s="4">
        <v>1200.0</v>
      </c>
      <c r="F45447" s="5">
        <f t="shared" si="1"/>
        <v>43983.32076</v>
      </c>
      <c r="G45447" s="6">
        <f t="shared" si="2"/>
        <v>0</v>
      </c>
    </row>
    <row r="45448" ht="14.25" customHeight="1">
      <c r="A45448" s="3">
        <v>221753.0</v>
      </c>
      <c r="B45448" s="3">
        <v>12533.0</v>
      </c>
      <c r="C45448" s="70">
        <v>44143.45452546296</v>
      </c>
      <c r="D45448" s="3">
        <v>6470.0</v>
      </c>
      <c r="E45448" s="4">
        <v>1200.0</v>
      </c>
      <c r="F45448" s="5">
        <f t="shared" si="1"/>
        <v>44075.47045</v>
      </c>
      <c r="G45448" s="6">
        <f t="shared" si="2"/>
        <v>0</v>
      </c>
    </row>
    <row r="45449" ht="14.25" customHeight="1">
      <c r="A45449" s="3">
        <v>221754.0</v>
      </c>
      <c r="B45449" s="3">
        <v>204.0</v>
      </c>
      <c r="C45449" s="70">
        <v>44143.45932870371</v>
      </c>
      <c r="D45449" s="3">
        <v>3821.0</v>
      </c>
      <c r="E45449" s="4">
        <v>1200.0</v>
      </c>
      <c r="F45449" s="5">
        <f t="shared" si="1"/>
        <v>43835.01995</v>
      </c>
      <c r="G45449" s="6">
        <f t="shared" si="2"/>
        <v>0</v>
      </c>
    </row>
    <row r="45450" ht="14.25" customHeight="1">
      <c r="A45450" s="3">
        <v>221760.0</v>
      </c>
      <c r="B45450" s="3">
        <v>13100.0</v>
      </c>
      <c r="C45450" s="70">
        <v>44143.46152777778</v>
      </c>
      <c r="D45450" s="3">
        <v>5994.0</v>
      </c>
      <c r="E45450" s="4">
        <v>1200.0</v>
      </c>
      <c r="F45450" s="5">
        <f t="shared" si="1"/>
        <v>43833.74147</v>
      </c>
      <c r="G45450" s="6">
        <f t="shared" si="2"/>
        <v>0</v>
      </c>
    </row>
    <row r="45451" ht="14.25" customHeight="1">
      <c r="A45451" s="3">
        <v>221762.0</v>
      </c>
      <c r="B45451" s="3">
        <v>3264.0</v>
      </c>
      <c r="C45451" s="70">
        <v>44143.46548611111</v>
      </c>
      <c r="D45451" s="3">
        <v>5355.0</v>
      </c>
      <c r="E45451" s="4">
        <v>1200.0</v>
      </c>
      <c r="F45451" s="5">
        <f t="shared" si="1"/>
        <v>43985.12619</v>
      </c>
      <c r="G45451" s="6">
        <f t="shared" si="2"/>
        <v>0</v>
      </c>
    </row>
    <row r="45452" ht="14.25" customHeight="1">
      <c r="A45452" s="3">
        <v>221773.0</v>
      </c>
      <c r="B45452" s="3">
        <v>11953.0</v>
      </c>
      <c r="C45452" s="70">
        <v>44143.48164351852</v>
      </c>
      <c r="D45452" s="3">
        <v>13033.0</v>
      </c>
      <c r="E45452" s="4">
        <v>1200.0</v>
      </c>
      <c r="F45452" s="5">
        <f t="shared" si="1"/>
        <v>44075.38759</v>
      </c>
      <c r="G45452" s="6">
        <f t="shared" si="2"/>
        <v>0</v>
      </c>
    </row>
    <row r="45453" ht="14.25" customHeight="1">
      <c r="A45453" s="3">
        <v>221776.0</v>
      </c>
      <c r="B45453" s="3">
        <v>7843.0</v>
      </c>
      <c r="C45453" s="70">
        <v>44143.48684027778</v>
      </c>
      <c r="D45453" s="3">
        <v>6962.0</v>
      </c>
      <c r="E45453" s="4">
        <v>1200.0</v>
      </c>
      <c r="F45453" s="5">
        <f t="shared" si="1"/>
        <v>43922.21374</v>
      </c>
      <c r="G45453" s="6">
        <f t="shared" si="2"/>
        <v>0</v>
      </c>
    </row>
    <row r="45454" ht="14.25" customHeight="1">
      <c r="A45454" s="3">
        <v>221779.0</v>
      </c>
      <c r="B45454" s="3">
        <v>10766.0</v>
      </c>
      <c r="C45454" s="70">
        <v>44143.49099537037</v>
      </c>
      <c r="D45454" s="3">
        <v>10781.0</v>
      </c>
      <c r="E45454" s="4">
        <v>1200.0</v>
      </c>
      <c r="F45454" s="5">
        <f t="shared" si="1"/>
        <v>44076.1685</v>
      </c>
      <c r="G45454" s="6">
        <f t="shared" si="2"/>
        <v>0</v>
      </c>
    </row>
    <row r="45455" ht="14.25" customHeight="1">
      <c r="A45455" s="3">
        <v>221784.0</v>
      </c>
      <c r="B45455" s="3">
        <v>476.0</v>
      </c>
      <c r="C45455" s="70">
        <v>44143.49216435185</v>
      </c>
      <c r="D45455" s="3">
        <v>8508.0</v>
      </c>
      <c r="E45455" s="4">
        <v>1200.0</v>
      </c>
      <c r="F45455" s="5">
        <f t="shared" si="1"/>
        <v>43831.42667</v>
      </c>
      <c r="G45455" s="6">
        <f t="shared" si="2"/>
        <v>0</v>
      </c>
    </row>
    <row r="45456" ht="14.25" customHeight="1">
      <c r="A45456" s="3">
        <v>221785.0</v>
      </c>
      <c r="B45456" s="3">
        <v>9029.0</v>
      </c>
      <c r="C45456" s="70">
        <v>44143.49332175926</v>
      </c>
      <c r="D45456" s="3">
        <v>11562.0</v>
      </c>
      <c r="E45456" s="4">
        <v>1200.0</v>
      </c>
      <c r="F45456" s="5">
        <f t="shared" si="1"/>
        <v>44076.7709</v>
      </c>
      <c r="G45456" s="6">
        <f t="shared" si="2"/>
        <v>0</v>
      </c>
    </row>
    <row r="45457" ht="14.25" customHeight="1">
      <c r="A45457" s="3">
        <v>221788.0</v>
      </c>
      <c r="B45457" s="3">
        <v>6746.0</v>
      </c>
      <c r="C45457" s="70">
        <v>44143.50138888889</v>
      </c>
      <c r="D45457" s="3">
        <v>4339.0</v>
      </c>
      <c r="E45457" s="4">
        <v>960.0</v>
      </c>
      <c r="F45457" s="5">
        <f t="shared" si="1"/>
        <v>44045.00009</v>
      </c>
      <c r="G45457" s="6">
        <f t="shared" si="2"/>
        <v>0</v>
      </c>
    </row>
    <row r="45458" ht="14.25" customHeight="1">
      <c r="A45458" s="3">
        <v>221790.0</v>
      </c>
      <c r="B45458" s="3">
        <v>5042.0</v>
      </c>
      <c r="C45458" s="70">
        <v>44143.50668981481</v>
      </c>
      <c r="D45458" s="3">
        <v>12030.0</v>
      </c>
      <c r="E45458" s="4">
        <v>1200.0</v>
      </c>
      <c r="F45458" s="5">
        <f t="shared" si="1"/>
        <v>43832.41263</v>
      </c>
      <c r="G45458" s="6">
        <f t="shared" si="2"/>
        <v>0</v>
      </c>
    </row>
    <row r="45459" ht="14.25" customHeight="1">
      <c r="A45459" s="3">
        <v>221791.0</v>
      </c>
      <c r="B45459" s="3">
        <v>5894.0</v>
      </c>
      <c r="C45459" s="70">
        <v>44143.50744212963</v>
      </c>
      <c r="D45459" s="3">
        <v>5204.0</v>
      </c>
      <c r="E45459" s="4">
        <v>1200.0</v>
      </c>
      <c r="F45459" s="5">
        <f t="shared" si="1"/>
        <v>43922.60003</v>
      </c>
      <c r="G45459" s="6">
        <f t="shared" si="2"/>
        <v>0</v>
      </c>
    </row>
    <row r="45460" ht="14.25" customHeight="1">
      <c r="A45460" s="3">
        <v>221795.0</v>
      </c>
      <c r="B45460" s="3">
        <v>208.0</v>
      </c>
      <c r="C45460" s="70">
        <v>44143.51177083333</v>
      </c>
      <c r="D45460" s="3">
        <v>704.0</v>
      </c>
      <c r="E45460" s="4">
        <v>1200.0</v>
      </c>
      <c r="F45460" s="5">
        <f t="shared" si="1"/>
        <v>44075.20332</v>
      </c>
      <c r="G45460" s="6">
        <f t="shared" si="2"/>
        <v>0</v>
      </c>
    </row>
    <row r="45461" ht="14.25" customHeight="1">
      <c r="A45461" s="3">
        <v>221809.0</v>
      </c>
      <c r="B45461" s="3">
        <v>13940.0</v>
      </c>
      <c r="C45461" s="70">
        <v>44143.51708333333</v>
      </c>
      <c r="D45461" s="3">
        <v>6204.0</v>
      </c>
      <c r="E45461" s="4">
        <v>1200.0</v>
      </c>
      <c r="F45461" s="5">
        <f t="shared" si="1"/>
        <v>43983.43541</v>
      </c>
      <c r="G45461" s="6">
        <f t="shared" si="2"/>
        <v>0</v>
      </c>
    </row>
    <row r="45462" ht="14.25" customHeight="1">
      <c r="A45462" s="3">
        <v>221816.0</v>
      </c>
      <c r="B45462" s="3">
        <v>10943.0</v>
      </c>
      <c r="C45462" s="70">
        <v>44143.52275462963</v>
      </c>
      <c r="D45462" s="3">
        <v>1065.0</v>
      </c>
      <c r="E45462" s="4">
        <v>1200.0</v>
      </c>
      <c r="F45462" s="5">
        <f t="shared" si="1"/>
        <v>44105.01168</v>
      </c>
      <c r="G45462" s="6">
        <f t="shared" si="2"/>
        <v>0</v>
      </c>
    </row>
    <row r="45463" ht="14.25" customHeight="1">
      <c r="A45463" s="3">
        <v>221817.0</v>
      </c>
      <c r="B45463" s="3">
        <v>12764.0</v>
      </c>
      <c r="C45463" s="70">
        <v>44143.5290625</v>
      </c>
      <c r="D45463" s="3">
        <v>1065.0</v>
      </c>
      <c r="E45463" s="4">
        <v>1200.0</v>
      </c>
      <c r="F45463" s="5">
        <f t="shared" si="1"/>
        <v>44105.01168</v>
      </c>
      <c r="G45463" s="6">
        <f t="shared" si="2"/>
        <v>0</v>
      </c>
    </row>
    <row r="45464" ht="14.25" customHeight="1">
      <c r="A45464" s="3">
        <v>221820.0</v>
      </c>
      <c r="B45464" s="3">
        <v>13362.0</v>
      </c>
      <c r="C45464" s="70">
        <v>44143.53079861111</v>
      </c>
      <c r="D45464" s="3">
        <v>3005.0</v>
      </c>
      <c r="E45464" s="4">
        <v>1200.0</v>
      </c>
      <c r="F45464" s="5">
        <f t="shared" si="1"/>
        <v>44044.76353</v>
      </c>
      <c r="G45464" s="6">
        <f t="shared" si="2"/>
        <v>0</v>
      </c>
    </row>
    <row r="45465" ht="14.25" customHeight="1">
      <c r="A45465" s="3">
        <v>221825.0</v>
      </c>
      <c r="B45465" s="3">
        <v>4544.0</v>
      </c>
      <c r="C45465" s="70">
        <v>44143.53175925926</v>
      </c>
      <c r="D45465" s="3">
        <v>9086.0</v>
      </c>
      <c r="E45465" s="4">
        <v>1200.0</v>
      </c>
      <c r="F45465" s="5">
        <f t="shared" si="1"/>
        <v>43952.75179</v>
      </c>
      <c r="G45465" s="6">
        <f t="shared" si="2"/>
        <v>0</v>
      </c>
    </row>
    <row r="45466" ht="14.25" customHeight="1">
      <c r="A45466" s="3">
        <v>221827.0</v>
      </c>
      <c r="B45466" s="3">
        <v>10899.0</v>
      </c>
      <c r="C45466" s="70">
        <v>44143.53351851852</v>
      </c>
      <c r="D45466" s="3">
        <v>7850.0</v>
      </c>
      <c r="E45466" s="4">
        <v>0.0</v>
      </c>
      <c r="F45466" s="5">
        <f t="shared" si="1"/>
        <v>44076.31014</v>
      </c>
      <c r="G45466" s="6">
        <f t="shared" si="2"/>
        <v>0</v>
      </c>
    </row>
    <row r="45467" ht="14.25" customHeight="1">
      <c r="A45467" s="3">
        <v>221829.0</v>
      </c>
      <c r="B45467" s="3">
        <v>3290.0</v>
      </c>
      <c r="C45467" s="70">
        <v>44143.53736111111</v>
      </c>
      <c r="D45467" s="3">
        <v>831.0</v>
      </c>
      <c r="E45467" s="4">
        <v>1200.0</v>
      </c>
      <c r="F45467" s="5">
        <f t="shared" si="1"/>
        <v>43952.33463</v>
      </c>
      <c r="G45467" s="6">
        <f t="shared" si="2"/>
        <v>0</v>
      </c>
    </row>
    <row r="45468" ht="14.25" customHeight="1">
      <c r="A45468" s="3">
        <v>221831.0</v>
      </c>
      <c r="B45468" s="3">
        <v>11802.0</v>
      </c>
      <c r="C45468" s="70">
        <v>44143.53791666667</v>
      </c>
      <c r="D45468" s="3">
        <v>1416.0</v>
      </c>
      <c r="E45468" s="4">
        <v>1200.0</v>
      </c>
      <c r="F45468" s="5">
        <f t="shared" si="1"/>
        <v>44075.54057</v>
      </c>
      <c r="G45468" s="6">
        <f t="shared" si="2"/>
        <v>0</v>
      </c>
    </row>
    <row r="45469" ht="14.25" customHeight="1">
      <c r="A45469" s="3">
        <v>221838.0</v>
      </c>
      <c r="B45469" s="3">
        <v>4747.0</v>
      </c>
      <c r="C45469" s="70">
        <v>44143.53997685185</v>
      </c>
      <c r="D45469" s="3">
        <v>1305.0</v>
      </c>
      <c r="E45469" s="4">
        <v>1200.0</v>
      </c>
      <c r="F45469" s="5">
        <f t="shared" si="1"/>
        <v>43922.02125</v>
      </c>
      <c r="G45469" s="6">
        <f t="shared" si="2"/>
        <v>0</v>
      </c>
    </row>
    <row r="45470" ht="14.25" customHeight="1">
      <c r="A45470" s="3">
        <v>221839.0</v>
      </c>
      <c r="B45470" s="3">
        <v>6252.0</v>
      </c>
      <c r="C45470" s="70">
        <v>44143.54498842593</v>
      </c>
      <c r="D45470" s="3">
        <v>878.0</v>
      </c>
      <c r="E45470" s="4">
        <v>1200.0</v>
      </c>
      <c r="F45470" s="5">
        <f t="shared" si="1"/>
        <v>43922.9691</v>
      </c>
      <c r="G45470" s="6">
        <f t="shared" si="2"/>
        <v>0</v>
      </c>
    </row>
    <row r="45471" ht="14.25" customHeight="1">
      <c r="A45471" s="3">
        <v>221845.0</v>
      </c>
      <c r="B45471" s="3">
        <v>10613.0</v>
      </c>
      <c r="C45471" s="70">
        <v>44143.56553240741</v>
      </c>
      <c r="D45471" s="3">
        <v>2421.0</v>
      </c>
      <c r="E45471" s="4">
        <v>1200.0</v>
      </c>
      <c r="F45471" s="5">
        <f t="shared" si="1"/>
        <v>44044.36852</v>
      </c>
      <c r="G45471" s="6">
        <f t="shared" si="2"/>
        <v>0</v>
      </c>
    </row>
    <row r="45472" ht="14.25" customHeight="1">
      <c r="A45472" s="3">
        <v>221850.0</v>
      </c>
      <c r="B45472" s="3">
        <v>8480.0</v>
      </c>
      <c r="C45472" s="70">
        <v>44143.56600694444</v>
      </c>
      <c r="D45472" s="3">
        <v>12036.0</v>
      </c>
      <c r="E45472" s="4">
        <v>1200.0</v>
      </c>
      <c r="F45472" s="5">
        <f t="shared" si="1"/>
        <v>44105.6262</v>
      </c>
      <c r="G45472" s="6">
        <f t="shared" si="2"/>
        <v>0</v>
      </c>
    </row>
    <row r="45473" ht="14.25" customHeight="1">
      <c r="A45473" s="3">
        <v>221851.0</v>
      </c>
      <c r="B45473" s="3">
        <v>1688.0</v>
      </c>
      <c r="C45473" s="70">
        <v>44143.56947916667</v>
      </c>
      <c r="D45473" s="3">
        <v>7990.0</v>
      </c>
      <c r="E45473" s="4">
        <v>1200.0</v>
      </c>
      <c r="F45473" s="5">
        <f t="shared" si="1"/>
        <v>43953.0336</v>
      </c>
      <c r="G45473" s="6">
        <f t="shared" si="2"/>
        <v>0</v>
      </c>
    </row>
    <row r="45474" ht="14.25" customHeight="1">
      <c r="A45474" s="3">
        <v>221854.0</v>
      </c>
      <c r="B45474" s="3">
        <v>13011.0</v>
      </c>
      <c r="C45474" s="70">
        <v>44143.57153935185</v>
      </c>
      <c r="D45474" s="3">
        <v>11214.0</v>
      </c>
      <c r="E45474" s="4">
        <v>1200.0</v>
      </c>
      <c r="F45474" s="5">
        <f t="shared" si="1"/>
        <v>44136.09425</v>
      </c>
      <c r="G45474" s="6">
        <f t="shared" si="2"/>
        <v>0</v>
      </c>
    </row>
    <row r="45475" ht="14.25" customHeight="1">
      <c r="A45475" s="3">
        <v>221858.0</v>
      </c>
      <c r="B45475" s="3">
        <v>13612.0</v>
      </c>
      <c r="C45475" s="70">
        <v>44143.5745949074</v>
      </c>
      <c r="D45475" s="3">
        <v>878.0</v>
      </c>
      <c r="E45475" s="4">
        <v>1200.0</v>
      </c>
      <c r="F45475" s="5">
        <f t="shared" si="1"/>
        <v>43922.9691</v>
      </c>
      <c r="G45475" s="6">
        <f t="shared" si="2"/>
        <v>0</v>
      </c>
    </row>
    <row r="45476" ht="14.25" customHeight="1">
      <c r="A45476" s="3">
        <v>221861.0</v>
      </c>
      <c r="B45476" s="3">
        <v>7831.0</v>
      </c>
      <c r="C45476" s="70">
        <v>44143.57625</v>
      </c>
      <c r="D45476" s="3">
        <v>2338.0</v>
      </c>
      <c r="E45476" s="4">
        <v>0.0</v>
      </c>
      <c r="F45476" s="5">
        <f t="shared" si="1"/>
        <v>43952.0159</v>
      </c>
      <c r="G45476" s="6">
        <f t="shared" si="2"/>
        <v>0</v>
      </c>
    </row>
    <row r="45477" ht="14.25" customHeight="1">
      <c r="A45477" s="3">
        <v>221865.0</v>
      </c>
      <c r="B45477" s="3">
        <v>11000.0</v>
      </c>
      <c r="C45477" s="70">
        <v>44143.58034722223</v>
      </c>
      <c r="D45477" s="3">
        <v>12504.0</v>
      </c>
      <c r="E45477" s="4">
        <v>1200.0</v>
      </c>
      <c r="F45477" s="5">
        <f t="shared" si="1"/>
        <v>43833.39757</v>
      </c>
      <c r="G45477" s="6">
        <f t="shared" si="2"/>
        <v>0</v>
      </c>
    </row>
    <row r="45478" ht="14.25" customHeight="1">
      <c r="A45478" s="3">
        <v>221871.0</v>
      </c>
      <c r="B45478" s="3">
        <v>8570.0</v>
      </c>
      <c r="C45478" s="70">
        <v>44143.58554398148</v>
      </c>
      <c r="D45478" s="3">
        <v>8530.0</v>
      </c>
      <c r="E45478" s="4">
        <v>1200.0</v>
      </c>
      <c r="F45478" s="5">
        <f t="shared" si="1"/>
        <v>44136.91083</v>
      </c>
      <c r="G45478" s="6">
        <f t="shared" si="2"/>
        <v>0</v>
      </c>
    </row>
    <row r="45479" ht="14.25" customHeight="1">
      <c r="A45479" s="3">
        <v>221874.0</v>
      </c>
      <c r="B45479" s="3">
        <v>7411.0</v>
      </c>
      <c r="C45479" s="70">
        <v>44143.58607638889</v>
      </c>
      <c r="D45479" s="3">
        <v>3813.0</v>
      </c>
      <c r="E45479" s="4">
        <v>1200.0</v>
      </c>
      <c r="F45479" s="5">
        <f t="shared" si="1"/>
        <v>44044.2887</v>
      </c>
      <c r="G45479" s="6">
        <f t="shared" si="2"/>
        <v>0</v>
      </c>
    </row>
    <row r="45480" ht="14.25" customHeight="1">
      <c r="A45480" s="3">
        <v>221875.0</v>
      </c>
      <c r="B45480" s="3">
        <v>10079.0</v>
      </c>
      <c r="C45480" s="70">
        <v>44143.59424768519</v>
      </c>
      <c r="D45480" s="3">
        <v>5612.0</v>
      </c>
      <c r="E45480" s="4">
        <v>1200.0</v>
      </c>
      <c r="F45480" s="5">
        <f t="shared" si="1"/>
        <v>43891.11309</v>
      </c>
      <c r="G45480" s="6">
        <f t="shared" si="2"/>
        <v>0</v>
      </c>
    </row>
    <row r="45481" ht="14.25" customHeight="1">
      <c r="A45481" s="3">
        <v>221878.0</v>
      </c>
      <c r="B45481" s="3">
        <v>1707.0</v>
      </c>
      <c r="C45481" s="70">
        <v>44143.59587962963</v>
      </c>
      <c r="D45481" s="3">
        <v>294.0</v>
      </c>
      <c r="E45481" s="4">
        <v>1200.0</v>
      </c>
      <c r="F45481" s="5">
        <f t="shared" si="1"/>
        <v>44105.14646</v>
      </c>
      <c r="G45481" s="6">
        <f t="shared" si="2"/>
        <v>0</v>
      </c>
    </row>
    <row r="45482" ht="14.25" customHeight="1">
      <c r="A45482" s="3">
        <v>221882.0</v>
      </c>
      <c r="B45482" s="3">
        <v>1278.0</v>
      </c>
      <c r="C45482" s="70">
        <v>44143.5978125</v>
      </c>
      <c r="D45482" s="3">
        <v>2343.0</v>
      </c>
      <c r="E45482" s="4">
        <v>1200.0</v>
      </c>
      <c r="F45482" s="5">
        <f t="shared" si="1"/>
        <v>43952.03303</v>
      </c>
      <c r="G45482" s="6">
        <f t="shared" si="2"/>
        <v>0</v>
      </c>
    </row>
    <row r="45483" ht="14.25" customHeight="1">
      <c r="A45483" s="3">
        <v>221883.0</v>
      </c>
      <c r="B45483" s="3">
        <v>9893.0</v>
      </c>
      <c r="C45483" s="70">
        <v>44143.59918981481</v>
      </c>
      <c r="D45483" s="3">
        <v>8823.0</v>
      </c>
      <c r="E45483" s="4">
        <v>1200.0</v>
      </c>
      <c r="F45483" s="5">
        <f t="shared" si="1"/>
        <v>44136.46015</v>
      </c>
      <c r="G45483" s="6">
        <f t="shared" si="2"/>
        <v>0</v>
      </c>
    </row>
    <row r="45484" ht="14.25" customHeight="1">
      <c r="A45484" s="3">
        <v>221886.0</v>
      </c>
      <c r="B45484" s="3">
        <v>13230.0</v>
      </c>
      <c r="C45484" s="70">
        <v>44143.6015625</v>
      </c>
      <c r="D45484" s="3">
        <v>6351.0</v>
      </c>
      <c r="E45484" s="4">
        <v>1200.0</v>
      </c>
      <c r="F45484" s="5">
        <f t="shared" si="1"/>
        <v>44045.81988</v>
      </c>
      <c r="G45484" s="6">
        <f t="shared" si="2"/>
        <v>0</v>
      </c>
    </row>
    <row r="45485" ht="14.25" customHeight="1">
      <c r="A45485" s="3">
        <v>221892.0</v>
      </c>
      <c r="B45485" s="3">
        <v>8678.0</v>
      </c>
      <c r="C45485" s="70">
        <v>44143.6025</v>
      </c>
      <c r="D45485" s="3">
        <v>5893.0</v>
      </c>
      <c r="E45485" s="4">
        <v>1200.0</v>
      </c>
      <c r="F45485" s="5">
        <f t="shared" si="1"/>
        <v>44075.81169</v>
      </c>
      <c r="G45485" s="6">
        <f t="shared" si="2"/>
        <v>0</v>
      </c>
    </row>
    <row r="45486" ht="14.25" customHeight="1">
      <c r="A45486" s="3">
        <v>221897.0</v>
      </c>
      <c r="B45486" s="3">
        <v>11690.0</v>
      </c>
      <c r="C45486" s="70">
        <v>44143.60256944445</v>
      </c>
      <c r="D45486" s="3">
        <v>2598.0</v>
      </c>
      <c r="E45486" s="4">
        <v>960.0</v>
      </c>
      <c r="F45486" s="5">
        <f t="shared" si="1"/>
        <v>44137.03645</v>
      </c>
      <c r="G45486" s="6">
        <f t="shared" si="2"/>
        <v>0</v>
      </c>
    </row>
    <row r="45487" ht="14.25" customHeight="1">
      <c r="A45487" s="3">
        <v>221910.0</v>
      </c>
      <c r="B45487" s="3">
        <v>383.0</v>
      </c>
      <c r="C45487" s="70">
        <v>44143.60965277778</v>
      </c>
      <c r="D45487" s="3">
        <v>5612.0</v>
      </c>
      <c r="E45487" s="4">
        <v>1200.0</v>
      </c>
      <c r="F45487" s="5">
        <f t="shared" si="1"/>
        <v>43891.11309</v>
      </c>
      <c r="G45487" s="6">
        <f t="shared" si="2"/>
        <v>0</v>
      </c>
    </row>
    <row r="45488" ht="14.25" customHeight="1">
      <c r="A45488" s="3">
        <v>221912.0</v>
      </c>
      <c r="B45488" s="3">
        <v>8985.0</v>
      </c>
      <c r="C45488" s="70">
        <v>44143.6121875</v>
      </c>
      <c r="D45488" s="3">
        <v>6025.0</v>
      </c>
      <c r="E45488" s="4">
        <v>960.0</v>
      </c>
      <c r="F45488" s="5">
        <f t="shared" si="1"/>
        <v>44136.58736</v>
      </c>
      <c r="G45488" s="6">
        <f t="shared" si="2"/>
        <v>0</v>
      </c>
    </row>
    <row r="45489" ht="14.25" customHeight="1">
      <c r="A45489" s="3">
        <v>221914.0</v>
      </c>
      <c r="B45489" s="3">
        <v>6839.0</v>
      </c>
      <c r="C45489" s="70">
        <v>44143.61403935185</v>
      </c>
      <c r="D45489" s="3">
        <v>12187.0</v>
      </c>
      <c r="E45489" s="4">
        <v>1200.0</v>
      </c>
      <c r="F45489" s="5">
        <f t="shared" si="1"/>
        <v>44077.79225</v>
      </c>
      <c r="G45489" s="6">
        <f t="shared" si="2"/>
        <v>0</v>
      </c>
    </row>
    <row r="45490" ht="14.25" customHeight="1">
      <c r="A45490" s="3">
        <v>221921.0</v>
      </c>
      <c r="B45490" s="3">
        <v>1389.0</v>
      </c>
      <c r="C45490" s="70">
        <v>44143.61770833333</v>
      </c>
      <c r="D45490" s="3">
        <v>4522.0</v>
      </c>
      <c r="E45490" s="4">
        <v>1200.0</v>
      </c>
      <c r="F45490" s="5">
        <f t="shared" si="1"/>
        <v>44136.15308</v>
      </c>
      <c r="G45490" s="6">
        <f t="shared" si="2"/>
        <v>0</v>
      </c>
    </row>
    <row r="45491" ht="14.25" customHeight="1">
      <c r="A45491" s="3">
        <v>221923.0</v>
      </c>
      <c r="B45491" s="3">
        <v>5701.0</v>
      </c>
      <c r="C45491" s="70">
        <v>44143.61828703704</v>
      </c>
      <c r="D45491" s="3">
        <v>4797.0</v>
      </c>
      <c r="E45491" s="4">
        <v>1200.0</v>
      </c>
      <c r="F45491" s="5">
        <f t="shared" si="1"/>
        <v>44075.11093</v>
      </c>
      <c r="G45491" s="6">
        <f t="shared" si="2"/>
        <v>0</v>
      </c>
    </row>
    <row r="45492" ht="14.25" customHeight="1">
      <c r="A45492" s="3">
        <v>221926.0</v>
      </c>
      <c r="B45492" s="3">
        <v>8819.0</v>
      </c>
      <c r="C45492" s="70">
        <v>44143.62013888889</v>
      </c>
      <c r="D45492" s="3">
        <v>8662.0</v>
      </c>
      <c r="E45492" s="4">
        <v>1200.0</v>
      </c>
      <c r="F45492" s="5">
        <f t="shared" si="1"/>
        <v>44044.30648</v>
      </c>
      <c r="G45492" s="6">
        <f t="shared" si="2"/>
        <v>0</v>
      </c>
    </row>
    <row r="45493" ht="14.25" customHeight="1">
      <c r="A45493" s="3">
        <v>221928.0</v>
      </c>
      <c r="B45493" s="3">
        <v>3911.0</v>
      </c>
      <c r="C45493" s="70">
        <v>44143.62674768519</v>
      </c>
      <c r="D45493" s="3">
        <v>4236.0</v>
      </c>
      <c r="E45493" s="4">
        <v>1200.0</v>
      </c>
      <c r="F45493" s="5">
        <f t="shared" si="1"/>
        <v>44013.68216</v>
      </c>
      <c r="G45493" s="6">
        <f t="shared" si="2"/>
        <v>0</v>
      </c>
    </row>
    <row r="45494" ht="14.25" customHeight="1">
      <c r="A45494" s="3">
        <v>221935.0</v>
      </c>
      <c r="B45494" s="3">
        <v>1455.0</v>
      </c>
      <c r="C45494" s="70">
        <v>44143.63019675926</v>
      </c>
      <c r="D45494" s="3">
        <v>10347.0</v>
      </c>
      <c r="E45494" s="4">
        <v>1200.0</v>
      </c>
      <c r="F45494" s="5">
        <f t="shared" si="1"/>
        <v>44076.12495</v>
      </c>
      <c r="G45494" s="6">
        <f t="shared" si="2"/>
        <v>0</v>
      </c>
    </row>
    <row r="45495" ht="14.25" customHeight="1">
      <c r="A45495" s="3">
        <v>221939.0</v>
      </c>
      <c r="B45495" s="3">
        <v>10154.0</v>
      </c>
      <c r="C45495" s="70">
        <v>44143.63971064815</v>
      </c>
      <c r="D45495" s="3">
        <v>11664.0</v>
      </c>
      <c r="E45495" s="4">
        <v>960.0</v>
      </c>
      <c r="F45495" s="5">
        <f t="shared" si="1"/>
        <v>44105.66017</v>
      </c>
      <c r="G45495" s="6">
        <f t="shared" si="2"/>
        <v>0</v>
      </c>
    </row>
    <row r="45496" ht="14.25" customHeight="1">
      <c r="A45496" s="3">
        <v>221944.0</v>
      </c>
      <c r="B45496" s="3">
        <v>4254.0</v>
      </c>
      <c r="C45496" s="70">
        <v>44143.64956018519</v>
      </c>
      <c r="D45496" s="3">
        <v>1834.0</v>
      </c>
      <c r="E45496" s="4">
        <v>1200.0</v>
      </c>
      <c r="F45496" s="5">
        <f t="shared" si="1"/>
        <v>44045.60308</v>
      </c>
      <c r="G45496" s="6">
        <f t="shared" si="2"/>
        <v>0</v>
      </c>
    </row>
    <row r="45497" ht="14.25" customHeight="1">
      <c r="A45497" s="3">
        <v>221946.0</v>
      </c>
      <c r="B45497" s="3">
        <v>10676.0</v>
      </c>
      <c r="C45497" s="70">
        <v>44143.65070601852</v>
      </c>
      <c r="D45497" s="3">
        <v>6266.0</v>
      </c>
      <c r="E45497" s="4">
        <v>1200.0</v>
      </c>
      <c r="F45497" s="5">
        <f t="shared" si="1"/>
        <v>43863.60212</v>
      </c>
      <c r="G45497" s="6">
        <f t="shared" si="2"/>
        <v>0</v>
      </c>
    </row>
    <row r="45498" ht="14.25" customHeight="1">
      <c r="A45498" s="3">
        <v>221952.0</v>
      </c>
      <c r="B45498" s="3">
        <v>591.0</v>
      </c>
      <c r="C45498" s="70">
        <v>44143.65113425926</v>
      </c>
      <c r="D45498" s="3">
        <v>11835.0</v>
      </c>
      <c r="E45498" s="4">
        <v>1200.0</v>
      </c>
      <c r="F45498" s="5">
        <f t="shared" si="1"/>
        <v>43922.84409</v>
      </c>
      <c r="G45498" s="6">
        <f t="shared" si="2"/>
        <v>0</v>
      </c>
    </row>
    <row r="45499" ht="14.25" customHeight="1">
      <c r="A45499" s="3">
        <v>221957.0</v>
      </c>
      <c r="B45499" s="3">
        <v>6029.0</v>
      </c>
      <c r="C45499" s="70">
        <v>44143.65344907407</v>
      </c>
      <c r="D45499" s="3">
        <v>2096.0</v>
      </c>
      <c r="E45499" s="4">
        <v>1200.0</v>
      </c>
      <c r="F45499" s="5">
        <f t="shared" si="1"/>
        <v>44044.18924</v>
      </c>
      <c r="G45499" s="6">
        <f t="shared" si="2"/>
        <v>0</v>
      </c>
    </row>
    <row r="45500" ht="14.25" customHeight="1">
      <c r="A45500" s="3">
        <v>221961.0</v>
      </c>
      <c r="B45500" s="3">
        <v>9240.0</v>
      </c>
      <c r="C45500" s="70">
        <v>44143.65797453704</v>
      </c>
      <c r="D45500" s="3">
        <v>310.0</v>
      </c>
      <c r="E45500" s="4">
        <v>1200.0</v>
      </c>
      <c r="F45500" s="5">
        <f t="shared" si="1"/>
        <v>44105.15414</v>
      </c>
      <c r="G45500" s="6">
        <f t="shared" si="2"/>
        <v>0</v>
      </c>
    </row>
    <row r="45501" ht="14.25" customHeight="1">
      <c r="A45501" s="3">
        <v>221966.0</v>
      </c>
      <c r="B45501" s="3">
        <v>8669.0</v>
      </c>
      <c r="C45501" s="70">
        <v>44143.66545138889</v>
      </c>
      <c r="D45501" s="3">
        <v>5193.0</v>
      </c>
      <c r="E45501" s="4">
        <v>1200.0</v>
      </c>
      <c r="F45501" s="5">
        <f t="shared" si="1"/>
        <v>44013.10274</v>
      </c>
      <c r="G45501" s="6">
        <f t="shared" si="2"/>
        <v>0</v>
      </c>
    </row>
    <row r="45502" ht="14.25" customHeight="1">
      <c r="A45502" s="3">
        <v>221967.0</v>
      </c>
      <c r="B45502" s="3">
        <v>827.0</v>
      </c>
      <c r="C45502" s="70">
        <v>44143.67694444444</v>
      </c>
      <c r="D45502" s="3">
        <v>2271.0</v>
      </c>
      <c r="E45502" s="4">
        <v>1200.0</v>
      </c>
      <c r="F45502" s="5">
        <f t="shared" si="1"/>
        <v>43922.06399</v>
      </c>
      <c r="G45502" s="6">
        <f t="shared" si="2"/>
        <v>0</v>
      </c>
    </row>
    <row r="45503" ht="14.25" customHeight="1">
      <c r="A45503" s="3">
        <v>221974.0</v>
      </c>
      <c r="B45503" s="3">
        <v>8005.0</v>
      </c>
      <c r="C45503" s="70">
        <v>44143.67938657408</v>
      </c>
      <c r="D45503" s="3">
        <v>8345.0</v>
      </c>
      <c r="E45503" s="4">
        <v>1200.0</v>
      </c>
      <c r="F45503" s="5">
        <f t="shared" si="1"/>
        <v>44136.53728</v>
      </c>
      <c r="G45503" s="6">
        <f t="shared" si="2"/>
        <v>0</v>
      </c>
    </row>
    <row r="45504" ht="14.25" customHeight="1">
      <c r="A45504" s="3">
        <v>221979.0</v>
      </c>
      <c r="B45504" s="3">
        <v>12858.0</v>
      </c>
      <c r="C45504" s="70">
        <v>44143.68112268519</v>
      </c>
      <c r="D45504" s="3">
        <v>11329.0</v>
      </c>
      <c r="E45504" s="4">
        <v>1200.0</v>
      </c>
      <c r="F45504" s="5">
        <f t="shared" si="1"/>
        <v>43983.59655</v>
      </c>
      <c r="G45504" s="6">
        <f t="shared" si="2"/>
        <v>0</v>
      </c>
    </row>
    <row r="45505" ht="14.25" customHeight="1">
      <c r="A45505" s="3">
        <v>221986.0</v>
      </c>
      <c r="B45505" s="3">
        <v>4531.0</v>
      </c>
      <c r="C45505" s="70">
        <v>44143.6862962963</v>
      </c>
      <c r="D45505" s="3">
        <v>10968.0</v>
      </c>
      <c r="E45505" s="4">
        <v>1200.0</v>
      </c>
      <c r="F45505" s="5">
        <f t="shared" si="1"/>
        <v>44044.12738</v>
      </c>
      <c r="G45505" s="6">
        <f t="shared" si="2"/>
        <v>0</v>
      </c>
    </row>
    <row r="45506" ht="14.25" customHeight="1">
      <c r="A45506" s="3">
        <v>221993.0</v>
      </c>
      <c r="B45506" s="3">
        <v>3234.0</v>
      </c>
      <c r="C45506" s="70">
        <v>44143.68775462963</v>
      </c>
      <c r="D45506" s="3">
        <v>6962.0</v>
      </c>
      <c r="E45506" s="4">
        <v>0.0</v>
      </c>
      <c r="F45506" s="5">
        <f t="shared" si="1"/>
        <v>43922.21374</v>
      </c>
      <c r="G45506" s="6">
        <f t="shared" si="2"/>
        <v>0</v>
      </c>
    </row>
    <row r="45507" ht="14.25" customHeight="1">
      <c r="A45507" s="3">
        <v>221996.0</v>
      </c>
      <c r="B45507" s="3">
        <v>3332.0</v>
      </c>
      <c r="C45507" s="70">
        <v>44143.68896990741</v>
      </c>
      <c r="D45507" s="3">
        <v>5952.0</v>
      </c>
      <c r="E45507" s="4">
        <v>1200.0</v>
      </c>
      <c r="F45507" s="5">
        <f t="shared" si="1"/>
        <v>44013.28098</v>
      </c>
      <c r="G45507" s="6">
        <f t="shared" si="2"/>
        <v>0</v>
      </c>
    </row>
    <row r="45508" ht="14.25" customHeight="1">
      <c r="A45508" s="3">
        <v>222000.0</v>
      </c>
      <c r="B45508" s="3">
        <v>9159.0</v>
      </c>
      <c r="C45508" s="70">
        <v>44143.69011574074</v>
      </c>
      <c r="D45508" s="3">
        <v>6721.0</v>
      </c>
      <c r="E45508" s="4">
        <v>1200.0</v>
      </c>
      <c r="F45508" s="5">
        <f t="shared" si="1"/>
        <v>44075.44764</v>
      </c>
      <c r="G45508" s="6">
        <f t="shared" si="2"/>
        <v>0</v>
      </c>
    </row>
    <row r="45509" ht="14.25" customHeight="1">
      <c r="A45509" s="3">
        <v>222006.0</v>
      </c>
      <c r="B45509" s="3">
        <v>9380.0</v>
      </c>
      <c r="C45509" s="70">
        <v>44143.69170138889</v>
      </c>
      <c r="D45509" s="3">
        <v>5204.0</v>
      </c>
      <c r="E45509" s="4">
        <v>1200.0</v>
      </c>
      <c r="F45509" s="5">
        <f t="shared" si="1"/>
        <v>43922.60003</v>
      </c>
      <c r="G45509" s="6">
        <f t="shared" si="2"/>
        <v>0</v>
      </c>
    </row>
    <row r="45510" ht="14.25" customHeight="1">
      <c r="A45510" s="3">
        <v>222013.0</v>
      </c>
      <c r="B45510" s="3">
        <v>7760.0</v>
      </c>
      <c r="C45510" s="70">
        <v>44143.69436342592</v>
      </c>
      <c r="D45510" s="3">
        <v>6210.0</v>
      </c>
      <c r="E45510" s="4">
        <v>1200.0</v>
      </c>
      <c r="F45510" s="5">
        <f t="shared" si="1"/>
        <v>43922.6284</v>
      </c>
      <c r="G45510" s="6">
        <f t="shared" si="2"/>
        <v>0</v>
      </c>
    </row>
    <row r="45511" ht="14.25" customHeight="1">
      <c r="A45511" s="3">
        <v>222015.0</v>
      </c>
      <c r="B45511" s="3">
        <v>10474.0</v>
      </c>
      <c r="C45511" s="70">
        <v>44143.69513888889</v>
      </c>
      <c r="D45511" s="3">
        <v>11388.0</v>
      </c>
      <c r="E45511" s="4">
        <v>1200.0</v>
      </c>
      <c r="F45511" s="5">
        <f t="shared" si="1"/>
        <v>44136.66705</v>
      </c>
      <c r="G45511" s="6">
        <f t="shared" si="2"/>
        <v>0</v>
      </c>
    </row>
    <row r="45512" ht="14.25" customHeight="1">
      <c r="A45512" s="3">
        <v>222016.0</v>
      </c>
      <c r="B45512" s="3">
        <v>8412.0</v>
      </c>
      <c r="C45512" s="70">
        <v>44143.69983796297</v>
      </c>
      <c r="D45512" s="3">
        <v>182.0</v>
      </c>
      <c r="E45512" s="4">
        <v>1200.0</v>
      </c>
      <c r="F45512" s="5">
        <f t="shared" si="1"/>
        <v>44137.59248</v>
      </c>
      <c r="G45512" s="6">
        <f t="shared" si="2"/>
        <v>0</v>
      </c>
    </row>
    <row r="45513" ht="14.25" customHeight="1">
      <c r="A45513" s="3">
        <v>222018.0</v>
      </c>
      <c r="B45513" s="3">
        <v>7670.0</v>
      </c>
      <c r="C45513" s="70">
        <v>44143.70418981482</v>
      </c>
      <c r="D45513" s="3">
        <v>9086.0</v>
      </c>
      <c r="E45513" s="4">
        <v>0.0</v>
      </c>
      <c r="F45513" s="5">
        <f t="shared" si="1"/>
        <v>43952.75179</v>
      </c>
      <c r="G45513" s="6">
        <f t="shared" si="2"/>
        <v>0</v>
      </c>
    </row>
    <row r="45514" ht="14.25" customHeight="1">
      <c r="A45514" s="3">
        <v>222021.0</v>
      </c>
      <c r="B45514" s="3">
        <v>10513.0</v>
      </c>
      <c r="C45514" s="70">
        <v>44143.70421296296</v>
      </c>
      <c r="D45514" s="3">
        <v>6721.0</v>
      </c>
      <c r="E45514" s="4">
        <v>1200.0</v>
      </c>
      <c r="F45514" s="5">
        <f t="shared" si="1"/>
        <v>44075.44764</v>
      </c>
      <c r="G45514" s="6">
        <f t="shared" si="2"/>
        <v>0</v>
      </c>
    </row>
    <row r="45515" ht="14.25" customHeight="1">
      <c r="A45515" s="3">
        <v>222027.0</v>
      </c>
      <c r="B45515" s="3">
        <v>9893.0</v>
      </c>
      <c r="C45515" s="70">
        <v>44143.70486111111</v>
      </c>
      <c r="D45515" s="3">
        <v>13184.0</v>
      </c>
      <c r="E45515" s="4">
        <v>1200.0</v>
      </c>
      <c r="F45515" s="5">
        <f t="shared" si="1"/>
        <v>43832.85829</v>
      </c>
      <c r="G45515" s="6">
        <f t="shared" si="2"/>
        <v>0</v>
      </c>
    </row>
    <row r="45516" ht="14.25" customHeight="1">
      <c r="A45516" s="3">
        <v>222034.0</v>
      </c>
      <c r="B45516" s="3">
        <v>4969.0</v>
      </c>
      <c r="C45516" s="70">
        <v>44143.70996527778</v>
      </c>
      <c r="D45516" s="3">
        <v>11210.0</v>
      </c>
      <c r="E45516" s="4">
        <v>1200.0</v>
      </c>
      <c r="F45516" s="5">
        <f t="shared" si="1"/>
        <v>43922.33478</v>
      </c>
      <c r="G45516" s="6">
        <f t="shared" si="2"/>
        <v>0</v>
      </c>
    </row>
    <row r="45517" ht="14.25" customHeight="1">
      <c r="A45517" s="3">
        <v>222039.0</v>
      </c>
      <c r="B45517" s="3">
        <v>2747.0</v>
      </c>
      <c r="C45517" s="70">
        <v>44143.71325231482</v>
      </c>
      <c r="D45517" s="3">
        <v>2428.0</v>
      </c>
      <c r="E45517" s="4">
        <v>1200.0</v>
      </c>
      <c r="F45517" s="5">
        <f t="shared" si="1"/>
        <v>44137.49381</v>
      </c>
      <c r="G45517" s="6">
        <f t="shared" si="2"/>
        <v>0</v>
      </c>
    </row>
    <row r="45518" ht="14.25" customHeight="1">
      <c r="A45518" s="3">
        <v>222044.0</v>
      </c>
      <c r="B45518" s="3">
        <v>2354.0</v>
      </c>
      <c r="C45518" s="70">
        <v>44143.71327546296</v>
      </c>
      <c r="D45518" s="3">
        <v>6210.0</v>
      </c>
      <c r="E45518" s="4">
        <v>1200.0</v>
      </c>
      <c r="F45518" s="5">
        <f t="shared" si="1"/>
        <v>43922.6284</v>
      </c>
      <c r="G45518" s="6">
        <f t="shared" si="2"/>
        <v>0</v>
      </c>
    </row>
    <row r="45519" ht="14.25" customHeight="1">
      <c r="A45519" s="3">
        <v>222049.0</v>
      </c>
      <c r="B45519" s="3">
        <v>9428.0</v>
      </c>
      <c r="C45519" s="70">
        <v>44143.71412037037</v>
      </c>
      <c r="D45519" s="3">
        <v>11437.0</v>
      </c>
      <c r="E45519" s="4">
        <v>1200.0</v>
      </c>
      <c r="F45519" s="5">
        <f t="shared" si="1"/>
        <v>43923.12586</v>
      </c>
      <c r="G45519" s="6">
        <f t="shared" si="2"/>
        <v>0</v>
      </c>
    </row>
    <row r="45520" ht="14.25" customHeight="1">
      <c r="A45520" s="3">
        <v>222057.0</v>
      </c>
      <c r="B45520" s="3">
        <v>13499.0</v>
      </c>
      <c r="C45520" s="70">
        <v>44143.72762731482</v>
      </c>
      <c r="D45520" s="3">
        <v>6025.0</v>
      </c>
      <c r="E45520" s="4">
        <v>1200.0</v>
      </c>
      <c r="F45520" s="5">
        <f t="shared" si="1"/>
        <v>44136.58736</v>
      </c>
      <c r="G45520" s="6">
        <f t="shared" si="2"/>
        <v>0</v>
      </c>
    </row>
    <row r="45521" ht="14.25" customHeight="1">
      <c r="A45521" s="3">
        <v>222058.0</v>
      </c>
      <c r="B45521" s="3">
        <v>12539.0</v>
      </c>
      <c r="C45521" s="70">
        <v>44143.73297453704</v>
      </c>
      <c r="D45521" s="3">
        <v>10803.0</v>
      </c>
      <c r="E45521" s="4">
        <v>960.0</v>
      </c>
      <c r="F45521" s="5">
        <f t="shared" si="1"/>
        <v>44044.3623</v>
      </c>
      <c r="G45521" s="6">
        <f t="shared" si="2"/>
        <v>0</v>
      </c>
    </row>
    <row r="45522" ht="14.25" customHeight="1">
      <c r="A45522" s="3">
        <v>222065.0</v>
      </c>
      <c r="B45522" s="3">
        <v>446.0</v>
      </c>
      <c r="C45522" s="70">
        <v>44143.73398148148</v>
      </c>
      <c r="D45522" s="3">
        <v>10968.0</v>
      </c>
      <c r="E45522" s="4">
        <v>1200.0</v>
      </c>
      <c r="F45522" s="5">
        <f t="shared" si="1"/>
        <v>44044.12738</v>
      </c>
      <c r="G45522" s="6">
        <f t="shared" si="2"/>
        <v>0</v>
      </c>
    </row>
    <row r="45523" ht="14.25" customHeight="1">
      <c r="A45523" s="3">
        <v>222066.0</v>
      </c>
      <c r="B45523" s="3">
        <v>2024.0</v>
      </c>
      <c r="C45523" s="70">
        <v>44143.73709490741</v>
      </c>
      <c r="D45523" s="3">
        <v>10805.0</v>
      </c>
      <c r="E45523" s="4">
        <v>1200.0</v>
      </c>
      <c r="F45523" s="5">
        <f t="shared" si="1"/>
        <v>44075.54738</v>
      </c>
      <c r="G45523" s="6">
        <f t="shared" si="2"/>
        <v>0</v>
      </c>
    </row>
    <row r="45524" ht="14.25" customHeight="1">
      <c r="A45524" s="3">
        <v>222072.0</v>
      </c>
      <c r="B45524" s="3">
        <v>11454.0</v>
      </c>
      <c r="C45524" s="70">
        <v>44143.74459490741</v>
      </c>
      <c r="D45524" s="3">
        <v>104.0</v>
      </c>
      <c r="E45524" s="4">
        <v>1200.0</v>
      </c>
      <c r="F45524" s="5">
        <f t="shared" si="1"/>
        <v>44013.28641</v>
      </c>
      <c r="G45524" s="6">
        <f t="shared" si="2"/>
        <v>0</v>
      </c>
    </row>
    <row r="45525" ht="14.25" customHeight="1">
      <c r="A45525" s="3">
        <v>222075.0</v>
      </c>
      <c r="B45525" s="3">
        <v>2091.0</v>
      </c>
      <c r="C45525" s="70">
        <v>44143.74721064815</v>
      </c>
      <c r="D45525" s="3">
        <v>2688.0</v>
      </c>
      <c r="E45525" s="4">
        <v>1200.0</v>
      </c>
      <c r="F45525" s="5">
        <f t="shared" si="1"/>
        <v>44015.97285</v>
      </c>
      <c r="G45525" s="6">
        <f t="shared" si="2"/>
        <v>0</v>
      </c>
    </row>
    <row r="45526" ht="14.25" customHeight="1">
      <c r="A45526" s="3">
        <v>222078.0</v>
      </c>
      <c r="B45526" s="3">
        <v>4398.0</v>
      </c>
      <c r="C45526" s="70">
        <v>44143.75517361111</v>
      </c>
      <c r="D45526" s="3">
        <v>9982.0</v>
      </c>
      <c r="E45526" s="4">
        <v>960.0</v>
      </c>
      <c r="F45526" s="5">
        <f t="shared" si="1"/>
        <v>43952.19927</v>
      </c>
      <c r="G45526" s="6">
        <f t="shared" si="2"/>
        <v>0</v>
      </c>
    </row>
    <row r="45527" ht="14.25" customHeight="1">
      <c r="A45527" s="3">
        <v>222079.0</v>
      </c>
      <c r="B45527" s="3">
        <v>464.0</v>
      </c>
      <c r="C45527" s="70">
        <v>44143.75988425926</v>
      </c>
      <c r="D45527" s="3">
        <v>3788.0</v>
      </c>
      <c r="E45527" s="4">
        <v>1200.0</v>
      </c>
      <c r="F45527" s="5">
        <f t="shared" si="1"/>
        <v>44075.48057</v>
      </c>
      <c r="G45527" s="6">
        <f t="shared" si="2"/>
        <v>0</v>
      </c>
    </row>
    <row r="45528" ht="14.25" customHeight="1">
      <c r="A45528" s="3">
        <v>222081.0</v>
      </c>
      <c r="B45528" s="3">
        <v>6252.0</v>
      </c>
      <c r="C45528" s="70">
        <v>44143.76206018519</v>
      </c>
      <c r="D45528" s="3">
        <v>10805.0</v>
      </c>
      <c r="E45528" s="4">
        <v>1200.0</v>
      </c>
      <c r="F45528" s="5">
        <f t="shared" si="1"/>
        <v>44075.54738</v>
      </c>
      <c r="G45528" s="6">
        <f t="shared" si="2"/>
        <v>0</v>
      </c>
    </row>
    <row r="45529" ht="14.25" customHeight="1">
      <c r="A45529" s="3">
        <v>222087.0</v>
      </c>
      <c r="B45529" s="3">
        <v>10170.0</v>
      </c>
      <c r="C45529" s="70">
        <v>44143.76305555556</v>
      </c>
      <c r="D45529" s="3">
        <v>10304.0</v>
      </c>
      <c r="E45529" s="4">
        <v>1200.0</v>
      </c>
      <c r="F45529" s="5">
        <f t="shared" si="1"/>
        <v>43891.91823</v>
      </c>
      <c r="G45529" s="6">
        <f t="shared" si="2"/>
        <v>0</v>
      </c>
    </row>
    <row r="45530" ht="14.25" customHeight="1">
      <c r="A45530" s="3">
        <v>222093.0</v>
      </c>
      <c r="B45530" s="3">
        <v>8406.0</v>
      </c>
      <c r="C45530" s="70">
        <v>44143.76392361111</v>
      </c>
      <c r="D45530" s="3">
        <v>6025.0</v>
      </c>
      <c r="E45530" s="4">
        <v>1200.0</v>
      </c>
      <c r="F45530" s="5">
        <f t="shared" si="1"/>
        <v>44136.58736</v>
      </c>
      <c r="G45530" s="6">
        <f t="shared" si="2"/>
        <v>0</v>
      </c>
    </row>
    <row r="45531" ht="14.25" customHeight="1">
      <c r="A45531" s="3">
        <v>222098.0</v>
      </c>
      <c r="B45531" s="3">
        <v>9059.0</v>
      </c>
      <c r="C45531" s="70">
        <v>44143.76755787037</v>
      </c>
      <c r="D45531" s="3">
        <v>10630.0</v>
      </c>
      <c r="E45531" s="4">
        <v>1200.0</v>
      </c>
      <c r="F45531" s="5">
        <f t="shared" si="1"/>
        <v>44136.00322</v>
      </c>
      <c r="G45531" s="6">
        <f t="shared" si="2"/>
        <v>0</v>
      </c>
    </row>
    <row r="45532" ht="14.25" customHeight="1">
      <c r="A45532" s="3">
        <v>222099.0</v>
      </c>
      <c r="B45532" s="3">
        <v>8958.0</v>
      </c>
      <c r="C45532" s="70">
        <v>44143.76842592593</v>
      </c>
      <c r="D45532" s="3">
        <v>1181.0</v>
      </c>
      <c r="E45532" s="4">
        <v>1200.0</v>
      </c>
      <c r="F45532" s="5">
        <f t="shared" si="1"/>
        <v>43985.45846</v>
      </c>
      <c r="G45532" s="6">
        <f t="shared" si="2"/>
        <v>0</v>
      </c>
    </row>
    <row r="45533" ht="14.25" customHeight="1">
      <c r="A45533" s="3">
        <v>222102.0</v>
      </c>
      <c r="B45533" s="3">
        <v>6751.0</v>
      </c>
      <c r="C45533" s="70">
        <v>44143.77041666667</v>
      </c>
      <c r="D45533" s="3">
        <v>2688.0</v>
      </c>
      <c r="E45533" s="4">
        <v>1200.0</v>
      </c>
      <c r="F45533" s="5">
        <f t="shared" si="1"/>
        <v>44015.97285</v>
      </c>
      <c r="G45533" s="6">
        <f t="shared" si="2"/>
        <v>0</v>
      </c>
    </row>
    <row r="45534" ht="14.25" customHeight="1">
      <c r="A45534" s="3">
        <v>222104.0</v>
      </c>
      <c r="B45534" s="3">
        <v>9195.0</v>
      </c>
      <c r="C45534" s="70">
        <v>44143.77060185185</v>
      </c>
      <c r="D45534" s="3">
        <v>10681.0</v>
      </c>
      <c r="E45534" s="4">
        <v>1200.0</v>
      </c>
      <c r="F45534" s="5">
        <f t="shared" si="1"/>
        <v>43984.75916</v>
      </c>
      <c r="G45534" s="6">
        <f t="shared" si="2"/>
        <v>0</v>
      </c>
    </row>
    <row r="45535" ht="14.25" customHeight="1">
      <c r="A45535" s="3">
        <v>222105.0</v>
      </c>
      <c r="B45535" s="3">
        <v>7816.0</v>
      </c>
      <c r="C45535" s="70">
        <v>44143.77097222222</v>
      </c>
      <c r="D45535" s="3">
        <v>6025.0</v>
      </c>
      <c r="E45535" s="4">
        <v>1200.0</v>
      </c>
      <c r="F45535" s="5">
        <f t="shared" si="1"/>
        <v>44136.58736</v>
      </c>
      <c r="G45535" s="6">
        <f t="shared" si="2"/>
        <v>0</v>
      </c>
    </row>
    <row r="45536" ht="14.25" customHeight="1">
      <c r="A45536" s="3">
        <v>222107.0</v>
      </c>
      <c r="B45536" s="3">
        <v>8231.0</v>
      </c>
      <c r="C45536" s="70">
        <v>44143.77361111111</v>
      </c>
      <c r="D45536" s="3">
        <v>4478.0</v>
      </c>
      <c r="E45536" s="4">
        <v>1200.0</v>
      </c>
      <c r="F45536" s="5">
        <f t="shared" si="1"/>
        <v>43892.46031</v>
      </c>
      <c r="G45536" s="6">
        <f t="shared" si="2"/>
        <v>0</v>
      </c>
    </row>
    <row r="45537" ht="14.25" customHeight="1">
      <c r="A45537" s="3">
        <v>222108.0</v>
      </c>
      <c r="B45537" s="3">
        <v>8287.0</v>
      </c>
      <c r="C45537" s="70">
        <v>44143.77564814815</v>
      </c>
      <c r="D45537" s="3">
        <v>11726.0</v>
      </c>
      <c r="E45537" s="4">
        <v>1200.0</v>
      </c>
      <c r="F45537" s="5">
        <f t="shared" si="1"/>
        <v>43835.52642</v>
      </c>
      <c r="G45537" s="6">
        <f t="shared" si="2"/>
        <v>0</v>
      </c>
    </row>
    <row r="45538" ht="14.25" customHeight="1">
      <c r="A45538" s="3">
        <v>222112.0</v>
      </c>
      <c r="B45538" s="3">
        <v>13499.0</v>
      </c>
      <c r="C45538" s="70">
        <v>44143.77908564815</v>
      </c>
      <c r="D45538" s="3">
        <v>1570.0</v>
      </c>
      <c r="E45538" s="4">
        <v>1200.0</v>
      </c>
      <c r="F45538" s="5">
        <f t="shared" si="1"/>
        <v>43891.10543</v>
      </c>
      <c r="G45538" s="6">
        <f t="shared" si="2"/>
        <v>0</v>
      </c>
    </row>
    <row r="45539" ht="14.25" customHeight="1">
      <c r="A45539" s="3">
        <v>222117.0</v>
      </c>
      <c r="B45539" s="3">
        <v>7920.0</v>
      </c>
      <c r="C45539" s="70">
        <v>44143.78608796297</v>
      </c>
      <c r="D45539" s="3">
        <v>182.0</v>
      </c>
      <c r="E45539" s="4">
        <v>1200.0</v>
      </c>
      <c r="F45539" s="5">
        <f t="shared" si="1"/>
        <v>44137.59248</v>
      </c>
      <c r="G45539" s="6">
        <f t="shared" si="2"/>
        <v>0</v>
      </c>
    </row>
    <row r="45540" ht="14.25" customHeight="1">
      <c r="A45540" s="3">
        <v>222123.0</v>
      </c>
      <c r="B45540" s="3">
        <v>11898.0</v>
      </c>
      <c r="C45540" s="70">
        <v>44143.78979166667</v>
      </c>
      <c r="D45540" s="3">
        <v>2401.0</v>
      </c>
      <c r="E45540" s="4">
        <v>1200.0</v>
      </c>
      <c r="F45540" s="5">
        <f t="shared" si="1"/>
        <v>44136.09986</v>
      </c>
      <c r="G45540" s="6">
        <f t="shared" si="2"/>
        <v>0</v>
      </c>
    </row>
    <row r="45541" ht="14.25" customHeight="1">
      <c r="A45541" s="3">
        <v>222129.0</v>
      </c>
      <c r="B45541" s="3">
        <v>8273.0</v>
      </c>
      <c r="C45541" s="70">
        <v>44143.79438657407</v>
      </c>
      <c r="D45541" s="3">
        <v>6844.0</v>
      </c>
      <c r="E45541" s="4">
        <v>1200.0</v>
      </c>
      <c r="F45541" s="5">
        <f t="shared" si="1"/>
        <v>43891.22446</v>
      </c>
      <c r="G45541" s="6">
        <f t="shared" si="2"/>
        <v>0</v>
      </c>
    </row>
    <row r="45542" ht="14.25" customHeight="1">
      <c r="A45542" s="3">
        <v>222142.0</v>
      </c>
      <c r="B45542" s="3">
        <v>4427.0</v>
      </c>
      <c r="C45542" s="70">
        <v>44143.79715277778</v>
      </c>
      <c r="D45542" s="3">
        <v>6669.0</v>
      </c>
      <c r="E45542" s="4">
        <v>1200.0</v>
      </c>
      <c r="F45542" s="5">
        <f t="shared" si="1"/>
        <v>44105.00309</v>
      </c>
      <c r="G45542" s="6">
        <f t="shared" si="2"/>
        <v>0</v>
      </c>
    </row>
    <row r="45543" ht="14.25" customHeight="1">
      <c r="A45543" s="3">
        <v>222146.0</v>
      </c>
      <c r="B45543" s="3">
        <v>7535.0</v>
      </c>
      <c r="C45543" s="70">
        <v>44143.7990625</v>
      </c>
      <c r="D45543" s="3">
        <v>10630.0</v>
      </c>
      <c r="E45543" s="4">
        <v>0.0</v>
      </c>
      <c r="F45543" s="5">
        <f t="shared" si="1"/>
        <v>44136.00322</v>
      </c>
      <c r="G45543" s="6">
        <f t="shared" si="2"/>
        <v>0</v>
      </c>
    </row>
    <row r="45544" ht="14.25" customHeight="1">
      <c r="A45544" s="3">
        <v>222147.0</v>
      </c>
      <c r="B45544" s="3">
        <v>5790.0</v>
      </c>
      <c r="C45544" s="70">
        <v>44143.79907407407</v>
      </c>
      <c r="D45544" s="3">
        <v>4621.0</v>
      </c>
      <c r="E45544" s="4">
        <v>1200.0</v>
      </c>
      <c r="F45544" s="5">
        <f t="shared" si="1"/>
        <v>44075.26337</v>
      </c>
      <c r="G45544" s="6">
        <f t="shared" si="2"/>
        <v>0</v>
      </c>
    </row>
    <row r="45545" ht="14.25" customHeight="1">
      <c r="A45545" s="3">
        <v>222149.0</v>
      </c>
      <c r="B45545" s="3">
        <v>3421.0</v>
      </c>
      <c r="C45545" s="70">
        <v>44143.79922453704</v>
      </c>
      <c r="D45545" s="3">
        <v>8508.0</v>
      </c>
      <c r="E45545" s="4">
        <v>1200.0</v>
      </c>
      <c r="F45545" s="5">
        <f t="shared" si="1"/>
        <v>43831.42667</v>
      </c>
      <c r="G45545" s="6">
        <f t="shared" si="2"/>
        <v>0</v>
      </c>
    </row>
    <row r="45546" ht="14.25" customHeight="1">
      <c r="A45546" s="3">
        <v>222150.0</v>
      </c>
      <c r="B45546" s="3">
        <v>10356.0</v>
      </c>
      <c r="C45546" s="70">
        <v>44143.80008101852</v>
      </c>
      <c r="D45546" s="3">
        <v>13817.0</v>
      </c>
      <c r="E45546" s="4">
        <v>1200.0</v>
      </c>
      <c r="F45546" s="5">
        <f t="shared" si="1"/>
        <v>43891.13111</v>
      </c>
      <c r="G45546" s="6">
        <f t="shared" si="2"/>
        <v>0</v>
      </c>
    </row>
    <row r="45547" ht="14.25" customHeight="1">
      <c r="A45547" s="3">
        <v>222155.0</v>
      </c>
      <c r="B45547" s="3">
        <v>13000.0</v>
      </c>
      <c r="C45547" s="70">
        <v>44143.80351851852</v>
      </c>
      <c r="D45547" s="3">
        <v>12036.0</v>
      </c>
      <c r="E45547" s="4">
        <v>1200.0</v>
      </c>
      <c r="F45547" s="5">
        <f t="shared" si="1"/>
        <v>44105.6262</v>
      </c>
      <c r="G45547" s="6">
        <f t="shared" si="2"/>
        <v>0</v>
      </c>
    </row>
    <row r="45548" ht="14.25" customHeight="1">
      <c r="A45548" s="3">
        <v>222162.0</v>
      </c>
      <c r="B45548" s="3">
        <v>2639.0</v>
      </c>
      <c r="C45548" s="70">
        <v>44143.804375</v>
      </c>
      <c r="D45548" s="3">
        <v>5355.0</v>
      </c>
      <c r="E45548" s="4">
        <v>1200.0</v>
      </c>
      <c r="F45548" s="5">
        <f t="shared" si="1"/>
        <v>43985.12619</v>
      </c>
      <c r="G45548" s="6">
        <f t="shared" si="2"/>
        <v>0</v>
      </c>
    </row>
    <row r="45549" ht="14.25" customHeight="1">
      <c r="A45549" s="3">
        <v>222165.0</v>
      </c>
      <c r="B45549" s="3">
        <v>10507.0</v>
      </c>
      <c r="C45549" s="70">
        <v>44143.80475694445</v>
      </c>
      <c r="D45549" s="3">
        <v>11664.0</v>
      </c>
      <c r="E45549" s="4">
        <v>1200.0</v>
      </c>
      <c r="F45549" s="5">
        <f t="shared" si="1"/>
        <v>44105.66017</v>
      </c>
      <c r="G45549" s="6">
        <f t="shared" si="2"/>
        <v>0</v>
      </c>
    </row>
    <row r="45550" ht="14.25" customHeight="1">
      <c r="A45550" s="3">
        <v>222169.0</v>
      </c>
      <c r="B45550" s="3">
        <v>1053.0</v>
      </c>
      <c r="C45550" s="70">
        <v>44143.80481481482</v>
      </c>
      <c r="D45550" s="3">
        <v>4674.0</v>
      </c>
      <c r="E45550" s="4">
        <v>1200.0</v>
      </c>
      <c r="F45550" s="5">
        <f t="shared" si="1"/>
        <v>44075.01259</v>
      </c>
      <c r="G45550" s="6">
        <f t="shared" si="2"/>
        <v>0</v>
      </c>
    </row>
    <row r="45551" ht="14.25" customHeight="1">
      <c r="A45551" s="3">
        <v>222175.0</v>
      </c>
      <c r="B45551" s="3">
        <v>5354.0</v>
      </c>
      <c r="C45551" s="70">
        <v>44143.81247685185</v>
      </c>
      <c r="D45551" s="3">
        <v>4499.0</v>
      </c>
      <c r="E45551" s="4">
        <v>1200.0</v>
      </c>
      <c r="F45551" s="5">
        <f t="shared" si="1"/>
        <v>44015.75352</v>
      </c>
      <c r="G45551" s="6">
        <f t="shared" si="2"/>
        <v>0</v>
      </c>
    </row>
    <row r="45552" ht="14.25" customHeight="1">
      <c r="A45552" s="3">
        <v>222176.0</v>
      </c>
      <c r="B45552" s="3">
        <v>11898.0</v>
      </c>
      <c r="C45552" s="70">
        <v>44143.81252314815</v>
      </c>
      <c r="D45552" s="3">
        <v>6844.0</v>
      </c>
      <c r="E45552" s="4">
        <v>1200.0</v>
      </c>
      <c r="F45552" s="5">
        <f t="shared" si="1"/>
        <v>43891.22446</v>
      </c>
      <c r="G45552" s="6">
        <f t="shared" si="2"/>
        <v>0</v>
      </c>
    </row>
    <row r="45553" ht="14.25" customHeight="1">
      <c r="A45553" s="3">
        <v>222179.0</v>
      </c>
      <c r="B45553" s="3">
        <v>5738.0</v>
      </c>
      <c r="C45553" s="70">
        <v>44143.81517361111</v>
      </c>
      <c r="D45553" s="3">
        <v>7734.0</v>
      </c>
      <c r="E45553" s="4">
        <v>1200.0</v>
      </c>
      <c r="F45553" s="5">
        <f t="shared" si="1"/>
        <v>44044.09876</v>
      </c>
      <c r="G45553" s="6">
        <f t="shared" si="2"/>
        <v>0</v>
      </c>
    </row>
    <row r="45554" ht="14.25" customHeight="1">
      <c r="A45554" s="3">
        <v>222181.0</v>
      </c>
      <c r="B45554" s="3">
        <v>11339.0</v>
      </c>
      <c r="C45554" s="70">
        <v>44143.81570601852</v>
      </c>
      <c r="D45554" s="3">
        <v>7734.0</v>
      </c>
      <c r="E45554" s="4">
        <v>1200.0</v>
      </c>
      <c r="F45554" s="5">
        <f t="shared" si="1"/>
        <v>44044.09876</v>
      </c>
      <c r="G45554" s="6">
        <f t="shared" si="2"/>
        <v>0</v>
      </c>
    </row>
    <row r="45555" ht="14.25" customHeight="1">
      <c r="A45555" s="3">
        <v>222185.0</v>
      </c>
      <c r="B45555" s="3">
        <v>101.0</v>
      </c>
      <c r="C45555" s="70">
        <v>44143.81648148148</v>
      </c>
      <c r="D45555" s="3">
        <v>552.0</v>
      </c>
      <c r="E45555" s="4">
        <v>1200.0</v>
      </c>
      <c r="F45555" s="5">
        <f t="shared" si="1"/>
        <v>44137.75399</v>
      </c>
      <c r="G45555" s="6">
        <f t="shared" si="2"/>
        <v>0</v>
      </c>
    </row>
    <row r="45556" ht="14.25" customHeight="1">
      <c r="A45556" s="3">
        <v>222186.0</v>
      </c>
      <c r="B45556" s="3">
        <v>6289.0</v>
      </c>
      <c r="C45556" s="70">
        <v>44143.82076388889</v>
      </c>
      <c r="D45556" s="3">
        <v>11954.0</v>
      </c>
      <c r="E45556" s="4">
        <v>1200.0</v>
      </c>
      <c r="F45556" s="5">
        <f t="shared" si="1"/>
        <v>43922.16378</v>
      </c>
      <c r="G45556" s="6">
        <f t="shared" si="2"/>
        <v>0</v>
      </c>
    </row>
    <row r="45557" ht="14.25" customHeight="1">
      <c r="A45557" s="3">
        <v>222196.0</v>
      </c>
      <c r="B45557" s="3">
        <v>13851.0</v>
      </c>
      <c r="C45557" s="70">
        <v>44143.83377314815</v>
      </c>
      <c r="D45557" s="3">
        <v>2360.0</v>
      </c>
      <c r="E45557" s="4">
        <v>1200.0</v>
      </c>
      <c r="F45557" s="5">
        <f t="shared" si="1"/>
        <v>44136.16164</v>
      </c>
      <c r="G45557" s="6">
        <f t="shared" si="2"/>
        <v>0</v>
      </c>
    </row>
    <row r="45558" ht="14.25" customHeight="1">
      <c r="A45558" s="3">
        <v>222203.0</v>
      </c>
      <c r="B45558" s="3">
        <v>8412.0</v>
      </c>
      <c r="C45558" s="70">
        <v>44143.84167824074</v>
      </c>
      <c r="D45558" s="3">
        <v>7878.0</v>
      </c>
      <c r="E45558" s="4">
        <v>1200.0</v>
      </c>
      <c r="F45558" s="5">
        <f t="shared" si="1"/>
        <v>43891.07046</v>
      </c>
      <c r="G45558" s="6">
        <f t="shared" si="2"/>
        <v>0</v>
      </c>
    </row>
    <row r="45559" ht="14.25" customHeight="1">
      <c r="A45559" s="3">
        <v>222206.0</v>
      </c>
      <c r="B45559" s="3">
        <v>9591.0</v>
      </c>
      <c r="C45559" s="70">
        <v>44143.84167824074</v>
      </c>
      <c r="D45559" s="3">
        <v>2421.0</v>
      </c>
      <c r="E45559" s="4">
        <v>1200.0</v>
      </c>
      <c r="F45559" s="5">
        <f t="shared" si="1"/>
        <v>44044.36852</v>
      </c>
      <c r="G45559" s="6">
        <f t="shared" si="2"/>
        <v>0</v>
      </c>
    </row>
    <row r="45560" ht="14.25" customHeight="1">
      <c r="A45560" s="3">
        <v>222211.0</v>
      </c>
      <c r="B45560" s="3">
        <v>12178.0</v>
      </c>
      <c r="C45560" s="70">
        <v>44143.8437962963</v>
      </c>
      <c r="D45560" s="3">
        <v>13110.0</v>
      </c>
      <c r="E45560" s="4">
        <v>1200.0</v>
      </c>
      <c r="F45560" s="5">
        <f t="shared" si="1"/>
        <v>43831.86384</v>
      </c>
      <c r="G45560" s="6">
        <f t="shared" si="2"/>
        <v>0</v>
      </c>
    </row>
    <row r="45561" ht="14.25" customHeight="1">
      <c r="A45561" s="3">
        <v>222218.0</v>
      </c>
      <c r="B45561" s="3">
        <v>6607.0</v>
      </c>
      <c r="C45561" s="70">
        <v>44143.84653935185</v>
      </c>
      <c r="D45561" s="3">
        <v>4972.0</v>
      </c>
      <c r="E45561" s="4">
        <v>0.0</v>
      </c>
      <c r="F45561" s="5">
        <f t="shared" si="1"/>
        <v>43952.02931</v>
      </c>
      <c r="G45561" s="6">
        <f t="shared" si="2"/>
        <v>0</v>
      </c>
    </row>
    <row r="45562" ht="14.25" customHeight="1">
      <c r="A45562" s="3">
        <v>222221.0</v>
      </c>
      <c r="B45562" s="3">
        <v>6213.0</v>
      </c>
      <c r="C45562" s="70">
        <v>44143.8468287037</v>
      </c>
      <c r="D45562" s="3">
        <v>5849.0</v>
      </c>
      <c r="E45562" s="4">
        <v>1200.0</v>
      </c>
      <c r="F45562" s="5">
        <f t="shared" si="1"/>
        <v>44013.74572</v>
      </c>
      <c r="G45562" s="6">
        <f t="shared" si="2"/>
        <v>0</v>
      </c>
    </row>
    <row r="45563" ht="14.25" customHeight="1">
      <c r="A45563" s="3">
        <v>222224.0</v>
      </c>
      <c r="B45563" s="3">
        <v>11334.0</v>
      </c>
      <c r="C45563" s="70">
        <v>44143.84912037037</v>
      </c>
      <c r="D45563" s="3">
        <v>12462.0</v>
      </c>
      <c r="E45563" s="4">
        <v>1200.0</v>
      </c>
      <c r="F45563" s="5">
        <f t="shared" si="1"/>
        <v>44075.3651</v>
      </c>
      <c r="G45563" s="6">
        <f t="shared" si="2"/>
        <v>0</v>
      </c>
    </row>
    <row r="45564" ht="14.25" customHeight="1">
      <c r="A45564" s="3">
        <v>222225.0</v>
      </c>
      <c r="B45564" s="3">
        <v>3270.0</v>
      </c>
      <c r="C45564" s="70">
        <v>44143.85150462963</v>
      </c>
      <c r="D45564" s="3">
        <v>13812.0</v>
      </c>
      <c r="E45564" s="4">
        <v>1200.0</v>
      </c>
      <c r="F45564" s="5">
        <f t="shared" si="1"/>
        <v>44105.46674</v>
      </c>
      <c r="G45564" s="6">
        <f t="shared" si="2"/>
        <v>0</v>
      </c>
    </row>
    <row r="45565" ht="14.25" customHeight="1">
      <c r="A45565" s="3">
        <v>222232.0</v>
      </c>
      <c r="B45565" s="3">
        <v>3911.0</v>
      </c>
      <c r="C45565" s="70">
        <v>44143.85803240741</v>
      </c>
      <c r="D45565" s="3">
        <v>2360.0</v>
      </c>
      <c r="E45565" s="4">
        <v>1200.0</v>
      </c>
      <c r="F45565" s="5">
        <f t="shared" si="1"/>
        <v>44136.16164</v>
      </c>
      <c r="G45565" s="6">
        <f t="shared" si="2"/>
        <v>0</v>
      </c>
    </row>
    <row r="45566" ht="14.25" customHeight="1">
      <c r="A45566" s="3">
        <v>222239.0</v>
      </c>
      <c r="B45566" s="3">
        <v>2548.0</v>
      </c>
      <c r="C45566" s="70">
        <v>44143.86557870371</v>
      </c>
      <c r="D45566" s="3">
        <v>6403.0</v>
      </c>
      <c r="E45566" s="4">
        <v>1200.0</v>
      </c>
      <c r="F45566" s="5">
        <f t="shared" si="1"/>
        <v>43922.92322</v>
      </c>
      <c r="G45566" s="6">
        <f t="shared" si="2"/>
        <v>0</v>
      </c>
    </row>
    <row r="45567" ht="14.25" customHeight="1">
      <c r="A45567" s="3">
        <v>222242.0</v>
      </c>
      <c r="B45567" s="3">
        <v>6213.0</v>
      </c>
      <c r="C45567" s="70">
        <v>44143.86678240741</v>
      </c>
      <c r="D45567" s="3">
        <v>9193.0</v>
      </c>
      <c r="E45567" s="4">
        <v>1200.0</v>
      </c>
      <c r="F45567" s="5">
        <f t="shared" si="1"/>
        <v>43922.42946</v>
      </c>
      <c r="G45567" s="6">
        <f t="shared" si="2"/>
        <v>0</v>
      </c>
    </row>
    <row r="45568" ht="14.25" customHeight="1">
      <c r="A45568" s="3">
        <v>222243.0</v>
      </c>
      <c r="B45568" s="3">
        <v>9681.0</v>
      </c>
      <c r="C45568" s="70">
        <v>44143.87097222222</v>
      </c>
      <c r="D45568" s="3">
        <v>13702.0</v>
      </c>
      <c r="E45568" s="4">
        <v>1200.0</v>
      </c>
      <c r="F45568" s="5">
        <f t="shared" si="1"/>
        <v>43983.59172</v>
      </c>
      <c r="G45568" s="6">
        <f t="shared" si="2"/>
        <v>0</v>
      </c>
    </row>
    <row r="45569" ht="14.25" customHeight="1">
      <c r="A45569" s="3">
        <v>222246.0</v>
      </c>
      <c r="B45569" s="3">
        <v>1796.0</v>
      </c>
      <c r="C45569" s="70">
        <v>44143.87423611111</v>
      </c>
      <c r="D45569" s="3">
        <v>2628.0</v>
      </c>
      <c r="E45569" s="4">
        <v>1200.0</v>
      </c>
      <c r="F45569" s="5">
        <f t="shared" si="1"/>
        <v>44077.03214</v>
      </c>
      <c r="G45569" s="6">
        <f t="shared" si="2"/>
        <v>0</v>
      </c>
    </row>
    <row r="45570" ht="14.25" customHeight="1">
      <c r="A45570" s="3">
        <v>222249.0</v>
      </c>
      <c r="B45570" s="3">
        <v>5475.0</v>
      </c>
      <c r="C45570" s="70">
        <v>44143.87516203704</v>
      </c>
      <c r="D45570" s="3">
        <v>10526.0</v>
      </c>
      <c r="E45570" s="4">
        <v>1200.0</v>
      </c>
      <c r="F45570" s="5">
        <f t="shared" si="1"/>
        <v>43922.45653</v>
      </c>
      <c r="G45570" s="6">
        <f t="shared" si="2"/>
        <v>0</v>
      </c>
    </row>
    <row r="45571" ht="14.25" customHeight="1">
      <c r="A45571" s="3">
        <v>222253.0</v>
      </c>
      <c r="B45571" s="3">
        <v>4744.0</v>
      </c>
      <c r="C45571" s="70">
        <v>44143.87674768519</v>
      </c>
      <c r="D45571" s="3">
        <v>9467.0</v>
      </c>
      <c r="E45571" s="4">
        <v>1200.0</v>
      </c>
      <c r="F45571" s="5">
        <f t="shared" si="1"/>
        <v>44105.5247</v>
      </c>
      <c r="G45571" s="6">
        <f t="shared" si="2"/>
        <v>0</v>
      </c>
    </row>
    <row r="45572" ht="14.25" customHeight="1">
      <c r="A45572" s="3">
        <v>222260.0</v>
      </c>
      <c r="B45572" s="3">
        <v>7099.0</v>
      </c>
      <c r="C45572" s="70">
        <v>44143.87722222223</v>
      </c>
      <c r="D45572" s="3">
        <v>7370.0</v>
      </c>
      <c r="E45572" s="4">
        <v>1200.0</v>
      </c>
      <c r="F45572" s="5">
        <f t="shared" si="1"/>
        <v>43983.5026</v>
      </c>
      <c r="G45572" s="6">
        <f t="shared" si="2"/>
        <v>0</v>
      </c>
    </row>
    <row r="45573" ht="14.25" customHeight="1">
      <c r="A45573" s="3">
        <v>222264.0</v>
      </c>
      <c r="B45573" s="3">
        <v>1342.0</v>
      </c>
      <c r="C45573" s="70">
        <v>44143.88215277778</v>
      </c>
      <c r="D45573" s="3">
        <v>10080.0</v>
      </c>
      <c r="E45573" s="4">
        <v>1200.0</v>
      </c>
      <c r="F45573" s="5">
        <f t="shared" si="1"/>
        <v>44044.26434</v>
      </c>
      <c r="G45573" s="6">
        <f t="shared" si="2"/>
        <v>0</v>
      </c>
    </row>
    <row r="45574" ht="14.25" customHeight="1">
      <c r="A45574" s="3">
        <v>222271.0</v>
      </c>
      <c r="B45574" s="3">
        <v>5601.0</v>
      </c>
      <c r="C45574" s="70">
        <v>44143.88344907408</v>
      </c>
      <c r="D45574" s="3">
        <v>4478.0</v>
      </c>
      <c r="E45574" s="4">
        <v>1200.0</v>
      </c>
      <c r="F45574" s="5">
        <f t="shared" si="1"/>
        <v>43892.46031</v>
      </c>
      <c r="G45574" s="6">
        <f t="shared" si="2"/>
        <v>0</v>
      </c>
    </row>
    <row r="45575" ht="14.25" customHeight="1">
      <c r="A45575" s="3">
        <v>222275.0</v>
      </c>
      <c r="B45575" s="3">
        <v>9596.0</v>
      </c>
      <c r="C45575" s="70">
        <v>44143.8894212963</v>
      </c>
      <c r="D45575" s="3">
        <v>12156.0</v>
      </c>
      <c r="E45575" s="4">
        <v>1200.0</v>
      </c>
      <c r="F45575" s="5">
        <f t="shared" si="1"/>
        <v>43922.01736</v>
      </c>
      <c r="G45575" s="6">
        <f t="shared" si="2"/>
        <v>0</v>
      </c>
    </row>
    <row r="45576" ht="14.25" customHeight="1">
      <c r="A45576" s="3">
        <v>222279.0</v>
      </c>
      <c r="B45576" s="3">
        <v>6777.0</v>
      </c>
      <c r="C45576" s="70">
        <v>44143.89201388889</v>
      </c>
      <c r="D45576" s="3">
        <v>10587.0</v>
      </c>
      <c r="E45576" s="4">
        <v>1200.0</v>
      </c>
      <c r="F45576" s="5">
        <f t="shared" si="1"/>
        <v>44013.00718</v>
      </c>
      <c r="G45576" s="6">
        <f t="shared" si="2"/>
        <v>0</v>
      </c>
    </row>
    <row r="45577" ht="14.25" customHeight="1">
      <c r="A45577" s="3">
        <v>222282.0</v>
      </c>
      <c r="B45577" s="3">
        <v>1423.0</v>
      </c>
      <c r="C45577" s="70">
        <v>44143.89396990741</v>
      </c>
      <c r="D45577" s="3">
        <v>10630.0</v>
      </c>
      <c r="E45577" s="4">
        <v>1200.0</v>
      </c>
      <c r="F45577" s="5">
        <f t="shared" si="1"/>
        <v>44136.00322</v>
      </c>
      <c r="G45577" s="6">
        <f t="shared" si="2"/>
        <v>0</v>
      </c>
    </row>
    <row r="45578" ht="14.25" customHeight="1">
      <c r="A45578" s="3">
        <v>222285.0</v>
      </c>
      <c r="B45578" s="3">
        <v>10466.0</v>
      </c>
      <c r="C45578" s="70">
        <v>44143.89800925926</v>
      </c>
      <c r="D45578" s="3">
        <v>11932.0</v>
      </c>
      <c r="E45578" s="4">
        <v>1200.0</v>
      </c>
      <c r="F45578" s="5">
        <f t="shared" si="1"/>
        <v>44136.61545</v>
      </c>
      <c r="G45578" s="6">
        <f t="shared" si="2"/>
        <v>0</v>
      </c>
    </row>
    <row r="45579" ht="14.25" customHeight="1">
      <c r="A45579" s="3">
        <v>222288.0</v>
      </c>
      <c r="B45579" s="3">
        <v>1868.0</v>
      </c>
      <c r="C45579" s="70">
        <v>44143.91149305556</v>
      </c>
      <c r="D45579" s="3">
        <v>10807.0</v>
      </c>
      <c r="E45579" s="4">
        <v>960.0</v>
      </c>
      <c r="F45579" s="5">
        <f t="shared" si="1"/>
        <v>43953.84152</v>
      </c>
      <c r="G45579" s="6">
        <f t="shared" si="2"/>
        <v>0</v>
      </c>
    </row>
    <row r="45580" ht="14.25" customHeight="1">
      <c r="A45580" s="3">
        <v>222290.0</v>
      </c>
      <c r="B45580" s="3">
        <v>13465.0</v>
      </c>
      <c r="C45580" s="70">
        <v>44143.91284722222</v>
      </c>
      <c r="D45580" s="3">
        <v>8436.0</v>
      </c>
      <c r="E45580" s="4">
        <v>1200.0</v>
      </c>
      <c r="F45580" s="5">
        <f t="shared" si="1"/>
        <v>43862.02968</v>
      </c>
      <c r="G45580" s="6">
        <f t="shared" si="2"/>
        <v>0</v>
      </c>
    </row>
    <row r="45581" ht="14.25" customHeight="1">
      <c r="A45581" s="3">
        <v>222291.0</v>
      </c>
      <c r="B45581" s="3">
        <v>1342.0</v>
      </c>
      <c r="C45581" s="70">
        <v>44143.91858796297</v>
      </c>
      <c r="D45581" s="3">
        <v>11562.0</v>
      </c>
      <c r="E45581" s="4">
        <v>1200.0</v>
      </c>
      <c r="F45581" s="5">
        <f t="shared" si="1"/>
        <v>44076.7709</v>
      </c>
      <c r="G45581" s="6">
        <f t="shared" si="2"/>
        <v>0</v>
      </c>
    </row>
    <row r="45582" ht="14.25" customHeight="1">
      <c r="A45582" s="3">
        <v>222299.0</v>
      </c>
      <c r="B45582" s="3">
        <v>1915.0</v>
      </c>
      <c r="C45582" s="70">
        <v>44143.92877314815</v>
      </c>
      <c r="D45582" s="3">
        <v>8345.0</v>
      </c>
      <c r="E45582" s="4">
        <v>1200.0</v>
      </c>
      <c r="F45582" s="5">
        <f t="shared" si="1"/>
        <v>44136.53728</v>
      </c>
      <c r="G45582" s="6">
        <f t="shared" si="2"/>
        <v>0</v>
      </c>
    </row>
    <row r="45583" ht="14.25" customHeight="1">
      <c r="A45583" s="3">
        <v>222300.0</v>
      </c>
      <c r="B45583" s="3">
        <v>12800.0</v>
      </c>
      <c r="C45583" s="70">
        <v>44143.93335648148</v>
      </c>
      <c r="D45583" s="3">
        <v>12523.0</v>
      </c>
      <c r="E45583" s="4">
        <v>1200.0</v>
      </c>
      <c r="F45583" s="5">
        <f t="shared" si="1"/>
        <v>44105.08382</v>
      </c>
      <c r="G45583" s="6">
        <f t="shared" si="2"/>
        <v>0</v>
      </c>
    </row>
    <row r="45584" ht="14.25" customHeight="1">
      <c r="A45584" s="3">
        <v>222303.0</v>
      </c>
      <c r="B45584" s="3">
        <v>9733.0</v>
      </c>
      <c r="C45584" s="70">
        <v>44143.93846064815</v>
      </c>
      <c r="D45584" s="3">
        <v>4283.0</v>
      </c>
      <c r="E45584" s="4">
        <v>1200.0</v>
      </c>
      <c r="F45584" s="5">
        <f t="shared" si="1"/>
        <v>43983.64959</v>
      </c>
      <c r="G45584" s="6">
        <f t="shared" si="2"/>
        <v>0</v>
      </c>
    </row>
    <row r="45585" ht="14.25" customHeight="1">
      <c r="A45585" s="3">
        <v>222304.0</v>
      </c>
      <c r="B45585" s="3">
        <v>3264.0</v>
      </c>
      <c r="C45585" s="70">
        <v>44143.93945601852</v>
      </c>
      <c r="D45585" s="3">
        <v>2360.0</v>
      </c>
      <c r="E45585" s="4">
        <v>1200.0</v>
      </c>
      <c r="F45585" s="5">
        <f t="shared" si="1"/>
        <v>44136.16164</v>
      </c>
      <c r="G45585" s="6">
        <f t="shared" si="2"/>
        <v>0</v>
      </c>
    </row>
    <row r="45586" ht="14.25" customHeight="1">
      <c r="A45586" s="3">
        <v>222306.0</v>
      </c>
      <c r="B45586" s="3">
        <v>9243.0</v>
      </c>
      <c r="C45586" s="70">
        <v>44143.95060185185</v>
      </c>
      <c r="D45586" s="3">
        <v>11922.0</v>
      </c>
      <c r="E45586" s="4">
        <v>960.0</v>
      </c>
      <c r="F45586" s="5">
        <f t="shared" si="1"/>
        <v>44105.53486</v>
      </c>
      <c r="G45586" s="6">
        <f t="shared" si="2"/>
        <v>0</v>
      </c>
    </row>
    <row r="45587" ht="14.25" customHeight="1">
      <c r="A45587" s="3">
        <v>222307.0</v>
      </c>
      <c r="B45587" s="3">
        <v>2118.0</v>
      </c>
      <c r="C45587" s="70">
        <v>44143.95256944445</v>
      </c>
      <c r="D45587" s="3">
        <v>4674.0</v>
      </c>
      <c r="E45587" s="4">
        <v>1200.0</v>
      </c>
      <c r="F45587" s="5">
        <f t="shared" si="1"/>
        <v>44075.01259</v>
      </c>
      <c r="G45587" s="6">
        <f t="shared" si="2"/>
        <v>0</v>
      </c>
    </row>
    <row r="45588" ht="14.25" customHeight="1">
      <c r="A45588" s="3">
        <v>222310.0</v>
      </c>
      <c r="B45588" s="3">
        <v>2548.0</v>
      </c>
      <c r="C45588" s="70">
        <v>44143.95510416666</v>
      </c>
      <c r="D45588" s="3">
        <v>12156.0</v>
      </c>
      <c r="E45588" s="4">
        <v>1200.0</v>
      </c>
      <c r="F45588" s="5">
        <f t="shared" si="1"/>
        <v>43922.01736</v>
      </c>
      <c r="G45588" s="6">
        <f t="shared" si="2"/>
        <v>0</v>
      </c>
    </row>
    <row r="45589" ht="14.25" customHeight="1">
      <c r="A45589" s="3">
        <v>222314.0</v>
      </c>
      <c r="B45589" s="3">
        <v>12410.0</v>
      </c>
      <c r="C45589" s="70">
        <v>44143.95648148148</v>
      </c>
      <c r="D45589" s="3">
        <v>8823.0</v>
      </c>
      <c r="E45589" s="4">
        <v>1200.0</v>
      </c>
      <c r="F45589" s="5">
        <f t="shared" si="1"/>
        <v>44136.46015</v>
      </c>
      <c r="G45589" s="6">
        <f t="shared" si="2"/>
        <v>0</v>
      </c>
    </row>
    <row r="45590" ht="14.25" customHeight="1">
      <c r="A45590" s="3">
        <v>222317.0</v>
      </c>
      <c r="B45590" s="3">
        <v>10278.0</v>
      </c>
      <c r="C45590" s="70">
        <v>44143.95670138889</v>
      </c>
      <c r="D45590" s="3">
        <v>9597.0</v>
      </c>
      <c r="E45590" s="4">
        <v>1200.0</v>
      </c>
      <c r="F45590" s="5">
        <f t="shared" si="1"/>
        <v>44044.82112</v>
      </c>
      <c r="G45590" s="6">
        <f t="shared" si="2"/>
        <v>0</v>
      </c>
    </row>
    <row r="45591" ht="14.25" customHeight="1">
      <c r="A45591" s="3">
        <v>222319.0</v>
      </c>
      <c r="B45591" s="3">
        <v>11339.0</v>
      </c>
      <c r="C45591" s="70">
        <v>44143.96806712963</v>
      </c>
      <c r="D45591" s="3">
        <v>5193.0</v>
      </c>
      <c r="E45591" s="4">
        <v>1200.0</v>
      </c>
      <c r="F45591" s="5">
        <f t="shared" si="1"/>
        <v>44013.10274</v>
      </c>
      <c r="G45591" s="6">
        <f t="shared" si="2"/>
        <v>0</v>
      </c>
    </row>
    <row r="45592" ht="14.25" customHeight="1">
      <c r="A45592" s="3">
        <v>222321.0</v>
      </c>
      <c r="B45592" s="3">
        <v>2912.0</v>
      </c>
      <c r="C45592" s="70">
        <v>44143.96839120371</v>
      </c>
      <c r="D45592" s="3">
        <v>6025.0</v>
      </c>
      <c r="E45592" s="4">
        <v>1200.0</v>
      </c>
      <c r="F45592" s="5">
        <f t="shared" si="1"/>
        <v>44136.58736</v>
      </c>
      <c r="G45592" s="6">
        <f t="shared" si="2"/>
        <v>0</v>
      </c>
    </row>
    <row r="45593" ht="14.25" customHeight="1">
      <c r="A45593" s="3">
        <v>222323.0</v>
      </c>
      <c r="B45593" s="3">
        <v>8200.0</v>
      </c>
      <c r="C45593" s="70">
        <v>44143.96868055555</v>
      </c>
      <c r="D45593" s="3">
        <v>3005.0</v>
      </c>
      <c r="E45593" s="4">
        <v>1200.0</v>
      </c>
      <c r="F45593" s="5">
        <f t="shared" si="1"/>
        <v>44044.76353</v>
      </c>
      <c r="G45593" s="6">
        <f t="shared" si="2"/>
        <v>0</v>
      </c>
    </row>
    <row r="45594" ht="14.25" customHeight="1">
      <c r="A45594" s="3">
        <v>222324.0</v>
      </c>
      <c r="B45594" s="3">
        <v>11303.0</v>
      </c>
      <c r="C45594" s="70">
        <v>44143.97179398148</v>
      </c>
      <c r="D45594" s="3">
        <v>10783.0</v>
      </c>
      <c r="E45594" s="4">
        <v>1200.0</v>
      </c>
      <c r="F45594" s="5">
        <f t="shared" si="1"/>
        <v>43862.8385</v>
      </c>
      <c r="G45594" s="6">
        <f t="shared" si="2"/>
        <v>0</v>
      </c>
    </row>
    <row r="45595" ht="14.25" customHeight="1">
      <c r="A45595" s="3">
        <v>222327.0</v>
      </c>
      <c r="B45595" s="3">
        <v>1428.0</v>
      </c>
      <c r="C45595" s="70">
        <v>44143.97373842593</v>
      </c>
      <c r="D45595" s="3">
        <v>5272.0</v>
      </c>
      <c r="E45595" s="4">
        <v>1200.0</v>
      </c>
      <c r="F45595" s="5">
        <f t="shared" si="1"/>
        <v>44136.19913</v>
      </c>
      <c r="G45595" s="6">
        <f t="shared" si="2"/>
        <v>0</v>
      </c>
    </row>
    <row r="45596" ht="14.25" customHeight="1">
      <c r="A45596" s="3">
        <v>222328.0</v>
      </c>
      <c r="B45596" s="3">
        <v>7751.0</v>
      </c>
      <c r="C45596" s="70">
        <v>44143.97619212963</v>
      </c>
      <c r="D45596" s="3">
        <v>2491.0</v>
      </c>
      <c r="E45596" s="4">
        <v>1200.0</v>
      </c>
      <c r="F45596" s="5">
        <f t="shared" si="1"/>
        <v>44136.6205</v>
      </c>
      <c r="G45596" s="6">
        <f t="shared" si="2"/>
        <v>0</v>
      </c>
    </row>
    <row r="45597" ht="14.25" customHeight="1">
      <c r="A45597" s="3">
        <v>222344.0</v>
      </c>
      <c r="B45597" s="3">
        <v>11692.0</v>
      </c>
      <c r="C45597" s="70">
        <v>44143.97949074074</v>
      </c>
      <c r="D45597" s="3">
        <v>10807.0</v>
      </c>
      <c r="E45597" s="4">
        <v>1200.0</v>
      </c>
      <c r="F45597" s="5">
        <f t="shared" si="1"/>
        <v>43953.84152</v>
      </c>
      <c r="G45597" s="6">
        <f t="shared" si="2"/>
        <v>0</v>
      </c>
    </row>
    <row r="45598" ht="14.25" customHeight="1">
      <c r="A45598" s="3">
        <v>222350.0</v>
      </c>
      <c r="B45598" s="3">
        <v>12095.0</v>
      </c>
      <c r="C45598" s="70">
        <v>44143.98697916666</v>
      </c>
      <c r="D45598" s="3">
        <v>182.0</v>
      </c>
      <c r="E45598" s="4">
        <v>1200.0</v>
      </c>
      <c r="F45598" s="5">
        <f t="shared" si="1"/>
        <v>44137.59248</v>
      </c>
      <c r="G45598" s="6">
        <f t="shared" si="2"/>
        <v>0</v>
      </c>
    </row>
    <row r="45599" ht="14.25" customHeight="1">
      <c r="A45599" s="3">
        <v>222351.0</v>
      </c>
      <c r="B45599" s="3">
        <v>762.0</v>
      </c>
      <c r="C45599" s="70">
        <v>44143.99454861111</v>
      </c>
      <c r="D45599" s="3">
        <v>264.0</v>
      </c>
      <c r="E45599" s="4">
        <v>1200.0</v>
      </c>
      <c r="F45599" s="5">
        <f t="shared" si="1"/>
        <v>44045.33145</v>
      </c>
      <c r="G45599" s="6">
        <f t="shared" si="2"/>
        <v>0</v>
      </c>
    </row>
    <row r="45600" ht="14.25" customHeight="1">
      <c r="A45600" s="3">
        <v>222357.0</v>
      </c>
      <c r="B45600" s="3">
        <v>7508.0</v>
      </c>
      <c r="C45600" s="70">
        <v>44143.99494212963</v>
      </c>
      <c r="D45600" s="3">
        <v>1305.0</v>
      </c>
      <c r="E45600" s="4">
        <v>1200.0</v>
      </c>
      <c r="F45600" s="5">
        <f t="shared" si="1"/>
        <v>43922.02125</v>
      </c>
      <c r="G45600" s="6">
        <f t="shared" si="2"/>
        <v>0</v>
      </c>
    </row>
    <row r="45601" ht="14.25" customHeight="1">
      <c r="A45601" s="3">
        <v>222361.0</v>
      </c>
      <c r="B45601" s="3">
        <v>4975.0</v>
      </c>
      <c r="C45601" s="70">
        <v>44144.00486111111</v>
      </c>
      <c r="D45601" s="3">
        <v>2405.0</v>
      </c>
      <c r="E45601" s="4">
        <v>1200.0</v>
      </c>
      <c r="F45601" s="5">
        <f t="shared" si="1"/>
        <v>43891.5691</v>
      </c>
      <c r="G45601" s="6">
        <f t="shared" si="2"/>
        <v>0</v>
      </c>
    </row>
    <row r="45602" ht="14.25" customHeight="1">
      <c r="A45602" s="3">
        <v>222365.0</v>
      </c>
      <c r="B45602" s="3">
        <v>3551.0</v>
      </c>
      <c r="C45602" s="70">
        <v>44144.00537037037</v>
      </c>
      <c r="D45602" s="3">
        <v>7062.0</v>
      </c>
      <c r="E45602" s="4">
        <v>1200.0</v>
      </c>
      <c r="F45602" s="5">
        <f t="shared" si="1"/>
        <v>43832.0402</v>
      </c>
      <c r="G45602" s="6">
        <f t="shared" si="2"/>
        <v>0</v>
      </c>
    </row>
    <row r="45603" ht="14.25" customHeight="1">
      <c r="A45603" s="3">
        <v>222366.0</v>
      </c>
      <c r="B45603" s="3">
        <v>11167.0</v>
      </c>
      <c r="C45603" s="70">
        <v>44144.01127314815</v>
      </c>
      <c r="D45603" s="3">
        <v>264.0</v>
      </c>
      <c r="E45603" s="4">
        <v>1200.0</v>
      </c>
      <c r="F45603" s="5">
        <f t="shared" si="1"/>
        <v>44045.33145</v>
      </c>
      <c r="G45603" s="6">
        <f t="shared" si="2"/>
        <v>0</v>
      </c>
    </row>
    <row r="45604" ht="14.25" customHeight="1">
      <c r="A45604" s="3">
        <v>222375.0</v>
      </c>
      <c r="B45604" s="3">
        <v>13475.0</v>
      </c>
      <c r="C45604" s="70">
        <v>44144.0212962963</v>
      </c>
      <c r="D45604" s="3">
        <v>5994.0</v>
      </c>
      <c r="E45604" s="4">
        <v>1200.0</v>
      </c>
      <c r="F45604" s="5">
        <f t="shared" si="1"/>
        <v>43833.74147</v>
      </c>
      <c r="G45604" s="6">
        <f t="shared" si="2"/>
        <v>0</v>
      </c>
    </row>
    <row r="45605" ht="14.25" customHeight="1">
      <c r="A45605" s="3">
        <v>222381.0</v>
      </c>
      <c r="B45605" s="3">
        <v>3514.0</v>
      </c>
      <c r="C45605" s="70">
        <v>44144.02328703704</v>
      </c>
      <c r="D45605" s="3">
        <v>10805.0</v>
      </c>
      <c r="E45605" s="4">
        <v>1200.0</v>
      </c>
      <c r="F45605" s="5">
        <f t="shared" si="1"/>
        <v>44075.54738</v>
      </c>
      <c r="G45605" s="6">
        <f t="shared" si="2"/>
        <v>0</v>
      </c>
    </row>
    <row r="45606" ht="14.25" customHeight="1">
      <c r="A45606" s="3">
        <v>222385.0</v>
      </c>
      <c r="B45606" s="3">
        <v>6081.0</v>
      </c>
      <c r="C45606" s="70">
        <v>44144.03054398148</v>
      </c>
      <c r="D45606" s="3">
        <v>8508.0</v>
      </c>
      <c r="E45606" s="4">
        <v>1200.0</v>
      </c>
      <c r="F45606" s="5">
        <f t="shared" si="1"/>
        <v>43831.42667</v>
      </c>
      <c r="G45606" s="6">
        <f t="shared" si="2"/>
        <v>0</v>
      </c>
    </row>
    <row r="45607" ht="14.25" customHeight="1">
      <c r="A45607" s="3">
        <v>222391.0</v>
      </c>
      <c r="B45607" s="3">
        <v>13330.0</v>
      </c>
      <c r="C45607" s="70">
        <v>44144.03758101852</v>
      </c>
      <c r="D45607" s="3">
        <v>10869.0</v>
      </c>
      <c r="E45607" s="4">
        <v>1200.0</v>
      </c>
      <c r="F45607" s="5">
        <f t="shared" si="1"/>
        <v>44105.63899</v>
      </c>
      <c r="G45607" s="6">
        <f t="shared" si="2"/>
        <v>0</v>
      </c>
    </row>
    <row r="45608" ht="14.25" customHeight="1">
      <c r="A45608" s="3">
        <v>222392.0</v>
      </c>
      <c r="B45608" s="3">
        <v>9733.0</v>
      </c>
      <c r="C45608" s="70">
        <v>44144.03773148148</v>
      </c>
      <c r="D45608" s="3">
        <v>10850.0</v>
      </c>
      <c r="E45608" s="4">
        <v>1200.0</v>
      </c>
      <c r="F45608" s="5">
        <f t="shared" si="1"/>
        <v>44075.11185</v>
      </c>
      <c r="G45608" s="6">
        <f t="shared" si="2"/>
        <v>0</v>
      </c>
    </row>
    <row r="45609" ht="14.25" customHeight="1">
      <c r="A45609" s="3">
        <v>222393.0</v>
      </c>
      <c r="B45609" s="3">
        <v>5594.0</v>
      </c>
      <c r="C45609" s="70">
        <v>44144.04216435185</v>
      </c>
      <c r="D45609" s="3">
        <v>12523.0</v>
      </c>
      <c r="E45609" s="4">
        <v>0.0</v>
      </c>
      <c r="F45609" s="5">
        <f t="shared" si="1"/>
        <v>44105.08382</v>
      </c>
      <c r="G45609" s="6">
        <f t="shared" si="2"/>
        <v>0</v>
      </c>
    </row>
    <row r="45610" ht="14.25" customHeight="1">
      <c r="A45610" s="3">
        <v>222396.0</v>
      </c>
      <c r="B45610" s="3">
        <v>9516.0</v>
      </c>
      <c r="C45610" s="70">
        <v>44144.04582175926</v>
      </c>
      <c r="D45610" s="3">
        <v>10192.0</v>
      </c>
      <c r="E45610" s="4">
        <v>1200.0</v>
      </c>
      <c r="F45610" s="5">
        <f t="shared" si="1"/>
        <v>44013.0236</v>
      </c>
      <c r="G45610" s="6">
        <f t="shared" si="2"/>
        <v>0</v>
      </c>
    </row>
    <row r="45611" ht="14.25" customHeight="1">
      <c r="A45611" s="3">
        <v>222398.0</v>
      </c>
      <c r="B45611" s="3">
        <v>9196.0</v>
      </c>
      <c r="C45611" s="70">
        <v>44144.05041666667</v>
      </c>
      <c r="D45611" s="3">
        <v>4522.0</v>
      </c>
      <c r="E45611" s="4">
        <v>1200.0</v>
      </c>
      <c r="F45611" s="5">
        <f t="shared" si="1"/>
        <v>44136.15308</v>
      </c>
      <c r="G45611" s="6">
        <f t="shared" si="2"/>
        <v>0</v>
      </c>
    </row>
    <row r="45612" ht="14.25" customHeight="1">
      <c r="A45612" s="3">
        <v>222402.0</v>
      </c>
      <c r="B45612" s="3">
        <v>1173.0</v>
      </c>
      <c r="C45612" s="70">
        <v>44144.06354166667</v>
      </c>
      <c r="D45612" s="3">
        <v>3506.0</v>
      </c>
      <c r="E45612" s="4">
        <v>0.0</v>
      </c>
      <c r="F45612" s="5">
        <f t="shared" si="1"/>
        <v>44044.02965</v>
      </c>
      <c r="G45612" s="6">
        <f t="shared" si="2"/>
        <v>0</v>
      </c>
    </row>
    <row r="45613" ht="14.25" customHeight="1">
      <c r="A45613" s="3">
        <v>222403.0</v>
      </c>
      <c r="B45613" s="3">
        <v>6570.0</v>
      </c>
      <c r="C45613" s="70">
        <v>44144.06446759259</v>
      </c>
      <c r="D45613" s="3">
        <v>13817.0</v>
      </c>
      <c r="E45613" s="4">
        <v>1200.0</v>
      </c>
      <c r="F45613" s="5">
        <f t="shared" si="1"/>
        <v>43891.13111</v>
      </c>
      <c r="G45613" s="6">
        <f t="shared" si="2"/>
        <v>0</v>
      </c>
    </row>
    <row r="45614" ht="14.25" customHeight="1">
      <c r="A45614" s="3">
        <v>222407.0</v>
      </c>
      <c r="B45614" s="3">
        <v>2719.0</v>
      </c>
      <c r="C45614" s="70">
        <v>44144.075625</v>
      </c>
      <c r="D45614" s="3">
        <v>4499.0</v>
      </c>
      <c r="E45614" s="4">
        <v>1200.0</v>
      </c>
      <c r="F45614" s="5">
        <f t="shared" si="1"/>
        <v>44015.75352</v>
      </c>
      <c r="G45614" s="6">
        <f t="shared" si="2"/>
        <v>0</v>
      </c>
    </row>
    <row r="45615" ht="14.25" customHeight="1">
      <c r="A45615" s="3">
        <v>222413.0</v>
      </c>
      <c r="B45615" s="3">
        <v>2912.0</v>
      </c>
      <c r="C45615" s="70">
        <v>44144.07935185185</v>
      </c>
      <c r="D45615" s="3">
        <v>8590.0</v>
      </c>
      <c r="E45615" s="4">
        <v>0.0</v>
      </c>
      <c r="F45615" s="5">
        <f t="shared" si="1"/>
        <v>44136.29326</v>
      </c>
      <c r="G45615" s="6">
        <f t="shared" si="2"/>
        <v>0</v>
      </c>
    </row>
    <row r="45616" ht="14.25" customHeight="1">
      <c r="A45616" s="3">
        <v>222415.0</v>
      </c>
      <c r="B45616" s="3">
        <v>819.0</v>
      </c>
      <c r="C45616" s="70">
        <v>44144.08791666666</v>
      </c>
      <c r="D45616" s="3">
        <v>12160.0</v>
      </c>
      <c r="E45616" s="4">
        <v>1200.0</v>
      </c>
      <c r="F45616" s="5">
        <f t="shared" si="1"/>
        <v>43891.02598</v>
      </c>
      <c r="G45616" s="6">
        <f t="shared" si="2"/>
        <v>0</v>
      </c>
    </row>
    <row r="45617" ht="14.25" customHeight="1">
      <c r="A45617" s="3">
        <v>222421.0</v>
      </c>
      <c r="B45617" s="3">
        <v>5340.0</v>
      </c>
      <c r="C45617" s="70">
        <v>44144.0895949074</v>
      </c>
      <c r="D45617" s="3">
        <v>8345.0</v>
      </c>
      <c r="E45617" s="4">
        <v>1200.0</v>
      </c>
      <c r="F45617" s="5">
        <f t="shared" si="1"/>
        <v>44136.53728</v>
      </c>
      <c r="G45617" s="6">
        <f t="shared" si="2"/>
        <v>0</v>
      </c>
    </row>
    <row r="45618" ht="14.25" customHeight="1">
      <c r="A45618" s="3">
        <v>222426.0</v>
      </c>
      <c r="B45618" s="3">
        <v>2541.0</v>
      </c>
      <c r="C45618" s="70">
        <v>44144.09304398148</v>
      </c>
      <c r="D45618" s="3">
        <v>11551.0</v>
      </c>
      <c r="E45618" s="4">
        <v>1200.0</v>
      </c>
      <c r="F45618" s="5">
        <f t="shared" si="1"/>
        <v>43983.33884</v>
      </c>
      <c r="G45618" s="6">
        <f t="shared" si="2"/>
        <v>0</v>
      </c>
    </row>
    <row r="45619" ht="14.25" customHeight="1">
      <c r="A45619" s="3">
        <v>222433.0</v>
      </c>
      <c r="B45619" s="3">
        <v>8580.0</v>
      </c>
      <c r="C45619" s="70">
        <v>44144.09440972222</v>
      </c>
      <c r="D45619" s="3">
        <v>4946.0</v>
      </c>
      <c r="E45619" s="4">
        <v>1200.0</v>
      </c>
      <c r="F45619" s="5">
        <f t="shared" si="1"/>
        <v>44013.95269</v>
      </c>
      <c r="G45619" s="6">
        <f t="shared" si="2"/>
        <v>0</v>
      </c>
    </row>
    <row r="45620" ht="14.25" customHeight="1">
      <c r="A45620" s="3">
        <v>222443.0</v>
      </c>
      <c r="B45620" s="3">
        <v>3148.0</v>
      </c>
      <c r="C45620" s="70">
        <v>44144.10141203704</v>
      </c>
      <c r="D45620" s="3">
        <v>13813.0</v>
      </c>
      <c r="E45620" s="4">
        <v>0.0</v>
      </c>
      <c r="F45620" s="5">
        <f t="shared" si="1"/>
        <v>43923.31097</v>
      </c>
      <c r="G45620" s="6">
        <f t="shared" si="2"/>
        <v>0</v>
      </c>
    </row>
    <row r="45621" ht="14.25" customHeight="1">
      <c r="A45621" s="3">
        <v>222449.0</v>
      </c>
      <c r="B45621" s="3">
        <v>10125.0</v>
      </c>
      <c r="C45621" s="70">
        <v>44144.10256944445</v>
      </c>
      <c r="D45621" s="3">
        <v>13184.0</v>
      </c>
      <c r="E45621" s="4">
        <v>1200.0</v>
      </c>
      <c r="F45621" s="5">
        <f t="shared" si="1"/>
        <v>43832.85829</v>
      </c>
      <c r="G45621" s="6">
        <f t="shared" si="2"/>
        <v>0</v>
      </c>
    </row>
    <row r="45622" ht="14.25" customHeight="1">
      <c r="A45622" s="3">
        <v>222454.0</v>
      </c>
      <c r="B45622" s="3">
        <v>2912.0</v>
      </c>
      <c r="C45622" s="70">
        <v>44144.10967592592</v>
      </c>
      <c r="D45622" s="3">
        <v>5994.0</v>
      </c>
      <c r="E45622" s="4">
        <v>1200.0</v>
      </c>
      <c r="F45622" s="5">
        <f t="shared" si="1"/>
        <v>43833.74147</v>
      </c>
      <c r="G45622" s="6">
        <f t="shared" si="2"/>
        <v>0</v>
      </c>
    </row>
    <row r="45623" ht="14.25" customHeight="1">
      <c r="A45623" s="3">
        <v>222459.0</v>
      </c>
      <c r="B45623" s="3">
        <v>4902.0</v>
      </c>
      <c r="C45623" s="70">
        <v>44144.11672453704</v>
      </c>
      <c r="D45623" s="3">
        <v>8508.0</v>
      </c>
      <c r="E45623" s="4">
        <v>1200.0</v>
      </c>
      <c r="F45623" s="5">
        <f t="shared" si="1"/>
        <v>43831.42667</v>
      </c>
      <c r="G45623" s="6">
        <f t="shared" si="2"/>
        <v>0</v>
      </c>
    </row>
    <row r="45624" ht="14.25" customHeight="1">
      <c r="A45624" s="3">
        <v>222470.0</v>
      </c>
      <c r="B45624" s="3">
        <v>956.0</v>
      </c>
      <c r="C45624" s="70">
        <v>44144.12498842592</v>
      </c>
      <c r="D45624" s="3">
        <v>13812.0</v>
      </c>
      <c r="E45624" s="4">
        <v>1200.0</v>
      </c>
      <c r="F45624" s="5">
        <f t="shared" si="1"/>
        <v>44105.46674</v>
      </c>
      <c r="G45624" s="6">
        <f t="shared" si="2"/>
        <v>0</v>
      </c>
    </row>
    <row r="45625" ht="14.25" customHeight="1">
      <c r="A45625" s="3">
        <v>222477.0</v>
      </c>
      <c r="B45625" s="3">
        <v>13499.0</v>
      </c>
      <c r="C45625" s="70">
        <v>44144.12597222222</v>
      </c>
      <c r="D45625" s="3">
        <v>1570.0</v>
      </c>
      <c r="E45625" s="4">
        <v>1200.0</v>
      </c>
      <c r="F45625" s="5">
        <f t="shared" si="1"/>
        <v>43891.10543</v>
      </c>
      <c r="G45625" s="6">
        <f t="shared" si="2"/>
        <v>0</v>
      </c>
    </row>
    <row r="45626" ht="14.25" customHeight="1">
      <c r="A45626" s="3">
        <v>222481.0</v>
      </c>
      <c r="B45626" s="3">
        <v>5333.0</v>
      </c>
      <c r="C45626" s="70">
        <v>44144.12796296296</v>
      </c>
      <c r="D45626" s="3">
        <v>3821.0</v>
      </c>
      <c r="E45626" s="4">
        <v>1200.0</v>
      </c>
      <c r="F45626" s="5">
        <f t="shared" si="1"/>
        <v>43835.01995</v>
      </c>
      <c r="G45626" s="6">
        <f t="shared" si="2"/>
        <v>0</v>
      </c>
    </row>
    <row r="45627" ht="14.25" customHeight="1">
      <c r="A45627" s="3">
        <v>222488.0</v>
      </c>
      <c r="B45627" s="3">
        <v>4201.0</v>
      </c>
      <c r="C45627" s="70">
        <v>44144.1284375</v>
      </c>
      <c r="D45627" s="3">
        <v>963.0</v>
      </c>
      <c r="E45627" s="4">
        <v>1200.0</v>
      </c>
      <c r="F45627" s="5">
        <f t="shared" si="1"/>
        <v>44044.17037</v>
      </c>
      <c r="G45627" s="6">
        <f t="shared" si="2"/>
        <v>0</v>
      </c>
    </row>
    <row r="45628" ht="14.25" customHeight="1">
      <c r="A45628" s="3">
        <v>222490.0</v>
      </c>
      <c r="B45628" s="3">
        <v>251.0</v>
      </c>
      <c r="C45628" s="70">
        <v>44144.12855324074</v>
      </c>
      <c r="D45628" s="3">
        <v>2780.0</v>
      </c>
      <c r="E45628" s="4">
        <v>1200.0</v>
      </c>
      <c r="F45628" s="5">
        <f t="shared" si="1"/>
        <v>44044.35063</v>
      </c>
      <c r="G45628" s="6">
        <f t="shared" si="2"/>
        <v>0</v>
      </c>
    </row>
    <row r="45629" ht="14.25" customHeight="1">
      <c r="A45629" s="3">
        <v>222493.0</v>
      </c>
      <c r="B45629" s="3">
        <v>4263.0</v>
      </c>
      <c r="C45629" s="70">
        <v>44144.13465277778</v>
      </c>
      <c r="D45629" s="3">
        <v>10783.0</v>
      </c>
      <c r="E45629" s="4">
        <v>1200.0</v>
      </c>
      <c r="F45629" s="5">
        <f t="shared" si="1"/>
        <v>43862.8385</v>
      </c>
      <c r="G45629" s="6">
        <f t="shared" si="2"/>
        <v>0</v>
      </c>
    </row>
    <row r="45630" ht="14.25" customHeight="1">
      <c r="A45630" s="3">
        <v>222495.0</v>
      </c>
      <c r="B45630" s="3">
        <v>6410.0</v>
      </c>
      <c r="C45630" s="70">
        <v>44144.13671296297</v>
      </c>
      <c r="D45630" s="3">
        <v>11388.0</v>
      </c>
      <c r="E45630" s="4">
        <v>0.0</v>
      </c>
      <c r="F45630" s="5">
        <f t="shared" si="1"/>
        <v>44136.66705</v>
      </c>
      <c r="G45630" s="6">
        <f t="shared" si="2"/>
        <v>0</v>
      </c>
    </row>
    <row r="45631" ht="14.25" customHeight="1">
      <c r="A45631" s="3">
        <v>222497.0</v>
      </c>
      <c r="B45631" s="3">
        <v>11000.0</v>
      </c>
      <c r="C45631" s="70">
        <v>44144.14414351852</v>
      </c>
      <c r="D45631" s="3">
        <v>3788.0</v>
      </c>
      <c r="E45631" s="4">
        <v>1200.0</v>
      </c>
      <c r="F45631" s="5">
        <f t="shared" si="1"/>
        <v>44075.48057</v>
      </c>
      <c r="G45631" s="6">
        <f t="shared" si="2"/>
        <v>0</v>
      </c>
    </row>
    <row r="45632" ht="14.25" customHeight="1">
      <c r="A45632" s="3">
        <v>222504.0</v>
      </c>
      <c r="B45632" s="3">
        <v>8693.0</v>
      </c>
      <c r="C45632" s="70">
        <v>44144.14697916667</v>
      </c>
      <c r="D45632" s="3">
        <v>7629.0</v>
      </c>
      <c r="E45632" s="4">
        <v>1200.0</v>
      </c>
      <c r="F45632" s="5">
        <f t="shared" si="1"/>
        <v>43986.25663</v>
      </c>
      <c r="G45632" s="6">
        <f t="shared" si="2"/>
        <v>0</v>
      </c>
    </row>
    <row r="45633" ht="14.25" customHeight="1">
      <c r="A45633" s="3">
        <v>222508.0</v>
      </c>
      <c r="B45633" s="3">
        <v>6988.0</v>
      </c>
      <c r="C45633" s="70">
        <v>44144.14773148148</v>
      </c>
      <c r="D45633" s="3">
        <v>6353.0</v>
      </c>
      <c r="E45633" s="4">
        <v>1200.0</v>
      </c>
      <c r="F45633" s="5">
        <f t="shared" si="1"/>
        <v>43891.16001</v>
      </c>
      <c r="G45633" s="6">
        <f t="shared" si="2"/>
        <v>0</v>
      </c>
    </row>
    <row r="45634" ht="14.25" customHeight="1">
      <c r="A45634" s="3">
        <v>222515.0</v>
      </c>
      <c r="B45634" s="3">
        <v>2897.0</v>
      </c>
      <c r="C45634" s="70">
        <v>44144.14883101852</v>
      </c>
      <c r="D45634" s="3">
        <v>10755.0</v>
      </c>
      <c r="E45634" s="4">
        <v>1200.0</v>
      </c>
      <c r="F45634" s="5">
        <f t="shared" si="1"/>
        <v>44075.21108</v>
      </c>
      <c r="G45634" s="6">
        <f t="shared" si="2"/>
        <v>0</v>
      </c>
    </row>
    <row r="45635" ht="14.25" customHeight="1">
      <c r="A45635" s="3">
        <v>222519.0</v>
      </c>
      <c r="B45635" s="3">
        <v>6731.0</v>
      </c>
      <c r="C45635" s="70">
        <v>44144.15074074074</v>
      </c>
      <c r="D45635" s="3">
        <v>5612.0</v>
      </c>
      <c r="E45635" s="4">
        <v>1200.0</v>
      </c>
      <c r="F45635" s="5">
        <f t="shared" si="1"/>
        <v>43891.11309</v>
      </c>
      <c r="G45635" s="6">
        <f t="shared" si="2"/>
        <v>0</v>
      </c>
    </row>
    <row r="45636" ht="14.25" customHeight="1">
      <c r="A45636" s="3">
        <v>222525.0</v>
      </c>
      <c r="B45636" s="3">
        <v>8826.0</v>
      </c>
      <c r="C45636" s="70">
        <v>44144.1530324074</v>
      </c>
      <c r="D45636" s="3">
        <v>2405.0</v>
      </c>
      <c r="E45636" s="4">
        <v>0.0</v>
      </c>
      <c r="F45636" s="5">
        <f t="shared" si="1"/>
        <v>43891.5691</v>
      </c>
      <c r="G45636" s="6">
        <f t="shared" si="2"/>
        <v>0</v>
      </c>
    </row>
    <row r="45637" ht="14.25" customHeight="1">
      <c r="A45637" s="3">
        <v>222529.0</v>
      </c>
      <c r="B45637" s="3">
        <v>12010.0</v>
      </c>
      <c r="C45637" s="70">
        <v>44144.1553587963</v>
      </c>
      <c r="D45637" s="3">
        <v>1194.0</v>
      </c>
      <c r="E45637" s="4">
        <v>1200.0</v>
      </c>
      <c r="F45637" s="5">
        <f t="shared" si="1"/>
        <v>44136.66773</v>
      </c>
      <c r="G45637" s="6">
        <f t="shared" si="2"/>
        <v>0</v>
      </c>
    </row>
    <row r="45638" ht="14.25" customHeight="1">
      <c r="A45638" s="3">
        <v>222530.0</v>
      </c>
      <c r="B45638" s="3">
        <v>8048.0</v>
      </c>
      <c r="C45638" s="70">
        <v>44144.15822916666</v>
      </c>
      <c r="D45638" s="3">
        <v>6204.0</v>
      </c>
      <c r="E45638" s="4">
        <v>1200.0</v>
      </c>
      <c r="F45638" s="5">
        <f t="shared" si="1"/>
        <v>43983.43541</v>
      </c>
      <c r="G45638" s="6">
        <f t="shared" si="2"/>
        <v>0</v>
      </c>
    </row>
    <row r="45639" ht="14.25" customHeight="1">
      <c r="A45639" s="3">
        <v>222533.0</v>
      </c>
      <c r="B45639" s="3">
        <v>4277.0</v>
      </c>
      <c r="C45639" s="70">
        <v>44144.15846064815</v>
      </c>
      <c r="D45639" s="3">
        <v>8508.0</v>
      </c>
      <c r="E45639" s="4">
        <v>1200.0</v>
      </c>
      <c r="F45639" s="5">
        <f t="shared" si="1"/>
        <v>43831.42667</v>
      </c>
      <c r="G45639" s="6">
        <f t="shared" si="2"/>
        <v>0</v>
      </c>
    </row>
    <row r="45640" ht="14.25" customHeight="1">
      <c r="A45640" s="3">
        <v>222538.0</v>
      </c>
      <c r="B45640" s="3">
        <v>6732.0</v>
      </c>
      <c r="C45640" s="70">
        <v>44144.15952546296</v>
      </c>
      <c r="D45640" s="3">
        <v>5849.0</v>
      </c>
      <c r="E45640" s="4">
        <v>1200.0</v>
      </c>
      <c r="F45640" s="5">
        <f t="shared" si="1"/>
        <v>44013.74572</v>
      </c>
      <c r="G45640" s="6">
        <f t="shared" si="2"/>
        <v>0</v>
      </c>
    </row>
    <row r="45641" ht="14.25" customHeight="1">
      <c r="A45641" s="3">
        <v>222540.0</v>
      </c>
      <c r="B45641" s="3">
        <v>5691.0</v>
      </c>
      <c r="C45641" s="70">
        <v>44144.16447916667</v>
      </c>
      <c r="D45641" s="3">
        <v>1329.0</v>
      </c>
      <c r="E45641" s="4">
        <v>1200.0</v>
      </c>
      <c r="F45641" s="5">
        <f t="shared" si="1"/>
        <v>44075.26436</v>
      </c>
      <c r="G45641" s="6">
        <f t="shared" si="2"/>
        <v>0</v>
      </c>
    </row>
    <row r="45642" ht="14.25" customHeight="1">
      <c r="A45642" s="3">
        <v>222546.0</v>
      </c>
      <c r="B45642" s="3">
        <v>5116.0</v>
      </c>
      <c r="C45642" s="70">
        <v>44144.16612268519</v>
      </c>
      <c r="D45642" s="3">
        <v>10347.0</v>
      </c>
      <c r="E45642" s="4">
        <v>1200.0</v>
      </c>
      <c r="F45642" s="5">
        <f t="shared" si="1"/>
        <v>44076.12495</v>
      </c>
      <c r="G45642" s="6">
        <f t="shared" si="2"/>
        <v>0</v>
      </c>
    </row>
    <row r="45643" ht="14.25" customHeight="1">
      <c r="A45643" s="3">
        <v>222547.0</v>
      </c>
      <c r="B45643" s="3">
        <v>8669.0</v>
      </c>
      <c r="C45643" s="70">
        <v>44144.17138888889</v>
      </c>
      <c r="D45643" s="3">
        <v>6210.0</v>
      </c>
      <c r="E45643" s="4">
        <v>1200.0</v>
      </c>
      <c r="F45643" s="5">
        <f t="shared" si="1"/>
        <v>43922.6284</v>
      </c>
      <c r="G45643" s="6">
        <f t="shared" si="2"/>
        <v>0</v>
      </c>
    </row>
    <row r="45644" ht="14.25" customHeight="1">
      <c r="A45644" s="3">
        <v>222549.0</v>
      </c>
      <c r="B45644" s="3">
        <v>13362.0</v>
      </c>
      <c r="C45644" s="70">
        <v>44144.17407407407</v>
      </c>
      <c r="D45644" s="3">
        <v>11726.0</v>
      </c>
      <c r="E45644" s="4">
        <v>1200.0</v>
      </c>
      <c r="F45644" s="5">
        <f t="shared" si="1"/>
        <v>43835.52642</v>
      </c>
      <c r="G45644" s="6">
        <f t="shared" si="2"/>
        <v>0</v>
      </c>
    </row>
    <row r="45645" ht="14.25" customHeight="1">
      <c r="A45645" s="3">
        <v>222552.0</v>
      </c>
      <c r="B45645" s="3">
        <v>3195.0</v>
      </c>
      <c r="C45645" s="70">
        <v>44144.17527777778</v>
      </c>
      <c r="D45645" s="3">
        <v>2807.0</v>
      </c>
      <c r="E45645" s="4">
        <v>1200.0</v>
      </c>
      <c r="F45645" s="5">
        <f t="shared" si="1"/>
        <v>44044.63545</v>
      </c>
      <c r="G45645" s="6">
        <f t="shared" si="2"/>
        <v>0</v>
      </c>
    </row>
    <row r="45646" ht="14.25" customHeight="1">
      <c r="A45646" s="3">
        <v>222558.0</v>
      </c>
      <c r="B45646" s="3">
        <v>5793.0</v>
      </c>
      <c r="C45646" s="70">
        <v>44144.17679398148</v>
      </c>
      <c r="D45646" s="3">
        <v>2387.0</v>
      </c>
      <c r="E45646" s="4">
        <v>1200.0</v>
      </c>
      <c r="F45646" s="5">
        <f t="shared" si="1"/>
        <v>43836.12751</v>
      </c>
      <c r="G45646" s="6">
        <f t="shared" si="2"/>
        <v>0</v>
      </c>
    </row>
    <row r="45647" ht="14.25" customHeight="1">
      <c r="A45647" s="3">
        <v>222561.0</v>
      </c>
      <c r="B45647" s="3">
        <v>8406.0</v>
      </c>
      <c r="C45647" s="70">
        <v>44144.17863425926</v>
      </c>
      <c r="D45647" s="3">
        <v>2628.0</v>
      </c>
      <c r="E45647" s="4">
        <v>1200.0</v>
      </c>
      <c r="F45647" s="5">
        <f t="shared" si="1"/>
        <v>44077.03214</v>
      </c>
      <c r="G45647" s="6">
        <f t="shared" si="2"/>
        <v>0</v>
      </c>
    </row>
    <row r="45648" ht="14.25" customHeight="1">
      <c r="A45648" s="3">
        <v>222562.0</v>
      </c>
      <c r="B45648" s="3">
        <v>4993.0</v>
      </c>
      <c r="C45648" s="70">
        <v>44144.17931712963</v>
      </c>
      <c r="D45648" s="3">
        <v>4972.0</v>
      </c>
      <c r="E45648" s="4">
        <v>1200.0</v>
      </c>
      <c r="F45648" s="5">
        <f t="shared" si="1"/>
        <v>43952.02931</v>
      </c>
      <c r="G45648" s="6">
        <f t="shared" si="2"/>
        <v>0</v>
      </c>
    </row>
    <row r="45649" ht="14.25" customHeight="1">
      <c r="A45649" s="3">
        <v>222564.0</v>
      </c>
      <c r="B45649" s="3">
        <v>11898.0</v>
      </c>
      <c r="C45649" s="70">
        <v>44144.18508101852</v>
      </c>
      <c r="D45649" s="3">
        <v>10111.0</v>
      </c>
      <c r="E45649" s="4">
        <v>1200.0</v>
      </c>
      <c r="F45649" s="5">
        <f t="shared" si="1"/>
        <v>43891.16563</v>
      </c>
      <c r="G45649" s="6">
        <f t="shared" si="2"/>
        <v>0</v>
      </c>
    </row>
    <row r="45650" ht="14.25" customHeight="1">
      <c r="A45650" s="3">
        <v>222566.0</v>
      </c>
      <c r="B45650" s="3">
        <v>2445.0</v>
      </c>
      <c r="C45650" s="70">
        <v>44144.19564814815</v>
      </c>
      <c r="D45650" s="3">
        <v>11214.0</v>
      </c>
      <c r="E45650" s="4">
        <v>1200.0</v>
      </c>
      <c r="F45650" s="5">
        <f t="shared" si="1"/>
        <v>44136.09425</v>
      </c>
      <c r="G45650" s="6">
        <f t="shared" si="2"/>
        <v>0</v>
      </c>
    </row>
    <row r="45651" ht="14.25" customHeight="1">
      <c r="A45651" s="3">
        <v>222567.0</v>
      </c>
      <c r="B45651" s="3">
        <v>13892.0</v>
      </c>
      <c r="C45651" s="70">
        <v>44144.19671296296</v>
      </c>
      <c r="D45651" s="3">
        <v>1849.0</v>
      </c>
      <c r="E45651" s="4">
        <v>1200.0</v>
      </c>
      <c r="F45651" s="5">
        <f t="shared" si="1"/>
        <v>44013.14606</v>
      </c>
      <c r="G45651" s="6">
        <f t="shared" si="2"/>
        <v>0</v>
      </c>
    </row>
    <row r="45652" ht="14.25" customHeight="1">
      <c r="A45652" s="3">
        <v>222573.0</v>
      </c>
      <c r="B45652" s="3">
        <v>8589.0</v>
      </c>
      <c r="C45652" s="70">
        <v>44144.20290509259</v>
      </c>
      <c r="D45652" s="3">
        <v>11210.0</v>
      </c>
      <c r="E45652" s="4">
        <v>960.0</v>
      </c>
      <c r="F45652" s="5">
        <f t="shared" si="1"/>
        <v>43922.33478</v>
      </c>
      <c r="G45652" s="6">
        <f t="shared" si="2"/>
        <v>0</v>
      </c>
    </row>
    <row r="45653" ht="14.25" customHeight="1">
      <c r="A45653" s="3">
        <v>222580.0</v>
      </c>
      <c r="B45653" s="3">
        <v>6289.0</v>
      </c>
      <c r="C45653" s="70">
        <v>44144.20422453704</v>
      </c>
      <c r="D45653" s="3">
        <v>9982.0</v>
      </c>
      <c r="E45653" s="4">
        <v>0.0</v>
      </c>
      <c r="F45653" s="5">
        <f t="shared" si="1"/>
        <v>43952.19927</v>
      </c>
      <c r="G45653" s="6">
        <f t="shared" si="2"/>
        <v>0</v>
      </c>
    </row>
    <row r="45654" ht="14.25" customHeight="1">
      <c r="A45654" s="3">
        <v>222583.0</v>
      </c>
      <c r="B45654" s="3">
        <v>2227.0</v>
      </c>
      <c r="C45654" s="70">
        <v>44144.20599537037</v>
      </c>
      <c r="D45654" s="3">
        <v>5952.0</v>
      </c>
      <c r="E45654" s="4">
        <v>1200.0</v>
      </c>
      <c r="F45654" s="5">
        <f t="shared" si="1"/>
        <v>44013.28098</v>
      </c>
      <c r="G45654" s="6">
        <f t="shared" si="2"/>
        <v>0</v>
      </c>
    </row>
    <row r="45655" ht="14.25" customHeight="1">
      <c r="A45655" s="3">
        <v>222587.0</v>
      </c>
      <c r="B45655" s="3">
        <v>12613.0</v>
      </c>
      <c r="C45655" s="70">
        <v>44144.20715277778</v>
      </c>
      <c r="D45655" s="3">
        <v>10805.0</v>
      </c>
      <c r="E45655" s="4">
        <v>1200.0</v>
      </c>
      <c r="F45655" s="5">
        <f t="shared" si="1"/>
        <v>44075.54738</v>
      </c>
      <c r="G45655" s="6">
        <f t="shared" si="2"/>
        <v>0</v>
      </c>
    </row>
    <row r="45656" ht="14.25" customHeight="1">
      <c r="A45656" s="3">
        <v>222592.0</v>
      </c>
      <c r="B45656" s="3">
        <v>3421.0</v>
      </c>
      <c r="C45656" s="70">
        <v>44144.21439814815</v>
      </c>
      <c r="D45656" s="3">
        <v>10805.0</v>
      </c>
      <c r="E45656" s="4">
        <v>1200.0</v>
      </c>
      <c r="F45656" s="5">
        <f t="shared" si="1"/>
        <v>44075.54738</v>
      </c>
      <c r="G45656" s="6">
        <f t="shared" si="2"/>
        <v>0</v>
      </c>
    </row>
    <row r="45657" ht="14.25" customHeight="1">
      <c r="A45657" s="3">
        <v>222599.0</v>
      </c>
      <c r="B45657" s="3">
        <v>9911.0</v>
      </c>
      <c r="C45657" s="70">
        <v>44144.21765046296</v>
      </c>
      <c r="D45657" s="3">
        <v>12187.0</v>
      </c>
      <c r="E45657" s="4">
        <v>1200.0</v>
      </c>
      <c r="F45657" s="5">
        <f t="shared" si="1"/>
        <v>44077.79225</v>
      </c>
      <c r="G45657" s="6">
        <f t="shared" si="2"/>
        <v>0</v>
      </c>
    </row>
    <row r="45658" ht="14.25" customHeight="1">
      <c r="A45658" s="3">
        <v>222603.0</v>
      </c>
      <c r="B45658" s="3">
        <v>5541.0</v>
      </c>
      <c r="C45658" s="70">
        <v>44144.21936342592</v>
      </c>
      <c r="D45658" s="3">
        <v>4293.0</v>
      </c>
      <c r="E45658" s="4">
        <v>1200.0</v>
      </c>
      <c r="F45658" s="5">
        <f t="shared" si="1"/>
        <v>44136.11847</v>
      </c>
      <c r="G45658" s="6">
        <f t="shared" si="2"/>
        <v>0</v>
      </c>
    </row>
    <row r="45659" ht="14.25" customHeight="1">
      <c r="A45659" s="3">
        <v>222607.0</v>
      </c>
      <c r="B45659" s="3">
        <v>4449.0</v>
      </c>
      <c r="C45659" s="70">
        <v>44144.22533564815</v>
      </c>
      <c r="D45659" s="3">
        <v>9528.0</v>
      </c>
      <c r="E45659" s="4">
        <v>1200.0</v>
      </c>
      <c r="F45659" s="5">
        <f t="shared" si="1"/>
        <v>44105.48049</v>
      </c>
      <c r="G45659" s="6">
        <f t="shared" si="2"/>
        <v>0</v>
      </c>
    </row>
    <row r="45660" ht="14.25" customHeight="1">
      <c r="A45660" s="3">
        <v>222610.0</v>
      </c>
      <c r="B45660" s="3">
        <v>11582.0</v>
      </c>
      <c r="C45660" s="70">
        <v>44144.22685185185</v>
      </c>
      <c r="D45660" s="3">
        <v>6470.0</v>
      </c>
      <c r="E45660" s="4">
        <v>1200.0</v>
      </c>
      <c r="F45660" s="5">
        <f t="shared" si="1"/>
        <v>44075.47045</v>
      </c>
      <c r="G45660" s="6">
        <f t="shared" si="2"/>
        <v>0</v>
      </c>
    </row>
    <row r="45661" ht="14.25" customHeight="1">
      <c r="A45661" s="3">
        <v>222615.0</v>
      </c>
      <c r="B45661" s="3">
        <v>12858.0</v>
      </c>
      <c r="C45661" s="70">
        <v>44144.22692129629</v>
      </c>
      <c r="D45661" s="3">
        <v>11922.0</v>
      </c>
      <c r="E45661" s="4">
        <v>960.0</v>
      </c>
      <c r="F45661" s="5">
        <f t="shared" si="1"/>
        <v>44105.53486</v>
      </c>
      <c r="G45661" s="6">
        <f t="shared" si="2"/>
        <v>0</v>
      </c>
    </row>
    <row r="45662" ht="14.25" customHeight="1">
      <c r="A45662" s="3">
        <v>222617.0</v>
      </c>
      <c r="B45662" s="3">
        <v>12325.0</v>
      </c>
      <c r="C45662" s="70">
        <v>44144.22778935185</v>
      </c>
      <c r="D45662" s="3">
        <v>8823.0</v>
      </c>
      <c r="E45662" s="4">
        <v>0.0</v>
      </c>
      <c r="F45662" s="5">
        <f t="shared" si="1"/>
        <v>44136.46015</v>
      </c>
      <c r="G45662" s="6">
        <f t="shared" si="2"/>
        <v>0</v>
      </c>
    </row>
    <row r="45663" ht="14.25" customHeight="1">
      <c r="A45663" s="3">
        <v>222621.0</v>
      </c>
      <c r="B45663" s="3">
        <v>7900.0</v>
      </c>
      <c r="C45663" s="70">
        <v>44144.23106481481</v>
      </c>
      <c r="D45663" s="3">
        <v>2428.0</v>
      </c>
      <c r="E45663" s="4">
        <v>1200.0</v>
      </c>
      <c r="F45663" s="5">
        <f t="shared" si="1"/>
        <v>44137.49381</v>
      </c>
      <c r="G45663" s="6">
        <f t="shared" si="2"/>
        <v>0</v>
      </c>
    </row>
    <row r="45664" ht="14.25" customHeight="1">
      <c r="A45664" s="3">
        <v>222627.0</v>
      </c>
      <c r="B45664" s="3">
        <v>2227.0</v>
      </c>
      <c r="C45664" s="70">
        <v>44144.24579861111</v>
      </c>
      <c r="D45664" s="3">
        <v>12798.0</v>
      </c>
      <c r="E45664" s="4">
        <v>1200.0</v>
      </c>
      <c r="F45664" s="5">
        <f t="shared" si="1"/>
        <v>44045.84332</v>
      </c>
      <c r="G45664" s="6">
        <f t="shared" si="2"/>
        <v>0</v>
      </c>
    </row>
    <row r="45665" ht="14.25" customHeight="1">
      <c r="A45665" s="3">
        <v>222630.0</v>
      </c>
      <c r="B45665" s="3">
        <v>4382.0</v>
      </c>
      <c r="C45665" s="70">
        <v>44144.24637731481</v>
      </c>
      <c r="D45665" s="3">
        <v>10783.0</v>
      </c>
      <c r="E45665" s="4">
        <v>0.0</v>
      </c>
      <c r="F45665" s="5">
        <f t="shared" si="1"/>
        <v>43862.8385</v>
      </c>
      <c r="G45665" s="6">
        <f t="shared" si="2"/>
        <v>0</v>
      </c>
    </row>
    <row r="45666" ht="14.25" customHeight="1">
      <c r="A45666" s="3">
        <v>222632.0</v>
      </c>
      <c r="B45666" s="3">
        <v>682.0</v>
      </c>
      <c r="C45666" s="70">
        <v>44144.24652777778</v>
      </c>
      <c r="D45666" s="3">
        <v>5272.0</v>
      </c>
      <c r="E45666" s="4">
        <v>1200.0</v>
      </c>
      <c r="F45666" s="5">
        <f t="shared" si="1"/>
        <v>44136.19913</v>
      </c>
      <c r="G45666" s="6">
        <f t="shared" si="2"/>
        <v>0</v>
      </c>
    </row>
    <row r="45667" ht="14.25" customHeight="1">
      <c r="A45667" s="3">
        <v>222636.0</v>
      </c>
      <c r="B45667" s="3">
        <v>1754.0</v>
      </c>
      <c r="C45667" s="70">
        <v>44144.25616898148</v>
      </c>
      <c r="D45667" s="3">
        <v>10781.0</v>
      </c>
      <c r="E45667" s="4">
        <v>1200.0</v>
      </c>
      <c r="F45667" s="5">
        <f t="shared" si="1"/>
        <v>44076.1685</v>
      </c>
      <c r="G45667" s="6">
        <f t="shared" si="2"/>
        <v>0</v>
      </c>
    </row>
    <row r="45668" ht="14.25" customHeight="1">
      <c r="A45668" s="3">
        <v>222641.0</v>
      </c>
      <c r="B45668" s="3">
        <v>2127.0</v>
      </c>
      <c r="C45668" s="70">
        <v>44144.26115740741</v>
      </c>
      <c r="D45668" s="3">
        <v>3813.0</v>
      </c>
      <c r="E45668" s="4">
        <v>1200.0</v>
      </c>
      <c r="F45668" s="5">
        <f t="shared" si="1"/>
        <v>44044.2887</v>
      </c>
      <c r="G45668" s="6">
        <f t="shared" si="2"/>
        <v>0</v>
      </c>
    </row>
    <row r="45669" ht="14.25" customHeight="1">
      <c r="A45669" s="3">
        <v>222647.0</v>
      </c>
      <c r="B45669" s="3">
        <v>1512.0</v>
      </c>
      <c r="C45669" s="70">
        <v>44144.2659375</v>
      </c>
      <c r="D45669" s="3">
        <v>2271.0</v>
      </c>
      <c r="E45669" s="4">
        <v>960.0</v>
      </c>
      <c r="F45669" s="5">
        <f t="shared" si="1"/>
        <v>43922.06399</v>
      </c>
      <c r="G45669" s="6">
        <f t="shared" si="2"/>
        <v>0</v>
      </c>
    </row>
    <row r="45670" ht="14.25" customHeight="1">
      <c r="A45670" s="3">
        <v>222653.0</v>
      </c>
      <c r="B45670" s="3">
        <v>7090.0</v>
      </c>
      <c r="C45670" s="70">
        <v>44144.26618055555</v>
      </c>
      <c r="D45670" s="3">
        <v>2387.0</v>
      </c>
      <c r="E45670" s="4">
        <v>1200.0</v>
      </c>
      <c r="F45670" s="5">
        <f t="shared" si="1"/>
        <v>43836.12751</v>
      </c>
      <c r="G45670" s="6">
        <f t="shared" si="2"/>
        <v>0</v>
      </c>
    </row>
    <row r="45671" ht="14.25" customHeight="1">
      <c r="A45671" s="3">
        <v>222660.0</v>
      </c>
      <c r="B45671" s="3">
        <v>5171.0</v>
      </c>
      <c r="C45671" s="70">
        <v>44144.26708333333</v>
      </c>
      <c r="D45671" s="3">
        <v>878.0</v>
      </c>
      <c r="E45671" s="4">
        <v>1200.0</v>
      </c>
      <c r="F45671" s="5">
        <f t="shared" si="1"/>
        <v>43922.9691</v>
      </c>
      <c r="G45671" s="6">
        <f t="shared" si="2"/>
        <v>0</v>
      </c>
    </row>
    <row r="45672" ht="14.25" customHeight="1">
      <c r="A45672" s="3">
        <v>222664.0</v>
      </c>
      <c r="B45672" s="3">
        <v>6539.0</v>
      </c>
      <c r="C45672" s="70">
        <v>44144.26780092593</v>
      </c>
      <c r="D45672" s="3">
        <v>7370.0</v>
      </c>
      <c r="E45672" s="4">
        <v>0.0</v>
      </c>
      <c r="F45672" s="5">
        <f t="shared" si="1"/>
        <v>43983.5026</v>
      </c>
      <c r="G45672" s="6">
        <f t="shared" si="2"/>
        <v>0</v>
      </c>
    </row>
    <row r="45673" ht="14.25" customHeight="1">
      <c r="A45673" s="3">
        <v>222670.0</v>
      </c>
      <c r="B45673" s="3">
        <v>4207.0</v>
      </c>
      <c r="C45673" s="70">
        <v>44144.26966435185</v>
      </c>
      <c r="D45673" s="3">
        <v>10693.0</v>
      </c>
      <c r="E45673" s="4">
        <v>960.0</v>
      </c>
      <c r="F45673" s="5">
        <f t="shared" si="1"/>
        <v>43983.32138</v>
      </c>
      <c r="G45673" s="6">
        <f t="shared" si="2"/>
        <v>0</v>
      </c>
    </row>
    <row r="45674" ht="14.25" customHeight="1">
      <c r="A45674" s="3">
        <v>222672.0</v>
      </c>
      <c r="B45674" s="3">
        <v>12341.0</v>
      </c>
      <c r="C45674" s="70">
        <v>44144.26996527778</v>
      </c>
      <c r="D45674" s="3">
        <v>11214.0</v>
      </c>
      <c r="E45674" s="4">
        <v>1200.0</v>
      </c>
      <c r="F45674" s="5">
        <f t="shared" si="1"/>
        <v>44136.09425</v>
      </c>
      <c r="G45674" s="6">
        <f t="shared" si="2"/>
        <v>0</v>
      </c>
    </row>
    <row r="45675" ht="14.25" customHeight="1">
      <c r="A45675" s="3">
        <v>222679.0</v>
      </c>
      <c r="B45675" s="3">
        <v>897.0</v>
      </c>
      <c r="C45675" s="70">
        <v>44144.27825231481</v>
      </c>
      <c r="D45675" s="3">
        <v>8345.0</v>
      </c>
      <c r="E45675" s="4">
        <v>1200.0</v>
      </c>
      <c r="F45675" s="5">
        <f t="shared" si="1"/>
        <v>44136.53728</v>
      </c>
      <c r="G45675" s="6">
        <f t="shared" si="2"/>
        <v>0</v>
      </c>
    </row>
    <row r="45676" ht="14.25" customHeight="1">
      <c r="A45676" s="3">
        <v>222681.0</v>
      </c>
      <c r="B45676" s="3">
        <v>11303.0</v>
      </c>
      <c r="C45676" s="70">
        <v>44144.28679398148</v>
      </c>
      <c r="D45676" s="3">
        <v>8590.0</v>
      </c>
      <c r="E45676" s="4">
        <v>1200.0</v>
      </c>
      <c r="F45676" s="5">
        <f t="shared" si="1"/>
        <v>44136.29326</v>
      </c>
      <c r="G45676" s="6">
        <f t="shared" si="2"/>
        <v>0</v>
      </c>
    </row>
    <row r="45677" ht="14.25" customHeight="1">
      <c r="A45677" s="3">
        <v>222687.0</v>
      </c>
      <c r="B45677" s="3">
        <v>8269.0</v>
      </c>
      <c r="C45677" s="70">
        <v>44144.28840277778</v>
      </c>
      <c r="D45677" s="3">
        <v>11726.0</v>
      </c>
      <c r="E45677" s="4">
        <v>1200.0</v>
      </c>
      <c r="F45677" s="5">
        <f t="shared" si="1"/>
        <v>43835.52642</v>
      </c>
      <c r="G45677" s="6">
        <f t="shared" si="2"/>
        <v>0</v>
      </c>
    </row>
    <row r="45678" ht="14.25" customHeight="1">
      <c r="A45678" s="3">
        <v>222690.0</v>
      </c>
      <c r="B45678" s="3">
        <v>10406.0</v>
      </c>
      <c r="C45678" s="70">
        <v>44144.28924768518</v>
      </c>
      <c r="D45678" s="3">
        <v>9309.0</v>
      </c>
      <c r="E45678" s="4">
        <v>1200.0</v>
      </c>
      <c r="F45678" s="5">
        <f t="shared" si="1"/>
        <v>43862.64743</v>
      </c>
      <c r="G45678" s="6">
        <f t="shared" si="2"/>
        <v>0</v>
      </c>
    </row>
    <row r="45679" ht="14.25" customHeight="1">
      <c r="A45679" s="3">
        <v>222691.0</v>
      </c>
      <c r="B45679" s="3">
        <v>4092.0</v>
      </c>
      <c r="C45679" s="70">
        <v>44144.28980324074</v>
      </c>
      <c r="D45679" s="3">
        <v>552.0</v>
      </c>
      <c r="E45679" s="4">
        <v>1200.0</v>
      </c>
      <c r="F45679" s="5">
        <f t="shared" si="1"/>
        <v>44137.75399</v>
      </c>
      <c r="G45679" s="6">
        <f t="shared" si="2"/>
        <v>0</v>
      </c>
    </row>
    <row r="45680" ht="14.25" customHeight="1">
      <c r="A45680" s="3">
        <v>222697.0</v>
      </c>
      <c r="B45680" s="3">
        <v>11108.0</v>
      </c>
      <c r="C45680" s="70">
        <v>44144.29082175926</v>
      </c>
      <c r="D45680" s="3">
        <v>7990.0</v>
      </c>
      <c r="E45680" s="4">
        <v>1200.0</v>
      </c>
      <c r="F45680" s="5">
        <f t="shared" si="1"/>
        <v>43953.0336</v>
      </c>
      <c r="G45680" s="6">
        <f t="shared" si="2"/>
        <v>0</v>
      </c>
    </row>
    <row r="45681" ht="14.25" customHeight="1">
      <c r="A45681" s="3">
        <v>222704.0</v>
      </c>
      <c r="B45681" s="3">
        <v>10212.0</v>
      </c>
      <c r="C45681" s="70">
        <v>44144.29086805556</v>
      </c>
      <c r="D45681" s="3">
        <v>2628.0</v>
      </c>
      <c r="E45681" s="4">
        <v>1200.0</v>
      </c>
      <c r="F45681" s="5">
        <f t="shared" si="1"/>
        <v>44077.03214</v>
      </c>
      <c r="G45681" s="6">
        <f t="shared" si="2"/>
        <v>0</v>
      </c>
    </row>
    <row r="45682" ht="14.25" customHeight="1">
      <c r="A45682" s="3">
        <v>222711.0</v>
      </c>
      <c r="B45682" s="3">
        <v>9380.0</v>
      </c>
      <c r="C45682" s="70">
        <v>44144.29444444444</v>
      </c>
      <c r="D45682" s="3">
        <v>9650.0</v>
      </c>
      <c r="E45682" s="4">
        <v>1200.0</v>
      </c>
      <c r="F45682" s="5">
        <f t="shared" si="1"/>
        <v>44106.24763</v>
      </c>
      <c r="G45682" s="6">
        <f t="shared" si="2"/>
        <v>0</v>
      </c>
    </row>
    <row r="45683" ht="14.25" customHeight="1">
      <c r="A45683" s="3">
        <v>222714.0</v>
      </c>
      <c r="B45683" s="3">
        <v>131.0</v>
      </c>
      <c r="C45683" s="70">
        <v>44144.29813657407</v>
      </c>
      <c r="D45683" s="3">
        <v>1416.0</v>
      </c>
      <c r="E45683" s="4">
        <v>1200.0</v>
      </c>
      <c r="F45683" s="5">
        <f t="shared" si="1"/>
        <v>44075.54057</v>
      </c>
      <c r="G45683" s="6">
        <f t="shared" si="2"/>
        <v>0</v>
      </c>
    </row>
    <row r="45684" ht="14.25" customHeight="1">
      <c r="A45684" s="3">
        <v>222718.0</v>
      </c>
      <c r="B45684" s="3">
        <v>7295.0</v>
      </c>
      <c r="C45684" s="70">
        <v>44144.30184027777</v>
      </c>
      <c r="D45684" s="3">
        <v>5355.0</v>
      </c>
      <c r="E45684" s="4">
        <v>1200.0</v>
      </c>
      <c r="F45684" s="5">
        <f t="shared" si="1"/>
        <v>43985.12619</v>
      </c>
      <c r="G45684" s="6">
        <f t="shared" si="2"/>
        <v>0</v>
      </c>
    </row>
    <row r="45685" ht="14.25" customHeight="1">
      <c r="A45685" s="3">
        <v>222721.0</v>
      </c>
      <c r="B45685" s="3">
        <v>10809.0</v>
      </c>
      <c r="C45685" s="70">
        <v>44144.30825231481</v>
      </c>
      <c r="D45685" s="3">
        <v>8530.0</v>
      </c>
      <c r="E45685" s="4">
        <v>1200.0</v>
      </c>
      <c r="F45685" s="5">
        <f t="shared" si="1"/>
        <v>44136.91083</v>
      </c>
      <c r="G45685" s="6">
        <f t="shared" si="2"/>
        <v>0</v>
      </c>
    </row>
    <row r="45686" ht="14.25" customHeight="1">
      <c r="A45686" s="3">
        <v>222724.0</v>
      </c>
      <c r="B45686" s="3">
        <v>10229.0</v>
      </c>
      <c r="C45686" s="70">
        <v>44144.30861111111</v>
      </c>
      <c r="D45686" s="3">
        <v>5952.0</v>
      </c>
      <c r="E45686" s="4">
        <v>1200.0</v>
      </c>
      <c r="F45686" s="5">
        <f t="shared" si="1"/>
        <v>44013.28098</v>
      </c>
      <c r="G45686" s="6">
        <f t="shared" si="2"/>
        <v>0</v>
      </c>
    </row>
    <row r="45687" ht="14.25" customHeight="1">
      <c r="A45687" s="3">
        <v>222729.0</v>
      </c>
      <c r="B45687" s="3">
        <v>736.0</v>
      </c>
      <c r="C45687" s="70">
        <v>44144.30981481481</v>
      </c>
      <c r="D45687" s="3">
        <v>10803.0</v>
      </c>
      <c r="E45687" s="4">
        <v>1200.0</v>
      </c>
      <c r="F45687" s="5">
        <f t="shared" si="1"/>
        <v>44044.3623</v>
      </c>
      <c r="G45687" s="6">
        <f t="shared" si="2"/>
        <v>0</v>
      </c>
    </row>
    <row r="45688" ht="14.25" customHeight="1">
      <c r="A45688" s="3">
        <v>222734.0</v>
      </c>
      <c r="B45688" s="3">
        <v>9455.0</v>
      </c>
      <c r="C45688" s="70">
        <v>44144.30983796297</v>
      </c>
      <c r="D45688" s="3">
        <v>2428.0</v>
      </c>
      <c r="E45688" s="4">
        <v>1200.0</v>
      </c>
      <c r="F45688" s="5">
        <f t="shared" si="1"/>
        <v>44137.49381</v>
      </c>
      <c r="G45688" s="6">
        <f t="shared" si="2"/>
        <v>0</v>
      </c>
    </row>
    <row r="45689" ht="14.25" customHeight="1">
      <c r="A45689" s="3">
        <v>222740.0</v>
      </c>
      <c r="B45689" s="3">
        <v>5727.0</v>
      </c>
      <c r="C45689" s="70">
        <v>44144.31201388889</v>
      </c>
      <c r="D45689" s="3">
        <v>5193.0</v>
      </c>
      <c r="E45689" s="4">
        <v>0.0</v>
      </c>
      <c r="F45689" s="5">
        <f t="shared" si="1"/>
        <v>44013.10274</v>
      </c>
      <c r="G45689" s="6">
        <f t="shared" si="2"/>
        <v>0</v>
      </c>
    </row>
    <row r="45690" ht="14.25" customHeight="1">
      <c r="A45690" s="3">
        <v>222744.0</v>
      </c>
      <c r="B45690" s="3">
        <v>3709.0</v>
      </c>
      <c r="C45690" s="70">
        <v>44144.32163194445</v>
      </c>
      <c r="D45690" s="3">
        <v>7281.0</v>
      </c>
      <c r="E45690" s="4">
        <v>1200.0</v>
      </c>
      <c r="F45690" s="5">
        <f t="shared" si="1"/>
        <v>44136.28726</v>
      </c>
      <c r="G45690" s="6">
        <f t="shared" si="2"/>
        <v>0</v>
      </c>
    </row>
    <row r="45691" ht="14.25" customHeight="1">
      <c r="A45691" s="3">
        <v>222750.0</v>
      </c>
      <c r="B45691" s="3">
        <v>5601.0</v>
      </c>
      <c r="C45691" s="70">
        <v>44144.32645833334</v>
      </c>
      <c r="D45691" s="3">
        <v>5994.0</v>
      </c>
      <c r="E45691" s="4">
        <v>1200.0</v>
      </c>
      <c r="F45691" s="5">
        <f t="shared" si="1"/>
        <v>43833.74147</v>
      </c>
      <c r="G45691" s="6">
        <f t="shared" si="2"/>
        <v>0</v>
      </c>
    </row>
    <row r="45692" ht="14.25" customHeight="1">
      <c r="A45692" s="3">
        <v>222755.0</v>
      </c>
      <c r="B45692" s="3">
        <v>11112.0</v>
      </c>
      <c r="C45692" s="70">
        <v>44144.33015046296</v>
      </c>
      <c r="D45692" s="3">
        <v>6266.0</v>
      </c>
      <c r="E45692" s="4">
        <v>960.0</v>
      </c>
      <c r="F45692" s="5">
        <f t="shared" si="1"/>
        <v>43863.60212</v>
      </c>
      <c r="G45692" s="6">
        <f t="shared" si="2"/>
        <v>0</v>
      </c>
    </row>
    <row r="45693" ht="14.25" customHeight="1">
      <c r="A45693" s="3">
        <v>222760.0</v>
      </c>
      <c r="B45693" s="3">
        <v>1413.0</v>
      </c>
      <c r="C45693" s="70">
        <v>44144.33247685185</v>
      </c>
      <c r="D45693" s="3">
        <v>10755.0</v>
      </c>
      <c r="E45693" s="4">
        <v>1200.0</v>
      </c>
      <c r="F45693" s="5">
        <f t="shared" si="1"/>
        <v>44075.21108</v>
      </c>
      <c r="G45693" s="6">
        <f t="shared" si="2"/>
        <v>0</v>
      </c>
    </row>
    <row r="45694" ht="14.25" customHeight="1">
      <c r="A45694" s="3">
        <v>222763.0</v>
      </c>
      <c r="B45694" s="3">
        <v>6384.0</v>
      </c>
      <c r="C45694" s="70">
        <v>44144.33273148148</v>
      </c>
      <c r="D45694" s="3">
        <v>7990.0</v>
      </c>
      <c r="E45694" s="4">
        <v>1200.0</v>
      </c>
      <c r="F45694" s="5">
        <f t="shared" si="1"/>
        <v>43953.0336</v>
      </c>
      <c r="G45694" s="6">
        <f t="shared" si="2"/>
        <v>0</v>
      </c>
    </row>
    <row r="45695" ht="14.25" customHeight="1">
      <c r="A45695" s="3">
        <v>222765.0</v>
      </c>
      <c r="B45695" s="3">
        <v>4246.0</v>
      </c>
      <c r="C45695" s="70">
        <v>44144.33993055556</v>
      </c>
      <c r="D45695" s="3">
        <v>182.0</v>
      </c>
      <c r="E45695" s="4">
        <v>0.0</v>
      </c>
      <c r="F45695" s="5">
        <f t="shared" si="1"/>
        <v>44137.59248</v>
      </c>
      <c r="G45695" s="6">
        <f t="shared" si="2"/>
        <v>0</v>
      </c>
    </row>
    <row r="45696" ht="14.25" customHeight="1">
      <c r="A45696" s="3">
        <v>222769.0</v>
      </c>
      <c r="B45696" s="3">
        <v>5144.0</v>
      </c>
      <c r="C45696" s="70">
        <v>44144.34795138889</v>
      </c>
      <c r="D45696" s="3">
        <v>3506.0</v>
      </c>
      <c r="E45696" s="4">
        <v>1200.0</v>
      </c>
      <c r="F45696" s="5">
        <f t="shared" si="1"/>
        <v>44044.02965</v>
      </c>
      <c r="G45696" s="6">
        <f t="shared" si="2"/>
        <v>0</v>
      </c>
    </row>
    <row r="45697" ht="14.25" customHeight="1">
      <c r="A45697" s="3">
        <v>222774.0</v>
      </c>
      <c r="B45697" s="3">
        <v>4006.0</v>
      </c>
      <c r="C45697" s="70">
        <v>44144.34892361111</v>
      </c>
      <c r="D45697" s="3">
        <v>2096.0</v>
      </c>
      <c r="E45697" s="4">
        <v>1200.0</v>
      </c>
      <c r="F45697" s="5">
        <f t="shared" si="1"/>
        <v>44044.18924</v>
      </c>
      <c r="G45697" s="6">
        <f t="shared" si="2"/>
        <v>0</v>
      </c>
    </row>
    <row r="45698" ht="14.25" customHeight="1">
      <c r="A45698" s="3">
        <v>222776.0</v>
      </c>
      <c r="B45698" s="3">
        <v>3406.0</v>
      </c>
      <c r="C45698" s="70">
        <v>44144.35038194444</v>
      </c>
      <c r="D45698" s="3">
        <v>2387.0</v>
      </c>
      <c r="E45698" s="4">
        <v>1200.0</v>
      </c>
      <c r="F45698" s="5">
        <f t="shared" si="1"/>
        <v>43836.12751</v>
      </c>
      <c r="G45698" s="6">
        <f t="shared" si="2"/>
        <v>0</v>
      </c>
    </row>
    <row r="45699" ht="14.25" customHeight="1">
      <c r="A45699" s="3">
        <v>222782.0</v>
      </c>
      <c r="B45699" s="3">
        <v>3545.0</v>
      </c>
      <c r="C45699" s="70">
        <v>44144.35614583334</v>
      </c>
      <c r="D45699" s="3">
        <v>310.0</v>
      </c>
      <c r="E45699" s="4">
        <v>1200.0</v>
      </c>
      <c r="F45699" s="5">
        <f t="shared" si="1"/>
        <v>44105.15414</v>
      </c>
      <c r="G45699" s="6">
        <f t="shared" si="2"/>
        <v>0</v>
      </c>
    </row>
    <row r="45700" ht="14.25" customHeight="1">
      <c r="A45700" s="3">
        <v>222788.0</v>
      </c>
      <c r="B45700" s="3">
        <v>1310.0</v>
      </c>
      <c r="C45700" s="70">
        <v>44144.35752314814</v>
      </c>
      <c r="D45700" s="3">
        <v>13110.0</v>
      </c>
      <c r="E45700" s="4">
        <v>1200.0</v>
      </c>
      <c r="F45700" s="5">
        <f t="shared" si="1"/>
        <v>43831.86384</v>
      </c>
      <c r="G45700" s="6">
        <f t="shared" si="2"/>
        <v>0</v>
      </c>
    </row>
    <row r="45701" ht="14.25" customHeight="1">
      <c r="A45701" s="3">
        <v>222789.0</v>
      </c>
      <c r="B45701" s="3">
        <v>120.0</v>
      </c>
      <c r="C45701" s="70">
        <v>44144.36495370371</v>
      </c>
      <c r="D45701" s="3">
        <v>4782.0</v>
      </c>
      <c r="E45701" s="4">
        <v>1200.0</v>
      </c>
      <c r="F45701" s="5">
        <f t="shared" si="1"/>
        <v>44105.1431</v>
      </c>
      <c r="G45701" s="6">
        <f t="shared" si="2"/>
        <v>0</v>
      </c>
    </row>
    <row r="45702" ht="14.25" customHeight="1">
      <c r="A45702" s="3">
        <v>222791.0</v>
      </c>
      <c r="B45702" s="3">
        <v>10098.0</v>
      </c>
      <c r="C45702" s="70">
        <v>44144.36978009259</v>
      </c>
      <c r="D45702" s="3">
        <v>8436.0</v>
      </c>
      <c r="E45702" s="4">
        <v>1200.0</v>
      </c>
      <c r="F45702" s="5">
        <f t="shared" si="1"/>
        <v>43862.02968</v>
      </c>
      <c r="G45702" s="6">
        <f t="shared" si="2"/>
        <v>0</v>
      </c>
    </row>
    <row r="45703" ht="14.25" customHeight="1">
      <c r="A45703" s="3">
        <v>222794.0</v>
      </c>
      <c r="B45703" s="3">
        <v>7411.0</v>
      </c>
      <c r="C45703" s="70">
        <v>44144.37072916667</v>
      </c>
      <c r="D45703" s="3">
        <v>2167.0</v>
      </c>
      <c r="E45703" s="4">
        <v>1200.0</v>
      </c>
      <c r="F45703" s="5">
        <f t="shared" si="1"/>
        <v>43983.32076</v>
      </c>
      <c r="G45703" s="6">
        <f t="shared" si="2"/>
        <v>0</v>
      </c>
    </row>
    <row r="45704" ht="14.25" customHeight="1">
      <c r="A45704" s="3">
        <v>222803.0</v>
      </c>
      <c r="B45704" s="3">
        <v>13450.0</v>
      </c>
      <c r="C45704" s="70">
        <v>44144.37690972222</v>
      </c>
      <c r="D45704" s="3">
        <v>10968.0</v>
      </c>
      <c r="E45704" s="4">
        <v>960.0</v>
      </c>
      <c r="F45704" s="5">
        <f t="shared" si="1"/>
        <v>44044.12738</v>
      </c>
      <c r="G45704" s="6">
        <f t="shared" si="2"/>
        <v>0</v>
      </c>
    </row>
    <row r="45705" ht="14.25" customHeight="1">
      <c r="A45705" s="3">
        <v>222809.0</v>
      </c>
      <c r="B45705" s="3">
        <v>5727.0</v>
      </c>
      <c r="C45705" s="70">
        <v>44144.37861111111</v>
      </c>
      <c r="D45705" s="3">
        <v>5893.0</v>
      </c>
      <c r="E45705" s="4">
        <v>1200.0</v>
      </c>
      <c r="F45705" s="5">
        <f t="shared" si="1"/>
        <v>44075.81169</v>
      </c>
      <c r="G45705" s="6">
        <f t="shared" si="2"/>
        <v>0</v>
      </c>
    </row>
    <row r="45706" ht="14.25" customHeight="1">
      <c r="A45706" s="3">
        <v>222815.0</v>
      </c>
      <c r="B45706" s="3">
        <v>6909.0</v>
      </c>
      <c r="C45706" s="70">
        <v>44144.37918981481</v>
      </c>
      <c r="D45706" s="3">
        <v>10968.0</v>
      </c>
      <c r="E45706" s="4">
        <v>1200.0</v>
      </c>
      <c r="F45706" s="5">
        <f t="shared" si="1"/>
        <v>44044.12738</v>
      </c>
      <c r="G45706" s="6">
        <f t="shared" si="2"/>
        <v>0</v>
      </c>
    </row>
    <row r="45707" ht="14.25" customHeight="1">
      <c r="A45707" s="3">
        <v>222819.0</v>
      </c>
      <c r="B45707" s="3">
        <v>2127.0</v>
      </c>
      <c r="C45707" s="70">
        <v>44144.38792824074</v>
      </c>
      <c r="D45707" s="3">
        <v>552.0</v>
      </c>
      <c r="E45707" s="4">
        <v>1200.0</v>
      </c>
      <c r="F45707" s="5">
        <f t="shared" si="1"/>
        <v>44137.75399</v>
      </c>
      <c r="G45707" s="6">
        <f t="shared" si="2"/>
        <v>0</v>
      </c>
    </row>
    <row r="45708" ht="14.25" customHeight="1">
      <c r="A45708" s="3">
        <v>222822.0</v>
      </c>
      <c r="B45708" s="3">
        <v>6035.0</v>
      </c>
      <c r="C45708" s="70">
        <v>44144.38990740741</v>
      </c>
      <c r="D45708" s="3">
        <v>6204.0</v>
      </c>
      <c r="E45708" s="4">
        <v>1200.0</v>
      </c>
      <c r="F45708" s="5">
        <f t="shared" si="1"/>
        <v>43983.43541</v>
      </c>
      <c r="G45708" s="6">
        <f t="shared" si="2"/>
        <v>0</v>
      </c>
    </row>
    <row r="45709" ht="14.25" customHeight="1">
      <c r="A45709" s="3">
        <v>222829.0</v>
      </c>
      <c r="B45709" s="3">
        <v>5723.0</v>
      </c>
      <c r="C45709" s="70">
        <v>44144.39094907408</v>
      </c>
      <c r="D45709" s="3">
        <v>10805.0</v>
      </c>
      <c r="E45709" s="4">
        <v>0.0</v>
      </c>
      <c r="F45709" s="5">
        <f t="shared" si="1"/>
        <v>44075.54738</v>
      </c>
      <c r="G45709" s="6">
        <f t="shared" si="2"/>
        <v>0</v>
      </c>
    </row>
    <row r="45710" ht="14.25" customHeight="1">
      <c r="A45710" s="3">
        <v>222833.0</v>
      </c>
      <c r="B45710" s="3">
        <v>13221.0</v>
      </c>
      <c r="C45710" s="70">
        <v>44144.39291666666</v>
      </c>
      <c r="D45710" s="3">
        <v>10304.0</v>
      </c>
      <c r="E45710" s="4">
        <v>1200.0</v>
      </c>
      <c r="F45710" s="5">
        <f t="shared" si="1"/>
        <v>43891.91823</v>
      </c>
      <c r="G45710" s="6">
        <f t="shared" si="2"/>
        <v>0</v>
      </c>
    </row>
    <row r="45711" ht="14.25" customHeight="1">
      <c r="A45711" s="3">
        <v>222837.0</v>
      </c>
      <c r="B45711" s="3">
        <v>4537.0</v>
      </c>
      <c r="C45711" s="70">
        <v>44144.39321759259</v>
      </c>
      <c r="D45711" s="3">
        <v>13184.0</v>
      </c>
      <c r="E45711" s="4">
        <v>1200.0</v>
      </c>
      <c r="F45711" s="5">
        <f t="shared" si="1"/>
        <v>43832.85829</v>
      </c>
      <c r="G45711" s="6">
        <f t="shared" si="2"/>
        <v>0</v>
      </c>
    </row>
    <row r="45712" ht="14.25" customHeight="1">
      <c r="A45712" s="3">
        <v>222839.0</v>
      </c>
      <c r="B45712" s="3">
        <v>7648.0</v>
      </c>
      <c r="C45712" s="70">
        <v>44144.39625</v>
      </c>
      <c r="D45712" s="3">
        <v>232.0</v>
      </c>
      <c r="E45712" s="4">
        <v>1200.0</v>
      </c>
      <c r="F45712" s="5">
        <f t="shared" si="1"/>
        <v>44136.20546</v>
      </c>
      <c r="G45712" s="6">
        <f t="shared" si="2"/>
        <v>0</v>
      </c>
    </row>
    <row r="45713" ht="14.25" customHeight="1">
      <c r="A45713" s="3">
        <v>222842.0</v>
      </c>
      <c r="B45713" s="3">
        <v>3064.0</v>
      </c>
      <c r="C45713" s="70">
        <v>44144.39701388889</v>
      </c>
      <c r="D45713" s="3">
        <v>6210.0</v>
      </c>
      <c r="E45713" s="4">
        <v>1200.0</v>
      </c>
      <c r="F45713" s="5">
        <f t="shared" si="1"/>
        <v>43922.6284</v>
      </c>
      <c r="G45713" s="6">
        <f t="shared" si="2"/>
        <v>0</v>
      </c>
    </row>
    <row r="45714" ht="14.25" customHeight="1">
      <c r="A45714" s="3">
        <v>222848.0</v>
      </c>
      <c r="B45714" s="3">
        <v>3148.0</v>
      </c>
      <c r="C45714" s="70">
        <v>44144.39710648148</v>
      </c>
      <c r="D45714" s="3">
        <v>104.0</v>
      </c>
      <c r="E45714" s="4">
        <v>1200.0</v>
      </c>
      <c r="F45714" s="5">
        <f t="shared" si="1"/>
        <v>44013.28641</v>
      </c>
      <c r="G45714" s="6">
        <f t="shared" si="2"/>
        <v>0</v>
      </c>
    </row>
    <row r="45715" ht="14.25" customHeight="1">
      <c r="A45715" s="3">
        <v>222850.0</v>
      </c>
      <c r="B45715" s="3">
        <v>11995.0</v>
      </c>
      <c r="C45715" s="70">
        <v>44144.3975</v>
      </c>
      <c r="D45715" s="3">
        <v>310.0</v>
      </c>
      <c r="E45715" s="4">
        <v>1200.0</v>
      </c>
      <c r="F45715" s="5">
        <f t="shared" si="1"/>
        <v>44105.15414</v>
      </c>
      <c r="G45715" s="6">
        <f t="shared" si="2"/>
        <v>0</v>
      </c>
    </row>
    <row r="45716" ht="14.25" customHeight="1">
      <c r="A45716" s="3">
        <v>222852.0</v>
      </c>
      <c r="B45716" s="3">
        <v>11920.0</v>
      </c>
      <c r="C45716" s="70">
        <v>44144.39761574074</v>
      </c>
      <c r="D45716" s="3">
        <v>2271.0</v>
      </c>
      <c r="E45716" s="4">
        <v>0.0</v>
      </c>
      <c r="F45716" s="5">
        <f t="shared" si="1"/>
        <v>43922.06399</v>
      </c>
      <c r="G45716" s="6">
        <f t="shared" si="2"/>
        <v>0</v>
      </c>
    </row>
    <row r="45717" ht="14.25" customHeight="1">
      <c r="A45717" s="3">
        <v>222855.0</v>
      </c>
      <c r="B45717" s="3">
        <v>11659.0</v>
      </c>
      <c r="C45717" s="70">
        <v>44144.40476851852</v>
      </c>
      <c r="D45717" s="3">
        <v>11835.0</v>
      </c>
      <c r="E45717" s="4">
        <v>1200.0</v>
      </c>
      <c r="F45717" s="5">
        <f t="shared" si="1"/>
        <v>43922.84409</v>
      </c>
      <c r="G45717" s="6">
        <f t="shared" si="2"/>
        <v>0</v>
      </c>
    </row>
    <row r="45718" ht="14.25" customHeight="1">
      <c r="A45718" s="3">
        <v>222862.0</v>
      </c>
      <c r="B45718" s="3">
        <v>5894.0</v>
      </c>
      <c r="C45718" s="70">
        <v>44144.41090277778</v>
      </c>
      <c r="D45718" s="3">
        <v>878.0</v>
      </c>
      <c r="E45718" s="4">
        <v>1200.0</v>
      </c>
      <c r="F45718" s="5">
        <f t="shared" si="1"/>
        <v>43922.9691</v>
      </c>
      <c r="G45718" s="6">
        <f t="shared" si="2"/>
        <v>0</v>
      </c>
    </row>
    <row r="45719" ht="14.25" customHeight="1">
      <c r="A45719" s="3">
        <v>222871.0</v>
      </c>
      <c r="B45719" s="3">
        <v>13048.0</v>
      </c>
      <c r="C45719" s="70">
        <v>44144.41622685185</v>
      </c>
      <c r="D45719" s="3">
        <v>2338.0</v>
      </c>
      <c r="E45719" s="4">
        <v>1200.0</v>
      </c>
      <c r="F45719" s="5">
        <f t="shared" si="1"/>
        <v>43952.0159</v>
      </c>
      <c r="G45719" s="6">
        <f t="shared" si="2"/>
        <v>0</v>
      </c>
    </row>
    <row r="45720" ht="14.25" customHeight="1">
      <c r="A45720" s="3">
        <v>222872.0</v>
      </c>
      <c r="B45720" s="3">
        <v>8115.0</v>
      </c>
      <c r="C45720" s="70">
        <v>44144.4175462963</v>
      </c>
      <c r="D45720" s="3">
        <v>7062.0</v>
      </c>
      <c r="E45720" s="4">
        <v>1200.0</v>
      </c>
      <c r="F45720" s="5">
        <f t="shared" si="1"/>
        <v>43832.0402</v>
      </c>
      <c r="G45720" s="6">
        <f t="shared" si="2"/>
        <v>0</v>
      </c>
    </row>
    <row r="45721" ht="14.25" customHeight="1">
      <c r="A45721" s="3">
        <v>222875.0</v>
      </c>
      <c r="B45721" s="3">
        <v>4093.0</v>
      </c>
      <c r="C45721" s="70">
        <v>44144.41954861111</v>
      </c>
      <c r="D45721" s="3">
        <v>4972.0</v>
      </c>
      <c r="E45721" s="4">
        <v>1200.0</v>
      </c>
      <c r="F45721" s="5">
        <f t="shared" si="1"/>
        <v>43952.02931</v>
      </c>
      <c r="G45721" s="6">
        <f t="shared" si="2"/>
        <v>0</v>
      </c>
    </row>
    <row r="45722" ht="14.25" customHeight="1">
      <c r="A45722" s="3">
        <v>222882.0</v>
      </c>
      <c r="B45722" s="3">
        <v>2548.0</v>
      </c>
      <c r="C45722" s="70">
        <v>44144.41957175926</v>
      </c>
      <c r="D45722" s="3">
        <v>4284.0</v>
      </c>
      <c r="E45722" s="4">
        <v>1200.0</v>
      </c>
      <c r="F45722" s="5">
        <f t="shared" si="1"/>
        <v>43922.83847</v>
      </c>
      <c r="G45722" s="6">
        <f t="shared" si="2"/>
        <v>0</v>
      </c>
    </row>
    <row r="45723" ht="14.25" customHeight="1">
      <c r="A45723" s="3">
        <v>222885.0</v>
      </c>
      <c r="B45723" s="3">
        <v>11195.0</v>
      </c>
      <c r="C45723" s="70">
        <v>44144.42806712963</v>
      </c>
      <c r="D45723" s="3">
        <v>7281.0</v>
      </c>
      <c r="E45723" s="4">
        <v>1200.0</v>
      </c>
      <c r="F45723" s="5">
        <f t="shared" si="1"/>
        <v>44136.28726</v>
      </c>
      <c r="G45723" s="6">
        <f t="shared" si="2"/>
        <v>0</v>
      </c>
    </row>
    <row r="45724" ht="14.25" customHeight="1">
      <c r="A45724" s="3">
        <v>222891.0</v>
      </c>
      <c r="B45724" s="3">
        <v>3693.0</v>
      </c>
      <c r="C45724" s="70">
        <v>44144.43865740741</v>
      </c>
      <c r="D45724" s="3">
        <v>13690.0</v>
      </c>
      <c r="E45724" s="4">
        <v>1200.0</v>
      </c>
      <c r="F45724" s="5">
        <f t="shared" si="1"/>
        <v>44044.34704</v>
      </c>
      <c r="G45724" s="6">
        <f t="shared" si="2"/>
        <v>0</v>
      </c>
    </row>
    <row r="45725" ht="14.25" customHeight="1">
      <c r="A45725" s="3">
        <v>222897.0</v>
      </c>
      <c r="B45725" s="3">
        <v>2548.0</v>
      </c>
      <c r="C45725" s="70">
        <v>44144.44162037037</v>
      </c>
      <c r="D45725" s="3">
        <v>9752.0</v>
      </c>
      <c r="E45725" s="4">
        <v>1200.0</v>
      </c>
      <c r="F45725" s="5">
        <f t="shared" si="1"/>
        <v>44105.0549</v>
      </c>
      <c r="G45725" s="6">
        <f t="shared" si="2"/>
        <v>0</v>
      </c>
    </row>
    <row r="45726" ht="14.25" customHeight="1">
      <c r="A45726" s="3">
        <v>222898.0</v>
      </c>
      <c r="B45726" s="3">
        <v>7275.0</v>
      </c>
      <c r="C45726" s="70">
        <v>44144.44414351852</v>
      </c>
      <c r="D45726" s="3">
        <v>232.0</v>
      </c>
      <c r="E45726" s="4">
        <v>1200.0</v>
      </c>
      <c r="F45726" s="5">
        <f t="shared" si="1"/>
        <v>44136.20546</v>
      </c>
      <c r="G45726" s="6">
        <f t="shared" si="2"/>
        <v>0</v>
      </c>
    </row>
    <row r="45727" ht="14.25" customHeight="1">
      <c r="A45727" s="3">
        <v>222899.0</v>
      </c>
      <c r="B45727" s="3">
        <v>4820.0</v>
      </c>
      <c r="C45727" s="70">
        <v>44144.44898148148</v>
      </c>
      <c r="D45727" s="3">
        <v>10192.0</v>
      </c>
      <c r="E45727" s="4">
        <v>1200.0</v>
      </c>
      <c r="F45727" s="5">
        <f t="shared" si="1"/>
        <v>44013.0236</v>
      </c>
      <c r="G45727" s="6">
        <f t="shared" si="2"/>
        <v>0</v>
      </c>
    </row>
    <row r="45728" ht="14.25" customHeight="1">
      <c r="A45728" s="3">
        <v>222906.0</v>
      </c>
      <c r="B45728" s="3">
        <v>5212.0</v>
      </c>
      <c r="C45728" s="70">
        <v>44144.45818287037</v>
      </c>
      <c r="D45728" s="3">
        <v>6669.0</v>
      </c>
      <c r="E45728" s="4">
        <v>1200.0</v>
      </c>
      <c r="F45728" s="5">
        <f t="shared" si="1"/>
        <v>44105.00309</v>
      </c>
      <c r="G45728" s="6">
        <f t="shared" si="2"/>
        <v>0</v>
      </c>
    </row>
    <row r="45729" ht="14.25" customHeight="1">
      <c r="A45729" s="3">
        <v>222912.0</v>
      </c>
      <c r="B45729" s="3">
        <v>1049.0</v>
      </c>
      <c r="C45729" s="70">
        <v>44144.4587962963</v>
      </c>
      <c r="D45729" s="3">
        <v>5893.0</v>
      </c>
      <c r="E45729" s="4">
        <v>1200.0</v>
      </c>
      <c r="F45729" s="5">
        <f t="shared" si="1"/>
        <v>44075.81169</v>
      </c>
      <c r="G45729" s="6">
        <f t="shared" si="2"/>
        <v>0</v>
      </c>
    </row>
    <row r="45730" ht="14.25" customHeight="1">
      <c r="A45730" s="3">
        <v>222914.0</v>
      </c>
      <c r="B45730" s="3">
        <v>7043.0</v>
      </c>
      <c r="C45730" s="70">
        <v>44144.46052083333</v>
      </c>
      <c r="D45730" s="3">
        <v>294.0</v>
      </c>
      <c r="E45730" s="4">
        <v>1200.0</v>
      </c>
      <c r="F45730" s="5">
        <f t="shared" si="1"/>
        <v>44105.14646</v>
      </c>
      <c r="G45730" s="6">
        <f t="shared" si="2"/>
        <v>0</v>
      </c>
    </row>
    <row r="45731" ht="14.25" customHeight="1">
      <c r="A45731" s="3">
        <v>222916.0</v>
      </c>
      <c r="B45731" s="3">
        <v>13978.0</v>
      </c>
      <c r="C45731" s="70">
        <v>44144.46196759259</v>
      </c>
      <c r="D45731" s="3">
        <v>12030.0</v>
      </c>
      <c r="E45731" s="4">
        <v>960.0</v>
      </c>
      <c r="F45731" s="5">
        <f t="shared" si="1"/>
        <v>43832.41263</v>
      </c>
      <c r="G45731" s="6">
        <f t="shared" si="2"/>
        <v>0</v>
      </c>
    </row>
    <row r="45732" ht="14.25" customHeight="1">
      <c r="A45732" s="3">
        <v>222920.0</v>
      </c>
      <c r="B45732" s="3">
        <v>13532.0</v>
      </c>
      <c r="C45732" s="70">
        <v>44144.46747685185</v>
      </c>
      <c r="D45732" s="3">
        <v>7978.0</v>
      </c>
      <c r="E45732" s="4">
        <v>1200.0</v>
      </c>
      <c r="F45732" s="5">
        <f t="shared" si="1"/>
        <v>44076.5712</v>
      </c>
      <c r="G45732" s="6">
        <f t="shared" si="2"/>
        <v>0</v>
      </c>
    </row>
    <row r="45733" ht="14.25" customHeight="1">
      <c r="A45733" s="3">
        <v>222923.0</v>
      </c>
      <c r="B45733" s="3">
        <v>5672.0</v>
      </c>
      <c r="C45733" s="70">
        <v>44144.4690625</v>
      </c>
      <c r="D45733" s="3">
        <v>10783.0</v>
      </c>
      <c r="E45733" s="4">
        <v>1200.0</v>
      </c>
      <c r="F45733" s="5">
        <f t="shared" si="1"/>
        <v>43862.8385</v>
      </c>
      <c r="G45733" s="6">
        <f t="shared" si="2"/>
        <v>0</v>
      </c>
    </row>
    <row r="45734" ht="14.25" customHeight="1">
      <c r="A45734" s="3">
        <v>222929.0</v>
      </c>
      <c r="B45734" s="3">
        <v>8819.0</v>
      </c>
      <c r="C45734" s="70">
        <v>44144.47840277778</v>
      </c>
      <c r="D45734" s="3">
        <v>3318.0</v>
      </c>
      <c r="E45734" s="4">
        <v>1200.0</v>
      </c>
      <c r="F45734" s="5">
        <f t="shared" si="1"/>
        <v>43923.46262</v>
      </c>
      <c r="G45734" s="6">
        <f t="shared" si="2"/>
        <v>0</v>
      </c>
    </row>
    <row r="45735" ht="14.25" customHeight="1">
      <c r="A45735" s="3">
        <v>222935.0</v>
      </c>
      <c r="B45735" s="3">
        <v>7029.0</v>
      </c>
      <c r="C45735" s="70">
        <v>44144.48173611111</v>
      </c>
      <c r="D45735" s="3">
        <v>4808.0</v>
      </c>
      <c r="E45735" s="4">
        <v>1200.0</v>
      </c>
      <c r="F45735" s="5">
        <f t="shared" si="1"/>
        <v>43835.221</v>
      </c>
      <c r="G45735" s="6">
        <f t="shared" si="2"/>
        <v>0</v>
      </c>
    </row>
    <row r="45736" ht="14.25" customHeight="1">
      <c r="A45736" s="3">
        <v>222939.0</v>
      </c>
      <c r="B45736" s="3">
        <v>1796.0</v>
      </c>
      <c r="C45736" s="70">
        <v>44144.49613425926</v>
      </c>
      <c r="D45736" s="3">
        <v>8064.0</v>
      </c>
      <c r="E45736" s="4">
        <v>1200.0</v>
      </c>
      <c r="F45736" s="5">
        <f t="shared" si="1"/>
        <v>43832.8762</v>
      </c>
      <c r="G45736" s="6">
        <f t="shared" si="2"/>
        <v>0</v>
      </c>
    </row>
    <row r="45737" ht="14.25" customHeight="1">
      <c r="A45737" s="3">
        <v>222946.0</v>
      </c>
      <c r="B45737" s="3">
        <v>4186.0</v>
      </c>
      <c r="C45737" s="70">
        <v>44144.49652777778</v>
      </c>
      <c r="D45737" s="3">
        <v>7734.0</v>
      </c>
      <c r="E45737" s="4">
        <v>1200.0</v>
      </c>
      <c r="F45737" s="5">
        <f t="shared" si="1"/>
        <v>44044.09876</v>
      </c>
      <c r="G45737" s="6">
        <f t="shared" si="2"/>
        <v>0</v>
      </c>
    </row>
    <row r="45738" ht="14.25" customHeight="1">
      <c r="A45738" s="3">
        <v>222949.0</v>
      </c>
      <c r="B45738" s="3">
        <v>6167.0</v>
      </c>
      <c r="C45738" s="70">
        <v>44144.49809027778</v>
      </c>
      <c r="D45738" s="3">
        <v>13702.0</v>
      </c>
      <c r="E45738" s="4">
        <v>1200.0</v>
      </c>
      <c r="F45738" s="5">
        <f t="shared" si="1"/>
        <v>43983.59172</v>
      </c>
      <c r="G45738" s="6">
        <f t="shared" si="2"/>
        <v>0</v>
      </c>
    </row>
    <row r="45739" ht="14.25" customHeight="1">
      <c r="A45739" s="3">
        <v>222952.0</v>
      </c>
      <c r="B45739" s="3">
        <v>3591.0</v>
      </c>
      <c r="C45739" s="70">
        <v>44144.50037037037</v>
      </c>
      <c r="D45739" s="3">
        <v>10347.0</v>
      </c>
      <c r="E45739" s="4">
        <v>1200.0</v>
      </c>
      <c r="F45739" s="5">
        <f t="shared" si="1"/>
        <v>44076.12495</v>
      </c>
      <c r="G45739" s="6">
        <f t="shared" si="2"/>
        <v>0</v>
      </c>
    </row>
    <row r="45740" ht="14.25" customHeight="1">
      <c r="A45740" s="3">
        <v>222959.0</v>
      </c>
      <c r="B45740" s="3">
        <v>2683.0</v>
      </c>
      <c r="C45740" s="70">
        <v>44144.50072916667</v>
      </c>
      <c r="D45740" s="3">
        <v>9752.0</v>
      </c>
      <c r="E45740" s="4">
        <v>1200.0</v>
      </c>
      <c r="F45740" s="5">
        <f t="shared" si="1"/>
        <v>44105.0549</v>
      </c>
      <c r="G45740" s="6">
        <f t="shared" si="2"/>
        <v>0</v>
      </c>
    </row>
    <row r="45741" ht="14.25" customHeight="1">
      <c r="A45741" s="3">
        <v>222965.0</v>
      </c>
      <c r="B45741" s="3">
        <v>13223.0</v>
      </c>
      <c r="C45741" s="70">
        <v>44144.50206018519</v>
      </c>
      <c r="D45741" s="3">
        <v>8103.0</v>
      </c>
      <c r="E45741" s="4">
        <v>1200.0</v>
      </c>
      <c r="F45741" s="5">
        <f t="shared" si="1"/>
        <v>44105.6183</v>
      </c>
      <c r="G45741" s="6">
        <f t="shared" si="2"/>
        <v>0</v>
      </c>
    </row>
    <row r="45742" ht="14.25" customHeight="1">
      <c r="A45742" s="3">
        <v>222972.0</v>
      </c>
      <c r="B45742" s="3">
        <v>7031.0</v>
      </c>
      <c r="C45742" s="70">
        <v>44144.50855324074</v>
      </c>
      <c r="D45742" s="3">
        <v>3120.0</v>
      </c>
      <c r="E45742" s="4">
        <v>1200.0</v>
      </c>
      <c r="F45742" s="5">
        <f t="shared" si="1"/>
        <v>44136.07809</v>
      </c>
      <c r="G45742" s="6">
        <f t="shared" si="2"/>
        <v>0</v>
      </c>
    </row>
    <row r="45743" ht="14.25" customHeight="1">
      <c r="A45743" s="3">
        <v>222976.0</v>
      </c>
      <c r="B45743" s="3">
        <v>13342.0</v>
      </c>
      <c r="C45743" s="70">
        <v>44144.50938657407</v>
      </c>
      <c r="D45743" s="3">
        <v>12798.0</v>
      </c>
      <c r="E45743" s="4">
        <v>1200.0</v>
      </c>
      <c r="F45743" s="5">
        <f t="shared" si="1"/>
        <v>44045.84332</v>
      </c>
      <c r="G45743" s="6">
        <f t="shared" si="2"/>
        <v>0</v>
      </c>
    </row>
    <row r="45744" ht="14.25" customHeight="1">
      <c r="A45744" s="3">
        <v>222980.0</v>
      </c>
      <c r="B45744" s="3">
        <v>9399.0</v>
      </c>
      <c r="C45744" s="70">
        <v>44144.51540509259</v>
      </c>
      <c r="D45744" s="3">
        <v>6962.0</v>
      </c>
      <c r="E45744" s="4">
        <v>1200.0</v>
      </c>
      <c r="F45744" s="5">
        <f t="shared" si="1"/>
        <v>43922.21374</v>
      </c>
      <c r="G45744" s="6">
        <f t="shared" si="2"/>
        <v>0</v>
      </c>
    </row>
    <row r="45745" ht="14.25" customHeight="1">
      <c r="A45745" s="3">
        <v>222986.0</v>
      </c>
      <c r="B45745" s="3">
        <v>13570.0</v>
      </c>
      <c r="C45745" s="70">
        <v>44144.5202199074</v>
      </c>
      <c r="D45745" s="3">
        <v>4808.0</v>
      </c>
      <c r="E45745" s="4">
        <v>1200.0</v>
      </c>
      <c r="F45745" s="5">
        <f t="shared" si="1"/>
        <v>43835.221</v>
      </c>
      <c r="G45745" s="6">
        <f t="shared" si="2"/>
        <v>0</v>
      </c>
    </row>
    <row r="45746" ht="14.25" customHeight="1">
      <c r="A45746" s="3">
        <v>222988.0</v>
      </c>
      <c r="B45746" s="3">
        <v>9787.0</v>
      </c>
      <c r="C45746" s="70">
        <v>44144.52388888889</v>
      </c>
      <c r="D45746" s="3">
        <v>4293.0</v>
      </c>
      <c r="E45746" s="4">
        <v>1200.0</v>
      </c>
      <c r="F45746" s="5">
        <f t="shared" si="1"/>
        <v>44136.11847</v>
      </c>
      <c r="G45746" s="6">
        <f t="shared" si="2"/>
        <v>0</v>
      </c>
    </row>
    <row r="45747" ht="14.25" customHeight="1">
      <c r="A45747" s="3">
        <v>222995.0</v>
      </c>
      <c r="B45747" s="3">
        <v>8463.0</v>
      </c>
      <c r="C45747" s="70">
        <v>44144.52662037037</v>
      </c>
      <c r="D45747" s="3">
        <v>13670.0</v>
      </c>
      <c r="E45747" s="4">
        <v>1200.0</v>
      </c>
      <c r="F45747" s="5">
        <f t="shared" si="1"/>
        <v>44014.36549</v>
      </c>
      <c r="G45747" s="6">
        <f t="shared" si="2"/>
        <v>0</v>
      </c>
    </row>
    <row r="45748" ht="14.25" customHeight="1">
      <c r="A45748" s="3">
        <v>222999.0</v>
      </c>
      <c r="B45748" s="3">
        <v>11344.0</v>
      </c>
      <c r="C45748" s="70">
        <v>44144.52799768518</v>
      </c>
      <c r="D45748" s="3">
        <v>13033.0</v>
      </c>
      <c r="E45748" s="4">
        <v>1200.0</v>
      </c>
      <c r="F45748" s="5">
        <f t="shared" si="1"/>
        <v>44075.38759</v>
      </c>
      <c r="G45748" s="6">
        <f t="shared" si="2"/>
        <v>0</v>
      </c>
    </row>
    <row r="45749" ht="14.25" customHeight="1">
      <c r="A45749" s="3">
        <v>223003.0</v>
      </c>
      <c r="B45749" s="3">
        <v>7778.0</v>
      </c>
      <c r="C45749" s="70">
        <v>44144.52858796297</v>
      </c>
      <c r="D45749" s="3">
        <v>1329.0</v>
      </c>
      <c r="E45749" s="4">
        <v>1200.0</v>
      </c>
      <c r="F45749" s="5">
        <f t="shared" si="1"/>
        <v>44075.26436</v>
      </c>
      <c r="G45749" s="6">
        <f t="shared" si="2"/>
        <v>0</v>
      </c>
    </row>
    <row r="45750" ht="14.25" customHeight="1">
      <c r="A45750" s="3">
        <v>223007.0</v>
      </c>
      <c r="B45750" s="3">
        <v>9596.0</v>
      </c>
      <c r="C45750" s="70">
        <v>44144.53178240741</v>
      </c>
      <c r="D45750" s="3">
        <v>310.0</v>
      </c>
      <c r="E45750" s="4">
        <v>1200.0</v>
      </c>
      <c r="F45750" s="5">
        <f t="shared" si="1"/>
        <v>44105.15414</v>
      </c>
      <c r="G45750" s="6">
        <f t="shared" si="2"/>
        <v>0</v>
      </c>
    </row>
    <row r="45751" ht="14.25" customHeight="1">
      <c r="A45751" s="3">
        <v>223014.0</v>
      </c>
      <c r="B45751" s="3">
        <v>8146.0</v>
      </c>
      <c r="C45751" s="70">
        <v>44144.54359953704</v>
      </c>
      <c r="D45751" s="3">
        <v>1305.0</v>
      </c>
      <c r="E45751" s="4">
        <v>1200.0</v>
      </c>
      <c r="F45751" s="5">
        <f t="shared" si="1"/>
        <v>43922.02125</v>
      </c>
      <c r="G45751" s="6">
        <f t="shared" si="2"/>
        <v>0</v>
      </c>
    </row>
    <row r="45752" ht="14.25" customHeight="1">
      <c r="A45752" s="3">
        <v>223021.0</v>
      </c>
      <c r="B45752" s="3">
        <v>6730.0</v>
      </c>
      <c r="C45752" s="70">
        <v>44144.55435185185</v>
      </c>
      <c r="D45752" s="3">
        <v>11214.0</v>
      </c>
      <c r="E45752" s="4">
        <v>1200.0</v>
      </c>
      <c r="F45752" s="5">
        <f t="shared" si="1"/>
        <v>44136.09425</v>
      </c>
      <c r="G45752" s="6">
        <f t="shared" si="2"/>
        <v>0</v>
      </c>
    </row>
    <row r="45753" ht="14.25" customHeight="1">
      <c r="A45753" s="3">
        <v>223027.0</v>
      </c>
      <c r="B45753" s="3">
        <v>7306.0</v>
      </c>
      <c r="C45753" s="70">
        <v>44144.56795138889</v>
      </c>
      <c r="D45753" s="3">
        <v>4339.0</v>
      </c>
      <c r="E45753" s="4">
        <v>0.0</v>
      </c>
      <c r="F45753" s="5">
        <f t="shared" si="1"/>
        <v>44045.00009</v>
      </c>
      <c r="G45753" s="6">
        <f t="shared" si="2"/>
        <v>0</v>
      </c>
    </row>
    <row r="45754" ht="14.25" customHeight="1">
      <c r="A45754" s="3">
        <v>223032.0</v>
      </c>
      <c r="B45754" s="3">
        <v>10356.0</v>
      </c>
      <c r="C45754" s="70">
        <v>44144.57100694445</v>
      </c>
      <c r="D45754" s="3">
        <v>9650.0</v>
      </c>
      <c r="E45754" s="4">
        <v>960.0</v>
      </c>
      <c r="F45754" s="5">
        <f t="shared" si="1"/>
        <v>44106.24763</v>
      </c>
      <c r="G45754" s="6">
        <f t="shared" si="2"/>
        <v>0</v>
      </c>
    </row>
    <row r="45755" ht="14.25" customHeight="1">
      <c r="A45755" s="3">
        <v>223039.0</v>
      </c>
      <c r="B45755" s="3">
        <v>11318.0</v>
      </c>
      <c r="C45755" s="70">
        <v>44144.57625</v>
      </c>
      <c r="D45755" s="3">
        <v>4782.0</v>
      </c>
      <c r="E45755" s="4">
        <v>1200.0</v>
      </c>
      <c r="F45755" s="5">
        <f t="shared" si="1"/>
        <v>44105.1431</v>
      </c>
      <c r="G45755" s="6">
        <f t="shared" si="2"/>
        <v>0</v>
      </c>
    </row>
    <row r="45756" ht="14.25" customHeight="1">
      <c r="A45756" s="3">
        <v>223043.0</v>
      </c>
      <c r="B45756" s="3">
        <v>5691.0</v>
      </c>
      <c r="C45756" s="70">
        <v>44144.57767361111</v>
      </c>
      <c r="D45756" s="3">
        <v>6669.0</v>
      </c>
      <c r="E45756" s="4">
        <v>1200.0</v>
      </c>
      <c r="F45756" s="5">
        <f t="shared" si="1"/>
        <v>44105.00309</v>
      </c>
      <c r="G45756" s="6">
        <f t="shared" si="2"/>
        <v>0</v>
      </c>
    </row>
    <row r="45757" ht="14.25" customHeight="1">
      <c r="A45757" s="3">
        <v>223045.0</v>
      </c>
      <c r="B45757" s="3">
        <v>7847.0</v>
      </c>
      <c r="C45757" s="70">
        <v>44144.57832175926</v>
      </c>
      <c r="D45757" s="3">
        <v>10897.0</v>
      </c>
      <c r="E45757" s="4">
        <v>1200.0</v>
      </c>
      <c r="F45757" s="5">
        <f t="shared" si="1"/>
        <v>44105.43853</v>
      </c>
      <c r="G45757" s="6">
        <f t="shared" si="2"/>
        <v>0</v>
      </c>
    </row>
    <row r="45758" ht="14.25" customHeight="1">
      <c r="A45758" s="3">
        <v>223048.0</v>
      </c>
      <c r="B45758" s="3">
        <v>10848.0</v>
      </c>
      <c r="C45758" s="70">
        <v>44144.57953703704</v>
      </c>
      <c r="D45758" s="3">
        <v>3224.0</v>
      </c>
      <c r="E45758" s="4">
        <v>1200.0</v>
      </c>
      <c r="F45758" s="5">
        <f t="shared" si="1"/>
        <v>44136.47023</v>
      </c>
      <c r="G45758" s="6">
        <f t="shared" si="2"/>
        <v>0</v>
      </c>
    </row>
    <row r="45759" ht="14.25" customHeight="1">
      <c r="A45759" s="3">
        <v>223051.0</v>
      </c>
      <c r="B45759" s="3">
        <v>7778.0</v>
      </c>
      <c r="C45759" s="70">
        <v>44144.58226851852</v>
      </c>
      <c r="D45759" s="3">
        <v>4499.0</v>
      </c>
      <c r="E45759" s="4">
        <v>1200.0</v>
      </c>
      <c r="F45759" s="5">
        <f t="shared" si="1"/>
        <v>44015.75352</v>
      </c>
      <c r="G45759" s="6">
        <f t="shared" si="2"/>
        <v>0</v>
      </c>
    </row>
    <row r="45760" ht="14.25" customHeight="1">
      <c r="A45760" s="3">
        <v>223053.0</v>
      </c>
      <c r="B45760" s="3">
        <v>11492.0</v>
      </c>
      <c r="C45760" s="70">
        <v>44144.5825462963</v>
      </c>
      <c r="D45760" s="3">
        <v>2598.0</v>
      </c>
      <c r="E45760" s="4">
        <v>1200.0</v>
      </c>
      <c r="F45760" s="5">
        <f t="shared" si="1"/>
        <v>44137.03645</v>
      </c>
      <c r="G45760" s="6">
        <f t="shared" si="2"/>
        <v>0</v>
      </c>
    </row>
    <row r="45761" ht="14.25" customHeight="1">
      <c r="A45761" s="3">
        <v>223055.0</v>
      </c>
      <c r="B45761" s="3">
        <v>12033.0</v>
      </c>
      <c r="C45761" s="70">
        <v>44144.5841087963</v>
      </c>
      <c r="D45761" s="3">
        <v>13813.0</v>
      </c>
      <c r="E45761" s="4">
        <v>1200.0</v>
      </c>
      <c r="F45761" s="5">
        <f t="shared" si="1"/>
        <v>43923.31097</v>
      </c>
      <c r="G45761" s="6">
        <f t="shared" si="2"/>
        <v>0</v>
      </c>
    </row>
    <row r="45762" ht="14.25" customHeight="1">
      <c r="A45762" s="3">
        <v>223058.0</v>
      </c>
      <c r="B45762" s="3">
        <v>10466.0</v>
      </c>
      <c r="C45762" s="70">
        <v>44144.59149305556</v>
      </c>
      <c r="D45762" s="3">
        <v>5893.0</v>
      </c>
      <c r="E45762" s="4">
        <v>960.0</v>
      </c>
      <c r="F45762" s="5">
        <f t="shared" si="1"/>
        <v>44075.81169</v>
      </c>
      <c r="G45762" s="6">
        <f t="shared" si="2"/>
        <v>0</v>
      </c>
    </row>
    <row r="45763" ht="14.25" customHeight="1">
      <c r="A45763" s="3">
        <v>223063.0</v>
      </c>
      <c r="B45763" s="3">
        <v>13680.0</v>
      </c>
      <c r="C45763" s="70">
        <v>44144.60546296297</v>
      </c>
      <c r="D45763" s="3">
        <v>1834.0</v>
      </c>
      <c r="E45763" s="4">
        <v>1200.0</v>
      </c>
      <c r="F45763" s="5">
        <f t="shared" si="1"/>
        <v>44045.60308</v>
      </c>
      <c r="G45763" s="6">
        <f t="shared" si="2"/>
        <v>0</v>
      </c>
    </row>
    <row r="45764" ht="14.25" customHeight="1">
      <c r="A45764" s="3">
        <v>223065.0</v>
      </c>
      <c r="B45764" s="3">
        <v>1757.0</v>
      </c>
      <c r="C45764" s="70">
        <v>44144.61106481482</v>
      </c>
      <c r="D45764" s="3">
        <v>12036.0</v>
      </c>
      <c r="E45764" s="4">
        <v>960.0</v>
      </c>
      <c r="F45764" s="5">
        <f t="shared" si="1"/>
        <v>44105.6262</v>
      </c>
      <c r="G45764" s="6">
        <f t="shared" si="2"/>
        <v>0</v>
      </c>
    </row>
    <row r="45765" ht="14.25" customHeight="1">
      <c r="A45765" s="3">
        <v>223071.0</v>
      </c>
      <c r="B45765" s="3">
        <v>5010.0</v>
      </c>
      <c r="C45765" s="70">
        <v>44144.61359953704</v>
      </c>
      <c r="D45765" s="3">
        <v>5272.0</v>
      </c>
      <c r="E45765" s="4">
        <v>1200.0</v>
      </c>
      <c r="F45765" s="5">
        <f t="shared" si="1"/>
        <v>44136.19913</v>
      </c>
      <c r="G45765" s="6">
        <f t="shared" si="2"/>
        <v>0</v>
      </c>
    </row>
    <row r="45766" ht="14.25" customHeight="1">
      <c r="A45766" s="3">
        <v>223074.0</v>
      </c>
      <c r="B45766" s="3">
        <v>8940.0</v>
      </c>
      <c r="C45766" s="70">
        <v>44144.61673611111</v>
      </c>
      <c r="D45766" s="3">
        <v>4758.0</v>
      </c>
      <c r="E45766" s="4">
        <v>1200.0</v>
      </c>
      <c r="F45766" s="5">
        <f t="shared" si="1"/>
        <v>43838.47638</v>
      </c>
      <c r="G45766" s="6">
        <f t="shared" si="2"/>
        <v>0</v>
      </c>
    </row>
    <row r="45767" ht="14.25" customHeight="1">
      <c r="A45767" s="3">
        <v>223079.0</v>
      </c>
      <c r="B45767" s="3">
        <v>5702.0</v>
      </c>
      <c r="C45767" s="70">
        <v>44144.61832175926</v>
      </c>
      <c r="D45767" s="3">
        <v>10807.0</v>
      </c>
      <c r="E45767" s="4">
        <v>1200.0</v>
      </c>
      <c r="F45767" s="5">
        <f t="shared" si="1"/>
        <v>43953.84152</v>
      </c>
      <c r="G45767" s="6">
        <f t="shared" si="2"/>
        <v>0</v>
      </c>
    </row>
    <row r="45768" ht="14.25" customHeight="1">
      <c r="A45768" s="3">
        <v>223081.0</v>
      </c>
      <c r="B45768" s="3">
        <v>7920.0</v>
      </c>
      <c r="C45768" s="70">
        <v>44144.62128472222</v>
      </c>
      <c r="D45768" s="3">
        <v>4621.0</v>
      </c>
      <c r="E45768" s="4">
        <v>1200.0</v>
      </c>
      <c r="F45768" s="5">
        <f t="shared" si="1"/>
        <v>44075.26337</v>
      </c>
      <c r="G45768" s="6">
        <f t="shared" si="2"/>
        <v>0</v>
      </c>
    </row>
    <row r="45769" ht="14.25" customHeight="1">
      <c r="A45769" s="3">
        <v>223088.0</v>
      </c>
      <c r="B45769" s="3">
        <v>5832.0</v>
      </c>
      <c r="C45769" s="70">
        <v>44144.62145833333</v>
      </c>
      <c r="D45769" s="3">
        <v>9752.0</v>
      </c>
      <c r="E45769" s="4">
        <v>1200.0</v>
      </c>
      <c r="F45769" s="5">
        <f t="shared" si="1"/>
        <v>44105.0549</v>
      </c>
      <c r="G45769" s="6">
        <f t="shared" si="2"/>
        <v>0</v>
      </c>
    </row>
    <row r="45770" ht="14.25" customHeight="1">
      <c r="A45770" s="3">
        <v>223095.0</v>
      </c>
      <c r="B45770" s="3">
        <v>5475.0</v>
      </c>
      <c r="C45770" s="70">
        <v>44144.62761574074</v>
      </c>
      <c r="D45770" s="3">
        <v>13702.0</v>
      </c>
      <c r="E45770" s="4">
        <v>1200.0</v>
      </c>
      <c r="F45770" s="5">
        <f t="shared" si="1"/>
        <v>43983.59172</v>
      </c>
      <c r="G45770" s="6">
        <f t="shared" si="2"/>
        <v>0</v>
      </c>
    </row>
    <row r="45771" ht="14.25" customHeight="1">
      <c r="A45771" s="3">
        <v>223096.0</v>
      </c>
      <c r="B45771" s="3">
        <v>12178.0</v>
      </c>
      <c r="C45771" s="70">
        <v>44144.62950231481</v>
      </c>
      <c r="D45771" s="3">
        <v>1670.0</v>
      </c>
      <c r="E45771" s="4">
        <v>1200.0</v>
      </c>
      <c r="F45771" s="5">
        <f t="shared" si="1"/>
        <v>43952.04943</v>
      </c>
      <c r="G45771" s="6">
        <f t="shared" si="2"/>
        <v>0</v>
      </c>
    </row>
    <row r="45772" ht="14.25" customHeight="1">
      <c r="A45772" s="3">
        <v>223098.0</v>
      </c>
      <c r="B45772" s="3">
        <v>6454.0</v>
      </c>
      <c r="C45772" s="70">
        <v>44144.63146990741</v>
      </c>
      <c r="D45772" s="3">
        <v>3528.0</v>
      </c>
      <c r="E45772" s="4">
        <v>1200.0</v>
      </c>
      <c r="F45772" s="5">
        <f t="shared" si="1"/>
        <v>43832.25354</v>
      </c>
      <c r="G45772" s="6">
        <f t="shared" si="2"/>
        <v>0</v>
      </c>
    </row>
    <row r="45773" ht="14.25" customHeight="1">
      <c r="A45773" s="3">
        <v>223100.0</v>
      </c>
      <c r="B45773" s="3">
        <v>10029.0</v>
      </c>
      <c r="C45773" s="70">
        <v>44144.63390046296</v>
      </c>
      <c r="D45773" s="3">
        <v>9528.0</v>
      </c>
      <c r="E45773" s="4">
        <v>1200.0</v>
      </c>
      <c r="F45773" s="5">
        <f t="shared" si="1"/>
        <v>44105.48049</v>
      </c>
      <c r="G45773" s="6">
        <f t="shared" si="2"/>
        <v>0</v>
      </c>
    </row>
    <row r="45774" ht="14.25" customHeight="1">
      <c r="A45774" s="3">
        <v>223107.0</v>
      </c>
      <c r="B45774" s="3">
        <v>3270.0</v>
      </c>
      <c r="C45774" s="70">
        <v>44144.63972222222</v>
      </c>
      <c r="D45774" s="3">
        <v>11664.0</v>
      </c>
      <c r="E45774" s="4">
        <v>1200.0</v>
      </c>
      <c r="F45774" s="5">
        <f t="shared" si="1"/>
        <v>44105.66017</v>
      </c>
      <c r="G45774" s="6">
        <f t="shared" si="2"/>
        <v>0</v>
      </c>
    </row>
    <row r="45775" ht="14.25" customHeight="1">
      <c r="A45775" s="3">
        <v>223114.0</v>
      </c>
      <c r="B45775" s="3">
        <v>10510.0</v>
      </c>
      <c r="C45775" s="70">
        <v>44144.64328703703</v>
      </c>
      <c r="D45775" s="3">
        <v>11437.0</v>
      </c>
      <c r="E45775" s="4">
        <v>1200.0</v>
      </c>
      <c r="F45775" s="5">
        <f t="shared" si="1"/>
        <v>43923.12586</v>
      </c>
      <c r="G45775" s="6">
        <f t="shared" si="2"/>
        <v>0</v>
      </c>
    </row>
    <row r="45776" ht="14.25" customHeight="1">
      <c r="A45776" s="3">
        <v>223121.0</v>
      </c>
      <c r="B45776" s="3">
        <v>8406.0</v>
      </c>
      <c r="C45776" s="70">
        <v>44144.64767361111</v>
      </c>
      <c r="D45776" s="3">
        <v>10781.0</v>
      </c>
      <c r="E45776" s="4">
        <v>1200.0</v>
      </c>
      <c r="F45776" s="5">
        <f t="shared" si="1"/>
        <v>44076.1685</v>
      </c>
      <c r="G45776" s="6">
        <f t="shared" si="2"/>
        <v>0</v>
      </c>
    </row>
    <row r="45777" ht="14.25" customHeight="1">
      <c r="A45777" s="3">
        <v>223125.0</v>
      </c>
      <c r="B45777" s="3">
        <v>1491.0</v>
      </c>
      <c r="C45777" s="70">
        <v>44144.65020833333</v>
      </c>
      <c r="D45777" s="3">
        <v>4120.0</v>
      </c>
      <c r="E45777" s="4">
        <v>1200.0</v>
      </c>
      <c r="F45777" s="5">
        <f t="shared" si="1"/>
        <v>43952.01684</v>
      </c>
      <c r="G45777" s="6">
        <f t="shared" si="2"/>
        <v>0</v>
      </c>
    </row>
    <row r="45778" ht="14.25" customHeight="1">
      <c r="A45778" s="3">
        <v>223130.0</v>
      </c>
      <c r="B45778" s="3">
        <v>11602.0</v>
      </c>
      <c r="C45778" s="70">
        <v>44144.65043981482</v>
      </c>
      <c r="D45778" s="3">
        <v>12030.0</v>
      </c>
      <c r="E45778" s="4">
        <v>0.0</v>
      </c>
      <c r="F45778" s="5">
        <f t="shared" si="1"/>
        <v>43832.41263</v>
      </c>
      <c r="G45778" s="6">
        <f t="shared" si="2"/>
        <v>0</v>
      </c>
    </row>
    <row r="45779" ht="14.25" customHeight="1">
      <c r="A45779" s="3">
        <v>223135.0</v>
      </c>
      <c r="B45779" s="3">
        <v>5947.0</v>
      </c>
      <c r="C45779" s="70">
        <v>44144.65081018519</v>
      </c>
      <c r="D45779" s="3">
        <v>3237.0</v>
      </c>
      <c r="E45779" s="4">
        <v>1200.0</v>
      </c>
      <c r="F45779" s="5">
        <f t="shared" si="1"/>
        <v>44137.30436</v>
      </c>
      <c r="G45779" s="6">
        <f t="shared" si="2"/>
        <v>0</v>
      </c>
    </row>
    <row r="45780" ht="14.25" customHeight="1">
      <c r="A45780" s="3">
        <v>223138.0</v>
      </c>
      <c r="B45780" s="3">
        <v>6669.0</v>
      </c>
      <c r="C45780" s="70">
        <v>44144.65112268519</v>
      </c>
      <c r="D45780" s="3">
        <v>264.0</v>
      </c>
      <c r="E45780" s="4">
        <v>1200.0</v>
      </c>
      <c r="F45780" s="5">
        <f t="shared" si="1"/>
        <v>44045.33145</v>
      </c>
      <c r="G45780" s="6">
        <f t="shared" si="2"/>
        <v>0</v>
      </c>
    </row>
    <row r="45781" ht="14.25" customHeight="1">
      <c r="A45781" s="3">
        <v>223139.0</v>
      </c>
      <c r="B45781" s="3">
        <v>3351.0</v>
      </c>
      <c r="C45781" s="70">
        <v>44144.65483796296</v>
      </c>
      <c r="D45781" s="3">
        <v>3528.0</v>
      </c>
      <c r="E45781" s="4">
        <v>1200.0</v>
      </c>
      <c r="F45781" s="5">
        <f t="shared" si="1"/>
        <v>43832.25354</v>
      </c>
      <c r="G45781" s="6">
        <f t="shared" si="2"/>
        <v>0</v>
      </c>
    </row>
    <row r="45782" ht="14.25" customHeight="1">
      <c r="A45782" s="3">
        <v>223143.0</v>
      </c>
      <c r="B45782" s="3">
        <v>7535.0</v>
      </c>
      <c r="C45782" s="70">
        <v>44144.66253472222</v>
      </c>
      <c r="D45782" s="3">
        <v>6669.0</v>
      </c>
      <c r="E45782" s="4">
        <v>1200.0</v>
      </c>
      <c r="F45782" s="5">
        <f t="shared" si="1"/>
        <v>44105.00309</v>
      </c>
      <c r="G45782" s="6">
        <f t="shared" si="2"/>
        <v>0</v>
      </c>
    </row>
    <row r="45783" ht="14.25" customHeight="1">
      <c r="A45783" s="3">
        <v>223150.0</v>
      </c>
      <c r="B45783" s="3">
        <v>5592.0</v>
      </c>
      <c r="C45783" s="70">
        <v>44144.66609953704</v>
      </c>
      <c r="D45783" s="3">
        <v>9193.0</v>
      </c>
      <c r="E45783" s="4">
        <v>1200.0</v>
      </c>
      <c r="F45783" s="5">
        <f t="shared" si="1"/>
        <v>43922.42946</v>
      </c>
      <c r="G45783" s="6">
        <f t="shared" si="2"/>
        <v>0</v>
      </c>
    </row>
    <row r="45784" ht="14.25" customHeight="1">
      <c r="A45784" s="3">
        <v>223154.0</v>
      </c>
      <c r="B45784" s="3">
        <v>1718.0</v>
      </c>
      <c r="C45784" s="70">
        <v>44144.66739583333</v>
      </c>
      <c r="D45784" s="3">
        <v>6025.0</v>
      </c>
      <c r="E45784" s="4">
        <v>1200.0</v>
      </c>
      <c r="F45784" s="5">
        <f t="shared" si="1"/>
        <v>44136.58736</v>
      </c>
      <c r="G45784" s="6">
        <f t="shared" si="2"/>
        <v>0</v>
      </c>
    </row>
    <row r="45785" ht="14.25" customHeight="1">
      <c r="A45785" s="3">
        <v>223156.0</v>
      </c>
      <c r="B45785" s="3">
        <v>3275.0</v>
      </c>
      <c r="C45785" s="70">
        <v>44144.66929398148</v>
      </c>
      <c r="D45785" s="3">
        <v>9608.0</v>
      </c>
      <c r="E45785" s="4">
        <v>1200.0</v>
      </c>
      <c r="F45785" s="5">
        <f t="shared" si="1"/>
        <v>44076.015</v>
      </c>
      <c r="G45785" s="6">
        <f t="shared" si="2"/>
        <v>0</v>
      </c>
    </row>
    <row r="45786" ht="14.25" customHeight="1">
      <c r="A45786" s="3">
        <v>223159.0</v>
      </c>
      <c r="B45786" s="3">
        <v>4263.0</v>
      </c>
      <c r="C45786" s="70">
        <v>44144.67017361111</v>
      </c>
      <c r="D45786" s="3">
        <v>7978.0</v>
      </c>
      <c r="E45786" s="4">
        <v>1200.0</v>
      </c>
      <c r="F45786" s="5">
        <f t="shared" si="1"/>
        <v>44076.5712</v>
      </c>
      <c r="G45786" s="6">
        <f t="shared" si="2"/>
        <v>0</v>
      </c>
    </row>
    <row r="45787" ht="14.25" customHeight="1">
      <c r="A45787" s="3">
        <v>223163.0</v>
      </c>
      <c r="B45787" s="3">
        <v>9927.0</v>
      </c>
      <c r="C45787" s="70">
        <v>44144.67068287037</v>
      </c>
      <c r="D45787" s="3">
        <v>10869.0</v>
      </c>
      <c r="E45787" s="4">
        <v>1200.0</v>
      </c>
      <c r="F45787" s="5">
        <f t="shared" si="1"/>
        <v>44105.63899</v>
      </c>
      <c r="G45787" s="6">
        <f t="shared" si="2"/>
        <v>0</v>
      </c>
    </row>
    <row r="45788" ht="14.25" customHeight="1">
      <c r="A45788" s="3">
        <v>223168.0</v>
      </c>
      <c r="B45788" s="3">
        <v>13055.0</v>
      </c>
      <c r="C45788" s="70">
        <v>44144.67137731481</v>
      </c>
      <c r="D45788" s="3">
        <v>3788.0</v>
      </c>
      <c r="E45788" s="4">
        <v>1200.0</v>
      </c>
      <c r="F45788" s="5">
        <f t="shared" si="1"/>
        <v>44075.48057</v>
      </c>
      <c r="G45788" s="6">
        <f t="shared" si="2"/>
        <v>0</v>
      </c>
    </row>
    <row r="45789" ht="14.25" customHeight="1">
      <c r="A45789" s="3">
        <v>223173.0</v>
      </c>
      <c r="B45789" s="3">
        <v>8979.0</v>
      </c>
      <c r="C45789" s="70">
        <v>44144.67241898148</v>
      </c>
      <c r="D45789" s="3">
        <v>6210.0</v>
      </c>
      <c r="E45789" s="4">
        <v>1200.0</v>
      </c>
      <c r="F45789" s="5">
        <f t="shared" si="1"/>
        <v>43922.6284</v>
      </c>
      <c r="G45789" s="6">
        <f t="shared" si="2"/>
        <v>0</v>
      </c>
    </row>
    <row r="45790" ht="14.25" customHeight="1">
      <c r="A45790" s="3">
        <v>223180.0</v>
      </c>
      <c r="B45790" s="3">
        <v>12860.0</v>
      </c>
      <c r="C45790" s="70">
        <v>44144.67612268519</v>
      </c>
      <c r="D45790" s="3">
        <v>6025.0</v>
      </c>
      <c r="E45790" s="4">
        <v>1200.0</v>
      </c>
      <c r="F45790" s="5">
        <f t="shared" si="1"/>
        <v>44136.58736</v>
      </c>
      <c r="G45790" s="6">
        <f t="shared" si="2"/>
        <v>0</v>
      </c>
    </row>
    <row r="45791" ht="14.25" customHeight="1">
      <c r="A45791" s="3">
        <v>223181.0</v>
      </c>
      <c r="B45791" s="3">
        <v>8979.0</v>
      </c>
      <c r="C45791" s="70">
        <v>44144.67856481481</v>
      </c>
      <c r="D45791" s="3">
        <v>12030.0</v>
      </c>
      <c r="E45791" s="4">
        <v>0.0</v>
      </c>
      <c r="F45791" s="5">
        <f t="shared" si="1"/>
        <v>43832.41263</v>
      </c>
      <c r="G45791" s="6">
        <f t="shared" si="2"/>
        <v>0</v>
      </c>
    </row>
    <row r="45792" ht="14.25" customHeight="1">
      <c r="A45792" s="3">
        <v>223188.0</v>
      </c>
      <c r="B45792" s="3">
        <v>9766.0</v>
      </c>
      <c r="C45792" s="70">
        <v>44144.68034722222</v>
      </c>
      <c r="D45792" s="3">
        <v>13702.0</v>
      </c>
      <c r="E45792" s="4">
        <v>1200.0</v>
      </c>
      <c r="F45792" s="5">
        <f t="shared" si="1"/>
        <v>43983.59172</v>
      </c>
      <c r="G45792" s="6">
        <f t="shared" si="2"/>
        <v>0</v>
      </c>
    </row>
    <row r="45793" ht="14.25" customHeight="1">
      <c r="A45793" s="3">
        <v>223190.0</v>
      </c>
      <c r="B45793" s="3">
        <v>5332.0</v>
      </c>
      <c r="C45793" s="70">
        <v>44144.68116898148</v>
      </c>
      <c r="D45793" s="3">
        <v>4120.0</v>
      </c>
      <c r="E45793" s="4">
        <v>1200.0</v>
      </c>
      <c r="F45793" s="5">
        <f t="shared" si="1"/>
        <v>43952.01684</v>
      </c>
      <c r="G45793" s="6">
        <f t="shared" si="2"/>
        <v>0</v>
      </c>
    </row>
    <row r="45794" ht="14.25" customHeight="1">
      <c r="A45794" s="3">
        <v>223195.0</v>
      </c>
      <c r="B45794" s="3">
        <v>3484.0</v>
      </c>
      <c r="C45794" s="70">
        <v>44144.68767361111</v>
      </c>
      <c r="D45794" s="3">
        <v>2598.0</v>
      </c>
      <c r="E45794" s="4">
        <v>0.0</v>
      </c>
      <c r="F45794" s="5">
        <f t="shared" si="1"/>
        <v>44137.03645</v>
      </c>
      <c r="G45794" s="6">
        <f t="shared" si="2"/>
        <v>0</v>
      </c>
    </row>
    <row r="45795" ht="14.25" customHeight="1">
      <c r="A45795" s="3">
        <v>223201.0</v>
      </c>
      <c r="B45795" s="3">
        <v>2326.0</v>
      </c>
      <c r="C45795" s="70">
        <v>44144.68847222222</v>
      </c>
      <c r="D45795" s="3">
        <v>11339.0</v>
      </c>
      <c r="E45795" s="4">
        <v>1200.0</v>
      </c>
      <c r="F45795" s="5">
        <f t="shared" si="1"/>
        <v>44136.27751</v>
      </c>
      <c r="G45795" s="6">
        <f t="shared" si="2"/>
        <v>0</v>
      </c>
    </row>
    <row r="45796" ht="14.25" customHeight="1">
      <c r="A45796" s="3">
        <v>223206.0</v>
      </c>
      <c r="B45796" s="3">
        <v>13519.0</v>
      </c>
      <c r="C45796" s="70">
        <v>44144.68945601852</v>
      </c>
      <c r="D45796" s="3">
        <v>12798.0</v>
      </c>
      <c r="E45796" s="4">
        <v>1200.0</v>
      </c>
      <c r="F45796" s="5">
        <f t="shared" si="1"/>
        <v>44045.84332</v>
      </c>
      <c r="G45796" s="6">
        <f t="shared" si="2"/>
        <v>0</v>
      </c>
    </row>
    <row r="45797" ht="14.25" customHeight="1">
      <c r="A45797" s="3">
        <v>223210.0</v>
      </c>
      <c r="B45797" s="3">
        <v>8613.0</v>
      </c>
      <c r="C45797" s="70">
        <v>44144.68993055556</v>
      </c>
      <c r="D45797" s="3">
        <v>3506.0</v>
      </c>
      <c r="E45797" s="4">
        <v>1200.0</v>
      </c>
      <c r="F45797" s="5">
        <f t="shared" si="1"/>
        <v>44044.02965</v>
      </c>
      <c r="G45797" s="6">
        <f t="shared" si="2"/>
        <v>0</v>
      </c>
    </row>
    <row r="45798" ht="14.25" customHeight="1">
      <c r="A45798" s="3">
        <v>223215.0</v>
      </c>
      <c r="B45798" s="3">
        <v>8614.0</v>
      </c>
      <c r="C45798" s="70">
        <v>44144.69150462963</v>
      </c>
      <c r="D45798" s="3">
        <v>8590.0</v>
      </c>
      <c r="E45798" s="4">
        <v>1200.0</v>
      </c>
      <c r="F45798" s="5">
        <f t="shared" si="1"/>
        <v>44136.29326</v>
      </c>
      <c r="G45798" s="6">
        <f t="shared" si="2"/>
        <v>0</v>
      </c>
    </row>
    <row r="45799" ht="14.25" customHeight="1">
      <c r="A45799" s="3">
        <v>223218.0</v>
      </c>
      <c r="B45799" s="3">
        <v>6176.0</v>
      </c>
      <c r="C45799" s="70">
        <v>44144.69978009259</v>
      </c>
      <c r="D45799" s="3">
        <v>7697.0</v>
      </c>
      <c r="E45799" s="4">
        <v>1200.0</v>
      </c>
      <c r="F45799" s="5">
        <f t="shared" si="1"/>
        <v>44137.14575</v>
      </c>
      <c r="G45799" s="6">
        <f t="shared" si="2"/>
        <v>0</v>
      </c>
    </row>
    <row r="45800" ht="14.25" customHeight="1">
      <c r="A45800" s="3">
        <v>223222.0</v>
      </c>
      <c r="B45800" s="3">
        <v>1301.0</v>
      </c>
      <c r="C45800" s="70">
        <v>44144.70422453704</v>
      </c>
      <c r="D45800" s="3">
        <v>11329.0</v>
      </c>
      <c r="E45800" s="4">
        <v>1200.0</v>
      </c>
      <c r="F45800" s="5">
        <f t="shared" si="1"/>
        <v>43983.59655</v>
      </c>
      <c r="G45800" s="6">
        <f t="shared" si="2"/>
        <v>0</v>
      </c>
    </row>
    <row r="45801" ht="14.25" customHeight="1">
      <c r="A45801" s="3">
        <v>223225.0</v>
      </c>
      <c r="B45801" s="3">
        <v>11334.0</v>
      </c>
      <c r="C45801" s="70">
        <v>44144.70782407407</v>
      </c>
      <c r="D45801" s="3">
        <v>12156.0</v>
      </c>
      <c r="E45801" s="4">
        <v>1200.0</v>
      </c>
      <c r="F45801" s="5">
        <f t="shared" si="1"/>
        <v>43922.01736</v>
      </c>
      <c r="G45801" s="6">
        <f t="shared" si="2"/>
        <v>0</v>
      </c>
    </row>
    <row r="45802" ht="14.25" customHeight="1">
      <c r="A45802" s="3">
        <v>223227.0</v>
      </c>
      <c r="B45802" s="3">
        <v>1678.0</v>
      </c>
      <c r="C45802" s="70">
        <v>44144.71636574074</v>
      </c>
      <c r="D45802" s="3">
        <v>294.0</v>
      </c>
      <c r="E45802" s="4">
        <v>1200.0</v>
      </c>
      <c r="F45802" s="5">
        <f t="shared" si="1"/>
        <v>44105.14646</v>
      </c>
      <c r="G45802" s="6">
        <f t="shared" si="2"/>
        <v>0</v>
      </c>
    </row>
    <row r="45803" ht="14.25" customHeight="1">
      <c r="A45803" s="3">
        <v>223234.0</v>
      </c>
      <c r="B45803" s="3">
        <v>13129.0</v>
      </c>
      <c r="C45803" s="70">
        <v>44144.7253587963</v>
      </c>
      <c r="D45803" s="3">
        <v>3821.0</v>
      </c>
      <c r="E45803" s="4">
        <v>1200.0</v>
      </c>
      <c r="F45803" s="5">
        <f t="shared" si="1"/>
        <v>43835.01995</v>
      </c>
      <c r="G45803" s="6">
        <f t="shared" si="2"/>
        <v>0</v>
      </c>
    </row>
    <row r="45804" ht="14.25" customHeight="1">
      <c r="A45804" s="3">
        <v>223241.0</v>
      </c>
      <c r="B45804" s="3">
        <v>4164.0</v>
      </c>
      <c r="C45804" s="70">
        <v>44144.72780092592</v>
      </c>
      <c r="D45804" s="3">
        <v>5994.0</v>
      </c>
      <c r="E45804" s="4">
        <v>1200.0</v>
      </c>
      <c r="F45804" s="5">
        <f t="shared" si="1"/>
        <v>43833.74147</v>
      </c>
      <c r="G45804" s="6">
        <f t="shared" si="2"/>
        <v>0</v>
      </c>
    </row>
    <row r="45805" ht="14.25" customHeight="1">
      <c r="A45805" s="3">
        <v>223244.0</v>
      </c>
      <c r="B45805" s="3">
        <v>11273.0</v>
      </c>
      <c r="C45805" s="70">
        <v>44144.73606481482</v>
      </c>
      <c r="D45805" s="3">
        <v>2953.0</v>
      </c>
      <c r="E45805" s="4">
        <v>960.0</v>
      </c>
      <c r="F45805" s="5">
        <f t="shared" si="1"/>
        <v>44105.43088</v>
      </c>
      <c r="G45805" s="6">
        <f t="shared" si="2"/>
        <v>0</v>
      </c>
    </row>
    <row r="45806" ht="14.25" customHeight="1">
      <c r="A45806" s="3">
        <v>223249.0</v>
      </c>
      <c r="B45806" s="3">
        <v>13532.0</v>
      </c>
      <c r="C45806" s="70">
        <v>44144.73820601852</v>
      </c>
      <c r="D45806" s="3">
        <v>5204.0</v>
      </c>
      <c r="E45806" s="4">
        <v>1200.0</v>
      </c>
      <c r="F45806" s="5">
        <f t="shared" si="1"/>
        <v>43922.60003</v>
      </c>
      <c r="G45806" s="6">
        <f t="shared" si="2"/>
        <v>0</v>
      </c>
    </row>
    <row r="45807" ht="14.25" customHeight="1">
      <c r="A45807" s="3">
        <v>223252.0</v>
      </c>
      <c r="B45807" s="3">
        <v>12571.0</v>
      </c>
      <c r="C45807" s="70">
        <v>44144.73840277778</v>
      </c>
      <c r="D45807" s="3">
        <v>963.0</v>
      </c>
      <c r="E45807" s="4">
        <v>1200.0</v>
      </c>
      <c r="F45807" s="5">
        <f t="shared" si="1"/>
        <v>44044.17037</v>
      </c>
      <c r="G45807" s="6">
        <f t="shared" si="2"/>
        <v>0</v>
      </c>
    </row>
    <row r="45808" ht="14.25" customHeight="1">
      <c r="A45808" s="3">
        <v>223253.0</v>
      </c>
      <c r="B45808" s="3">
        <v>10321.0</v>
      </c>
      <c r="C45808" s="70">
        <v>44144.73868055556</v>
      </c>
      <c r="D45808" s="3">
        <v>9982.0</v>
      </c>
      <c r="E45808" s="4">
        <v>1200.0</v>
      </c>
      <c r="F45808" s="5">
        <f t="shared" si="1"/>
        <v>43952.19927</v>
      </c>
      <c r="G45808" s="6">
        <f t="shared" si="2"/>
        <v>0</v>
      </c>
    </row>
    <row r="45809" ht="14.25" customHeight="1">
      <c r="A45809" s="3">
        <v>223254.0</v>
      </c>
      <c r="B45809" s="3">
        <v>9185.0</v>
      </c>
      <c r="C45809" s="70">
        <v>44144.74256944445</v>
      </c>
      <c r="D45809" s="3">
        <v>13110.0</v>
      </c>
      <c r="E45809" s="4">
        <v>1200.0</v>
      </c>
      <c r="F45809" s="5">
        <f t="shared" si="1"/>
        <v>43831.86384</v>
      </c>
      <c r="G45809" s="6">
        <f t="shared" si="2"/>
        <v>0</v>
      </c>
    </row>
    <row r="45810" ht="14.25" customHeight="1">
      <c r="A45810" s="3">
        <v>223256.0</v>
      </c>
      <c r="B45810" s="3">
        <v>141.0</v>
      </c>
      <c r="C45810" s="70">
        <v>44144.74290509259</v>
      </c>
      <c r="D45810" s="3">
        <v>9650.0</v>
      </c>
      <c r="E45810" s="4">
        <v>1200.0</v>
      </c>
      <c r="F45810" s="5">
        <f t="shared" si="1"/>
        <v>44106.24763</v>
      </c>
      <c r="G45810" s="6">
        <f t="shared" si="2"/>
        <v>0</v>
      </c>
    </row>
    <row r="45811" ht="14.25" customHeight="1">
      <c r="A45811" s="3">
        <v>223261.0</v>
      </c>
      <c r="B45811" s="3">
        <v>3763.0</v>
      </c>
      <c r="C45811" s="70">
        <v>44144.74395833333</v>
      </c>
      <c r="D45811" s="3">
        <v>12030.0</v>
      </c>
      <c r="E45811" s="4">
        <v>1200.0</v>
      </c>
      <c r="F45811" s="5">
        <f t="shared" si="1"/>
        <v>43832.41263</v>
      </c>
      <c r="G45811" s="6">
        <f t="shared" si="2"/>
        <v>0</v>
      </c>
    </row>
    <row r="45812" ht="14.25" customHeight="1">
      <c r="A45812" s="3">
        <v>223268.0</v>
      </c>
      <c r="B45812" s="3">
        <v>11344.0</v>
      </c>
      <c r="C45812" s="70">
        <v>44144.74902777778</v>
      </c>
      <c r="D45812" s="3">
        <v>4236.0</v>
      </c>
      <c r="E45812" s="4">
        <v>1200.0</v>
      </c>
      <c r="F45812" s="5">
        <f t="shared" si="1"/>
        <v>44013.68216</v>
      </c>
      <c r="G45812" s="6">
        <f t="shared" si="2"/>
        <v>0</v>
      </c>
    </row>
    <row r="45813" ht="14.25" customHeight="1">
      <c r="A45813" s="3">
        <v>223275.0</v>
      </c>
      <c r="B45813" s="3">
        <v>2884.0</v>
      </c>
      <c r="C45813" s="70">
        <v>44144.75053240741</v>
      </c>
      <c r="D45813" s="3">
        <v>1670.0</v>
      </c>
      <c r="E45813" s="4">
        <v>1200.0</v>
      </c>
      <c r="F45813" s="5">
        <f t="shared" si="1"/>
        <v>43952.04943</v>
      </c>
      <c r="G45813" s="6">
        <f t="shared" si="2"/>
        <v>0</v>
      </c>
    </row>
    <row r="45814" ht="14.25" customHeight="1">
      <c r="A45814" s="3">
        <v>223281.0</v>
      </c>
      <c r="B45814" s="3">
        <v>3930.0</v>
      </c>
      <c r="C45814" s="70">
        <v>44144.75246527778</v>
      </c>
      <c r="D45814" s="3">
        <v>1065.0</v>
      </c>
      <c r="E45814" s="4">
        <v>960.0</v>
      </c>
      <c r="F45814" s="5">
        <f t="shared" si="1"/>
        <v>44105.01168</v>
      </c>
      <c r="G45814" s="6">
        <f t="shared" si="2"/>
        <v>0</v>
      </c>
    </row>
    <row r="45815" ht="14.25" customHeight="1">
      <c r="A45815" s="3">
        <v>223288.0</v>
      </c>
      <c r="B45815" s="3">
        <v>8826.0</v>
      </c>
      <c r="C45815" s="70">
        <v>44144.75620370371</v>
      </c>
      <c r="D45815" s="3">
        <v>1849.0</v>
      </c>
      <c r="E45815" s="4">
        <v>1200.0</v>
      </c>
      <c r="F45815" s="5">
        <f t="shared" si="1"/>
        <v>44013.14606</v>
      </c>
      <c r="G45815" s="6">
        <f t="shared" si="2"/>
        <v>0</v>
      </c>
    </row>
    <row r="45816" ht="14.25" customHeight="1">
      <c r="A45816" s="3">
        <v>223302.0</v>
      </c>
      <c r="B45816" s="3">
        <v>3386.0</v>
      </c>
      <c r="C45816" s="70">
        <v>44144.75768518518</v>
      </c>
      <c r="D45816" s="3">
        <v>6403.0</v>
      </c>
      <c r="E45816" s="4">
        <v>1200.0</v>
      </c>
      <c r="F45816" s="5">
        <f t="shared" si="1"/>
        <v>43922.92322</v>
      </c>
      <c r="G45816" s="6">
        <f t="shared" si="2"/>
        <v>0</v>
      </c>
    </row>
    <row r="45817" ht="14.25" customHeight="1">
      <c r="A45817" s="3">
        <v>223308.0</v>
      </c>
      <c r="B45817" s="3">
        <v>7670.0</v>
      </c>
      <c r="C45817" s="70">
        <v>44144.76125</v>
      </c>
      <c r="D45817" s="3">
        <v>13853.0</v>
      </c>
      <c r="E45817" s="4">
        <v>1200.0</v>
      </c>
      <c r="F45817" s="5">
        <f t="shared" si="1"/>
        <v>44075.26497</v>
      </c>
      <c r="G45817" s="6">
        <f t="shared" si="2"/>
        <v>0</v>
      </c>
    </row>
    <row r="45818" ht="14.25" customHeight="1">
      <c r="A45818" s="3">
        <v>223314.0</v>
      </c>
      <c r="B45818" s="3">
        <v>2178.0</v>
      </c>
      <c r="C45818" s="70">
        <v>44144.76253472222</v>
      </c>
      <c r="D45818" s="3">
        <v>11325.0</v>
      </c>
      <c r="E45818" s="4">
        <v>1200.0</v>
      </c>
      <c r="F45818" s="5">
        <f t="shared" si="1"/>
        <v>43952.91896</v>
      </c>
      <c r="G45818" s="6">
        <f t="shared" si="2"/>
        <v>0</v>
      </c>
    </row>
    <row r="45819" ht="14.25" customHeight="1">
      <c r="A45819" s="3">
        <v>223319.0</v>
      </c>
      <c r="B45819" s="3">
        <v>3795.0</v>
      </c>
      <c r="C45819" s="70">
        <v>44144.76890046296</v>
      </c>
      <c r="D45819" s="3">
        <v>3120.0</v>
      </c>
      <c r="E45819" s="4">
        <v>1200.0</v>
      </c>
      <c r="F45819" s="5">
        <f t="shared" si="1"/>
        <v>44136.07809</v>
      </c>
      <c r="G45819" s="6">
        <f t="shared" si="2"/>
        <v>0</v>
      </c>
    </row>
    <row r="45820" ht="14.25" customHeight="1">
      <c r="A45820" s="3">
        <v>223326.0</v>
      </c>
      <c r="B45820" s="3">
        <v>9034.0</v>
      </c>
      <c r="C45820" s="70">
        <v>44144.77357638889</v>
      </c>
      <c r="D45820" s="3">
        <v>10781.0</v>
      </c>
      <c r="E45820" s="4">
        <v>1200.0</v>
      </c>
      <c r="F45820" s="5">
        <f t="shared" si="1"/>
        <v>44076.1685</v>
      </c>
      <c r="G45820" s="6">
        <f t="shared" si="2"/>
        <v>0</v>
      </c>
    </row>
    <row r="45821" ht="14.25" customHeight="1">
      <c r="A45821" s="3">
        <v>223329.0</v>
      </c>
      <c r="B45821" s="3">
        <v>8535.0</v>
      </c>
      <c r="C45821" s="70">
        <v>44144.7737037037</v>
      </c>
      <c r="D45821" s="3">
        <v>8508.0</v>
      </c>
      <c r="E45821" s="4">
        <v>1200.0</v>
      </c>
      <c r="F45821" s="5">
        <f t="shared" si="1"/>
        <v>43831.42667</v>
      </c>
      <c r="G45821" s="6">
        <f t="shared" si="2"/>
        <v>0</v>
      </c>
    </row>
    <row r="45822" ht="14.25" customHeight="1">
      <c r="A45822" s="3">
        <v>223336.0</v>
      </c>
      <c r="B45822" s="3">
        <v>6320.0</v>
      </c>
      <c r="C45822" s="70">
        <v>44144.77707175926</v>
      </c>
      <c r="D45822" s="3">
        <v>6669.0</v>
      </c>
      <c r="E45822" s="4">
        <v>0.0</v>
      </c>
      <c r="F45822" s="5">
        <f t="shared" si="1"/>
        <v>44105.00309</v>
      </c>
      <c r="G45822" s="6">
        <f t="shared" si="2"/>
        <v>0</v>
      </c>
    </row>
    <row r="45823" ht="14.25" customHeight="1">
      <c r="A45823" s="3">
        <v>223342.0</v>
      </c>
      <c r="B45823" s="3">
        <v>7149.0</v>
      </c>
      <c r="C45823" s="70">
        <v>44144.77928240741</v>
      </c>
      <c r="D45823" s="3">
        <v>5272.0</v>
      </c>
      <c r="E45823" s="4">
        <v>1200.0</v>
      </c>
      <c r="F45823" s="5">
        <f t="shared" si="1"/>
        <v>44136.19913</v>
      </c>
      <c r="G45823" s="6">
        <f t="shared" si="2"/>
        <v>0</v>
      </c>
    </row>
    <row r="45824" ht="14.25" customHeight="1">
      <c r="A45824" s="3">
        <v>223344.0</v>
      </c>
      <c r="B45824" s="3">
        <v>4313.0</v>
      </c>
      <c r="C45824" s="70">
        <v>44144.78372685185</v>
      </c>
      <c r="D45824" s="3">
        <v>9650.0</v>
      </c>
      <c r="E45824" s="4">
        <v>1200.0</v>
      </c>
      <c r="F45824" s="5">
        <f t="shared" si="1"/>
        <v>44106.24763</v>
      </c>
      <c r="G45824" s="6">
        <f t="shared" si="2"/>
        <v>0</v>
      </c>
    </row>
    <row r="45825" ht="14.25" customHeight="1">
      <c r="A45825" s="3">
        <v>223350.0</v>
      </c>
      <c r="B45825" s="3">
        <v>5182.0</v>
      </c>
      <c r="C45825" s="70">
        <v>44144.78770833334</v>
      </c>
      <c r="D45825" s="3">
        <v>6470.0</v>
      </c>
      <c r="E45825" s="4">
        <v>960.0</v>
      </c>
      <c r="F45825" s="5">
        <f t="shared" si="1"/>
        <v>44075.47045</v>
      </c>
      <c r="G45825" s="6">
        <f t="shared" si="2"/>
        <v>0</v>
      </c>
    </row>
    <row r="45826" ht="14.25" customHeight="1">
      <c r="A45826" s="3">
        <v>223352.0</v>
      </c>
      <c r="B45826" s="3">
        <v>8965.0</v>
      </c>
      <c r="C45826" s="70">
        <v>44144.79921296296</v>
      </c>
      <c r="D45826" s="3">
        <v>10807.0</v>
      </c>
      <c r="E45826" s="4">
        <v>1200.0</v>
      </c>
      <c r="F45826" s="5">
        <f t="shared" si="1"/>
        <v>43953.84152</v>
      </c>
      <c r="G45826" s="6">
        <f t="shared" si="2"/>
        <v>0</v>
      </c>
    </row>
    <row r="45827" ht="14.25" customHeight="1">
      <c r="A45827" s="3">
        <v>223359.0</v>
      </c>
      <c r="B45827" s="3">
        <v>11273.0</v>
      </c>
      <c r="C45827" s="70">
        <v>44144.79924768519</v>
      </c>
      <c r="D45827" s="3">
        <v>12462.0</v>
      </c>
      <c r="E45827" s="4">
        <v>1200.0</v>
      </c>
      <c r="F45827" s="5">
        <f t="shared" si="1"/>
        <v>44075.3651</v>
      </c>
      <c r="G45827" s="6">
        <f t="shared" si="2"/>
        <v>0</v>
      </c>
    </row>
    <row r="45828" ht="14.25" customHeight="1">
      <c r="A45828" s="3">
        <v>223362.0</v>
      </c>
      <c r="B45828" s="3">
        <v>4484.0</v>
      </c>
      <c r="C45828" s="70">
        <v>44144.7997337963</v>
      </c>
      <c r="D45828" s="3">
        <v>10783.0</v>
      </c>
      <c r="E45828" s="4">
        <v>1200.0</v>
      </c>
      <c r="F45828" s="5">
        <f t="shared" si="1"/>
        <v>43862.8385</v>
      </c>
      <c r="G45828" s="6">
        <f t="shared" si="2"/>
        <v>0</v>
      </c>
    </row>
    <row r="45829" ht="14.25" customHeight="1">
      <c r="A45829" s="3">
        <v>223368.0</v>
      </c>
      <c r="B45829" s="3">
        <v>6428.0</v>
      </c>
      <c r="C45829" s="70">
        <v>44144.80049768519</v>
      </c>
      <c r="D45829" s="3">
        <v>10783.0</v>
      </c>
      <c r="E45829" s="4">
        <v>1200.0</v>
      </c>
      <c r="F45829" s="5">
        <f t="shared" si="1"/>
        <v>43862.8385</v>
      </c>
      <c r="G45829" s="6">
        <f t="shared" si="2"/>
        <v>0</v>
      </c>
    </row>
    <row r="45830" ht="14.25" customHeight="1">
      <c r="A45830" s="3">
        <v>223369.0</v>
      </c>
      <c r="B45830" s="3">
        <v>11643.0</v>
      </c>
      <c r="C45830" s="70">
        <v>44144.806875</v>
      </c>
      <c r="D45830" s="3">
        <v>4782.0</v>
      </c>
      <c r="E45830" s="4">
        <v>1200.0</v>
      </c>
      <c r="F45830" s="5">
        <f t="shared" si="1"/>
        <v>44105.1431</v>
      </c>
      <c r="G45830" s="6">
        <f t="shared" si="2"/>
        <v>0</v>
      </c>
    </row>
    <row r="45831" ht="14.25" customHeight="1">
      <c r="A45831" s="3">
        <v>223374.0</v>
      </c>
      <c r="B45831" s="3">
        <v>10581.0</v>
      </c>
      <c r="C45831" s="70">
        <v>44144.81070601852</v>
      </c>
      <c r="D45831" s="3">
        <v>264.0</v>
      </c>
      <c r="E45831" s="4">
        <v>1200.0</v>
      </c>
      <c r="F45831" s="5">
        <f t="shared" si="1"/>
        <v>44045.33145</v>
      </c>
      <c r="G45831" s="6">
        <f t="shared" si="2"/>
        <v>0</v>
      </c>
    </row>
    <row r="45832" ht="14.25" customHeight="1">
      <c r="A45832" s="3">
        <v>223380.0</v>
      </c>
      <c r="B45832" s="3">
        <v>7760.0</v>
      </c>
      <c r="C45832" s="70">
        <v>44144.81193287037</v>
      </c>
      <c r="D45832" s="3">
        <v>2343.0</v>
      </c>
      <c r="E45832" s="4">
        <v>1200.0</v>
      </c>
      <c r="F45832" s="5">
        <f t="shared" si="1"/>
        <v>43952.03303</v>
      </c>
      <c r="G45832" s="6">
        <f t="shared" si="2"/>
        <v>0</v>
      </c>
    </row>
    <row r="45833" ht="14.25" customHeight="1">
      <c r="A45833" s="3">
        <v>223391.0</v>
      </c>
      <c r="B45833" s="3">
        <v>10303.0</v>
      </c>
      <c r="C45833" s="70">
        <v>44144.81734953704</v>
      </c>
      <c r="D45833" s="3">
        <v>8662.0</v>
      </c>
      <c r="E45833" s="4">
        <v>1200.0</v>
      </c>
      <c r="F45833" s="5">
        <f t="shared" si="1"/>
        <v>44044.30648</v>
      </c>
      <c r="G45833" s="6">
        <f t="shared" si="2"/>
        <v>0</v>
      </c>
    </row>
    <row r="45834" ht="14.25" customHeight="1">
      <c r="A45834" s="3">
        <v>223396.0</v>
      </c>
      <c r="B45834" s="3">
        <v>9654.0</v>
      </c>
      <c r="C45834" s="70">
        <v>44144.82142361111</v>
      </c>
      <c r="D45834" s="3">
        <v>552.0</v>
      </c>
      <c r="E45834" s="4">
        <v>1200.0</v>
      </c>
      <c r="F45834" s="5">
        <f t="shared" si="1"/>
        <v>44137.75399</v>
      </c>
      <c r="G45834" s="6">
        <f t="shared" si="2"/>
        <v>0</v>
      </c>
    </row>
    <row r="45835" ht="14.25" customHeight="1">
      <c r="A45835" s="3">
        <v>223403.0</v>
      </c>
      <c r="B45835" s="3">
        <v>13588.0</v>
      </c>
      <c r="C45835" s="70">
        <v>44144.8247337963</v>
      </c>
      <c r="D45835" s="3">
        <v>7697.0</v>
      </c>
      <c r="E45835" s="4">
        <v>1200.0</v>
      </c>
      <c r="F45835" s="5">
        <f t="shared" si="1"/>
        <v>44137.14575</v>
      </c>
      <c r="G45835" s="6">
        <f t="shared" si="2"/>
        <v>0</v>
      </c>
    </row>
    <row r="45836" ht="14.25" customHeight="1">
      <c r="A45836" s="3">
        <v>223407.0</v>
      </c>
      <c r="B45836" s="3">
        <v>2650.0</v>
      </c>
      <c r="C45836" s="70">
        <v>44144.82491898148</v>
      </c>
      <c r="D45836" s="3">
        <v>11835.0</v>
      </c>
      <c r="E45836" s="4">
        <v>1200.0</v>
      </c>
      <c r="F45836" s="5">
        <f t="shared" si="1"/>
        <v>43922.84409</v>
      </c>
      <c r="G45836" s="6">
        <f t="shared" si="2"/>
        <v>0</v>
      </c>
    </row>
    <row r="45837" ht="14.25" customHeight="1">
      <c r="A45837" s="3">
        <v>223418.0</v>
      </c>
      <c r="B45837" s="3">
        <v>9029.0</v>
      </c>
      <c r="C45837" s="70">
        <v>44144.83079861111</v>
      </c>
      <c r="D45837" s="3">
        <v>10755.0</v>
      </c>
      <c r="E45837" s="4">
        <v>1200.0</v>
      </c>
      <c r="F45837" s="5">
        <f t="shared" si="1"/>
        <v>44075.21108</v>
      </c>
      <c r="G45837" s="6">
        <f t="shared" si="2"/>
        <v>0</v>
      </c>
    </row>
    <row r="45838" ht="14.25" customHeight="1">
      <c r="A45838" s="3">
        <v>223423.0</v>
      </c>
      <c r="B45838" s="3">
        <v>12404.0</v>
      </c>
      <c r="C45838" s="70">
        <v>44144.83118055556</v>
      </c>
      <c r="D45838" s="3">
        <v>1570.0</v>
      </c>
      <c r="E45838" s="4">
        <v>1200.0</v>
      </c>
      <c r="F45838" s="5">
        <f t="shared" si="1"/>
        <v>43891.10543</v>
      </c>
      <c r="G45838" s="6">
        <f t="shared" si="2"/>
        <v>0</v>
      </c>
    </row>
    <row r="45839" ht="14.25" customHeight="1">
      <c r="A45839" s="3">
        <v>223424.0</v>
      </c>
      <c r="B45839" s="3">
        <v>12959.0</v>
      </c>
      <c r="C45839" s="70">
        <v>44144.83197916667</v>
      </c>
      <c r="D45839" s="3">
        <v>10897.0</v>
      </c>
      <c r="E45839" s="4">
        <v>1200.0</v>
      </c>
      <c r="F45839" s="5">
        <f t="shared" si="1"/>
        <v>44105.43853</v>
      </c>
      <c r="G45839" s="6">
        <f t="shared" si="2"/>
        <v>0</v>
      </c>
    </row>
    <row r="45840" ht="14.25" customHeight="1">
      <c r="A45840" s="3">
        <v>223428.0</v>
      </c>
      <c r="B45840" s="3">
        <v>5010.0</v>
      </c>
      <c r="C45840" s="70">
        <v>44144.83488425926</v>
      </c>
      <c r="D45840" s="3">
        <v>10607.0</v>
      </c>
      <c r="E45840" s="4">
        <v>1200.0</v>
      </c>
      <c r="F45840" s="5">
        <f t="shared" si="1"/>
        <v>44106.28938</v>
      </c>
      <c r="G45840" s="6">
        <f t="shared" si="2"/>
        <v>0</v>
      </c>
    </row>
    <row r="45841" ht="14.25" customHeight="1">
      <c r="A45841" s="3">
        <v>223434.0</v>
      </c>
      <c r="B45841" s="3">
        <v>6537.0</v>
      </c>
      <c r="C45841" s="70">
        <v>44144.8383912037</v>
      </c>
      <c r="D45841" s="3">
        <v>2360.0</v>
      </c>
      <c r="E45841" s="4">
        <v>1200.0</v>
      </c>
      <c r="F45841" s="5">
        <f t="shared" si="1"/>
        <v>44136.16164</v>
      </c>
      <c r="G45841" s="6">
        <f t="shared" si="2"/>
        <v>0</v>
      </c>
    </row>
    <row r="45842" ht="14.25" customHeight="1">
      <c r="A45842" s="3">
        <v>223435.0</v>
      </c>
      <c r="B45842" s="3">
        <v>3148.0</v>
      </c>
      <c r="C45842" s="70">
        <v>44144.84065972222</v>
      </c>
      <c r="D45842" s="3">
        <v>1834.0</v>
      </c>
      <c r="E45842" s="4">
        <v>1200.0</v>
      </c>
      <c r="F45842" s="5">
        <f t="shared" si="1"/>
        <v>44045.60308</v>
      </c>
      <c r="G45842" s="6">
        <f t="shared" si="2"/>
        <v>0</v>
      </c>
    </row>
    <row r="45843" ht="14.25" customHeight="1">
      <c r="A45843" s="3">
        <v>223440.0</v>
      </c>
      <c r="B45843" s="3">
        <v>11112.0</v>
      </c>
      <c r="C45843" s="70">
        <v>44144.84157407407</v>
      </c>
      <c r="D45843" s="3">
        <v>2628.0</v>
      </c>
      <c r="E45843" s="4">
        <v>1200.0</v>
      </c>
      <c r="F45843" s="5">
        <f t="shared" si="1"/>
        <v>44077.03214</v>
      </c>
      <c r="G45843" s="6">
        <f t="shared" si="2"/>
        <v>0</v>
      </c>
    </row>
    <row r="45844" ht="14.25" customHeight="1">
      <c r="A45844" s="3">
        <v>223441.0</v>
      </c>
      <c r="B45844" s="3">
        <v>9737.0</v>
      </c>
      <c r="C45844" s="70">
        <v>44144.84287037037</v>
      </c>
      <c r="D45844" s="3">
        <v>5537.0</v>
      </c>
      <c r="E45844" s="4">
        <v>1200.0</v>
      </c>
      <c r="F45844" s="5">
        <f t="shared" si="1"/>
        <v>43984.40573</v>
      </c>
      <c r="G45844" s="6">
        <f t="shared" si="2"/>
        <v>0</v>
      </c>
    </row>
    <row r="45845" ht="14.25" customHeight="1">
      <c r="A45845" s="3">
        <v>223443.0</v>
      </c>
      <c r="B45845" s="3">
        <v>9196.0</v>
      </c>
      <c r="C45845" s="70">
        <v>44144.84325231481</v>
      </c>
      <c r="D45845" s="3">
        <v>10587.0</v>
      </c>
      <c r="E45845" s="4">
        <v>1200.0</v>
      </c>
      <c r="F45845" s="5">
        <f t="shared" si="1"/>
        <v>44013.00718</v>
      </c>
      <c r="G45845" s="6">
        <f t="shared" si="2"/>
        <v>0</v>
      </c>
    </row>
    <row r="45846" ht="14.25" customHeight="1">
      <c r="A45846" s="3">
        <v>223446.0</v>
      </c>
      <c r="B45846" s="3">
        <v>8758.0</v>
      </c>
      <c r="C45846" s="70">
        <v>44144.84681712963</v>
      </c>
      <c r="D45846" s="3">
        <v>8590.0</v>
      </c>
      <c r="E45846" s="4">
        <v>1200.0</v>
      </c>
      <c r="F45846" s="5">
        <f t="shared" si="1"/>
        <v>44136.29326</v>
      </c>
      <c r="G45846" s="6">
        <f t="shared" si="2"/>
        <v>0</v>
      </c>
    </row>
    <row r="45847" ht="14.25" customHeight="1">
      <c r="A45847" s="3">
        <v>223453.0</v>
      </c>
      <c r="B45847" s="3">
        <v>4246.0</v>
      </c>
      <c r="C45847" s="70">
        <v>44144.84990740741</v>
      </c>
      <c r="D45847" s="3">
        <v>7734.0</v>
      </c>
      <c r="E45847" s="4">
        <v>1200.0</v>
      </c>
      <c r="F45847" s="5">
        <f t="shared" si="1"/>
        <v>44044.09876</v>
      </c>
      <c r="G45847" s="6">
        <f t="shared" si="2"/>
        <v>0</v>
      </c>
    </row>
    <row r="45848" ht="14.25" customHeight="1">
      <c r="A45848" s="3">
        <v>223463.0</v>
      </c>
      <c r="B45848" s="3">
        <v>11764.0</v>
      </c>
      <c r="C45848" s="70">
        <v>44144.85366898148</v>
      </c>
      <c r="D45848" s="3">
        <v>294.0</v>
      </c>
      <c r="E45848" s="4">
        <v>1200.0</v>
      </c>
      <c r="F45848" s="5">
        <f t="shared" si="1"/>
        <v>44105.14646</v>
      </c>
      <c r="G45848" s="6">
        <f t="shared" si="2"/>
        <v>0</v>
      </c>
    </row>
    <row r="45849" ht="14.25" customHeight="1">
      <c r="A45849" s="3">
        <v>223468.0</v>
      </c>
      <c r="B45849" s="3">
        <v>4481.0</v>
      </c>
      <c r="C45849" s="70">
        <v>44144.86469907407</v>
      </c>
      <c r="D45849" s="3">
        <v>13813.0</v>
      </c>
      <c r="E45849" s="4">
        <v>1200.0</v>
      </c>
      <c r="F45849" s="5">
        <f t="shared" si="1"/>
        <v>43923.31097</v>
      </c>
      <c r="G45849" s="6">
        <f t="shared" si="2"/>
        <v>0</v>
      </c>
    </row>
    <row r="45850" ht="14.25" customHeight="1">
      <c r="A45850" s="3">
        <v>223474.0</v>
      </c>
      <c r="B45850" s="3">
        <v>13374.0</v>
      </c>
      <c r="C45850" s="70">
        <v>44144.86479166667</v>
      </c>
      <c r="D45850" s="3">
        <v>3224.0</v>
      </c>
      <c r="E45850" s="4">
        <v>960.0</v>
      </c>
      <c r="F45850" s="5">
        <f t="shared" si="1"/>
        <v>44136.47023</v>
      </c>
      <c r="G45850" s="6">
        <f t="shared" si="2"/>
        <v>0</v>
      </c>
    </row>
    <row r="45851" ht="14.25" customHeight="1">
      <c r="A45851" s="3">
        <v>223477.0</v>
      </c>
      <c r="B45851" s="3">
        <v>6919.0</v>
      </c>
      <c r="C45851" s="70">
        <v>44144.87011574074</v>
      </c>
      <c r="D45851" s="3">
        <v>9650.0</v>
      </c>
      <c r="E45851" s="4">
        <v>960.0</v>
      </c>
      <c r="F45851" s="5">
        <f t="shared" si="1"/>
        <v>44106.24763</v>
      </c>
      <c r="G45851" s="6">
        <f t="shared" si="2"/>
        <v>0</v>
      </c>
    </row>
    <row r="45852" ht="14.25" customHeight="1">
      <c r="A45852" s="3">
        <v>223480.0</v>
      </c>
      <c r="B45852" s="3">
        <v>8935.0</v>
      </c>
      <c r="C45852" s="70">
        <v>44144.87105324074</v>
      </c>
      <c r="D45852" s="3">
        <v>8508.0</v>
      </c>
      <c r="E45852" s="4">
        <v>1200.0</v>
      </c>
      <c r="F45852" s="5">
        <f t="shared" si="1"/>
        <v>43831.42667</v>
      </c>
      <c r="G45852" s="6">
        <f t="shared" si="2"/>
        <v>0</v>
      </c>
    </row>
    <row r="45853" ht="14.25" customHeight="1">
      <c r="A45853" s="3">
        <v>223486.0</v>
      </c>
      <c r="B45853" s="3">
        <v>2532.0</v>
      </c>
      <c r="C45853" s="70">
        <v>44144.87118055556</v>
      </c>
      <c r="D45853" s="3">
        <v>7734.0</v>
      </c>
      <c r="E45853" s="4">
        <v>1200.0</v>
      </c>
      <c r="F45853" s="5">
        <f t="shared" si="1"/>
        <v>44044.09876</v>
      </c>
      <c r="G45853" s="6">
        <f t="shared" si="2"/>
        <v>0</v>
      </c>
    </row>
    <row r="45854" ht="14.25" customHeight="1">
      <c r="A45854" s="3">
        <v>223491.0</v>
      </c>
      <c r="B45854" s="3">
        <v>4787.0</v>
      </c>
      <c r="C45854" s="70">
        <v>44144.87833333333</v>
      </c>
      <c r="D45854" s="3">
        <v>7629.0</v>
      </c>
      <c r="E45854" s="4">
        <v>1200.0</v>
      </c>
      <c r="F45854" s="5">
        <f t="shared" si="1"/>
        <v>43986.25663</v>
      </c>
      <c r="G45854" s="6">
        <f t="shared" si="2"/>
        <v>0</v>
      </c>
    </row>
    <row r="45855" ht="14.25" customHeight="1">
      <c r="A45855" s="3">
        <v>223494.0</v>
      </c>
      <c r="B45855" s="3">
        <v>204.0</v>
      </c>
      <c r="C45855" s="70">
        <v>44144.87953703704</v>
      </c>
      <c r="D45855" s="3">
        <v>11726.0</v>
      </c>
      <c r="E45855" s="4">
        <v>1200.0</v>
      </c>
      <c r="F45855" s="5">
        <f t="shared" si="1"/>
        <v>43835.52642</v>
      </c>
      <c r="G45855" s="6">
        <f t="shared" si="2"/>
        <v>0</v>
      </c>
    </row>
    <row r="45856" ht="14.25" customHeight="1">
      <c r="A45856" s="3">
        <v>223497.0</v>
      </c>
      <c r="B45856" s="3">
        <v>8906.0</v>
      </c>
      <c r="C45856" s="70">
        <v>44144.8796875</v>
      </c>
      <c r="D45856" s="3">
        <v>10803.0</v>
      </c>
      <c r="E45856" s="4">
        <v>1200.0</v>
      </c>
      <c r="F45856" s="5">
        <f t="shared" si="1"/>
        <v>44044.3623</v>
      </c>
      <c r="G45856" s="6">
        <f t="shared" si="2"/>
        <v>0</v>
      </c>
    </row>
    <row r="45857" ht="14.25" customHeight="1">
      <c r="A45857" s="3">
        <v>223503.0</v>
      </c>
      <c r="B45857" s="3">
        <v>2463.0</v>
      </c>
      <c r="C45857" s="70">
        <v>44144.88403935185</v>
      </c>
      <c r="D45857" s="3">
        <v>5355.0</v>
      </c>
      <c r="E45857" s="4">
        <v>1200.0</v>
      </c>
      <c r="F45857" s="5">
        <f t="shared" si="1"/>
        <v>43985.12619</v>
      </c>
      <c r="G45857" s="6">
        <f t="shared" si="2"/>
        <v>0</v>
      </c>
    </row>
    <row r="45858" ht="14.25" customHeight="1">
      <c r="A45858" s="3">
        <v>223514.0</v>
      </c>
      <c r="B45858" s="3">
        <v>4263.0</v>
      </c>
      <c r="C45858" s="70">
        <v>44144.89263888889</v>
      </c>
      <c r="D45858" s="3">
        <v>10304.0</v>
      </c>
      <c r="E45858" s="4">
        <v>1200.0</v>
      </c>
      <c r="F45858" s="5">
        <f t="shared" si="1"/>
        <v>43891.91823</v>
      </c>
      <c r="G45858" s="6">
        <f t="shared" si="2"/>
        <v>0</v>
      </c>
    </row>
    <row r="45859" ht="14.25" customHeight="1">
      <c r="A45859" s="3">
        <v>223520.0</v>
      </c>
      <c r="B45859" s="3">
        <v>4824.0</v>
      </c>
      <c r="C45859" s="70">
        <v>44144.89657407408</v>
      </c>
      <c r="D45859" s="3">
        <v>3237.0</v>
      </c>
      <c r="E45859" s="4">
        <v>1200.0</v>
      </c>
      <c r="F45859" s="5">
        <f t="shared" si="1"/>
        <v>44137.30436</v>
      </c>
      <c r="G45859" s="6">
        <f t="shared" si="2"/>
        <v>0</v>
      </c>
    </row>
    <row r="45860" ht="14.25" customHeight="1">
      <c r="A45860" s="3">
        <v>223525.0</v>
      </c>
      <c r="B45860" s="3">
        <v>634.0</v>
      </c>
      <c r="C45860" s="70">
        <v>44144.91144675926</v>
      </c>
      <c r="D45860" s="3">
        <v>4476.0</v>
      </c>
      <c r="E45860" s="4">
        <v>1200.0</v>
      </c>
      <c r="F45860" s="5">
        <f t="shared" si="1"/>
        <v>44014.17257</v>
      </c>
      <c r="G45860" s="6">
        <f t="shared" si="2"/>
        <v>0</v>
      </c>
    </row>
    <row r="45861" ht="14.25" customHeight="1">
      <c r="A45861" s="3">
        <v>223527.0</v>
      </c>
      <c r="B45861" s="3">
        <v>10242.0</v>
      </c>
      <c r="C45861" s="70">
        <v>44144.91847222222</v>
      </c>
      <c r="D45861" s="3">
        <v>7697.0</v>
      </c>
      <c r="E45861" s="4">
        <v>1200.0</v>
      </c>
      <c r="F45861" s="5">
        <f t="shared" si="1"/>
        <v>44137.14575</v>
      </c>
      <c r="G45861" s="6">
        <f t="shared" si="2"/>
        <v>0</v>
      </c>
    </row>
    <row r="45862" ht="14.25" customHeight="1">
      <c r="A45862" s="3">
        <v>223528.0</v>
      </c>
      <c r="B45862" s="3">
        <v>7561.0</v>
      </c>
      <c r="C45862" s="70">
        <v>44144.92527777778</v>
      </c>
      <c r="D45862" s="3">
        <v>10347.0</v>
      </c>
      <c r="E45862" s="4">
        <v>1200.0</v>
      </c>
      <c r="F45862" s="5">
        <f t="shared" si="1"/>
        <v>44076.12495</v>
      </c>
      <c r="G45862" s="6">
        <f t="shared" si="2"/>
        <v>0</v>
      </c>
    </row>
    <row r="45863" ht="14.25" customHeight="1">
      <c r="A45863" s="3">
        <v>223546.0</v>
      </c>
      <c r="B45863" s="3">
        <v>9766.0</v>
      </c>
      <c r="C45863" s="70">
        <v>44144.93162037037</v>
      </c>
      <c r="D45863" s="3">
        <v>13813.0</v>
      </c>
      <c r="E45863" s="4">
        <v>1200.0</v>
      </c>
      <c r="F45863" s="5">
        <f t="shared" si="1"/>
        <v>43923.31097</v>
      </c>
      <c r="G45863" s="6">
        <f t="shared" si="2"/>
        <v>0</v>
      </c>
    </row>
    <row r="45864" ht="14.25" customHeight="1">
      <c r="A45864" s="3">
        <v>223547.0</v>
      </c>
      <c r="B45864" s="3">
        <v>11673.0</v>
      </c>
      <c r="C45864" s="70">
        <v>44144.93638888889</v>
      </c>
      <c r="D45864" s="3">
        <v>6631.0</v>
      </c>
      <c r="E45864" s="4">
        <v>1200.0</v>
      </c>
      <c r="F45864" s="5">
        <f t="shared" si="1"/>
        <v>43952.97714</v>
      </c>
      <c r="G45864" s="6">
        <f t="shared" si="2"/>
        <v>0</v>
      </c>
    </row>
    <row r="45865" ht="14.25" customHeight="1">
      <c r="A45865" s="3">
        <v>223559.0</v>
      </c>
      <c r="B45865" s="3">
        <v>10692.0</v>
      </c>
      <c r="C45865" s="70">
        <v>44144.93854166667</v>
      </c>
      <c r="D45865" s="3">
        <v>8103.0</v>
      </c>
      <c r="E45865" s="4">
        <v>1200.0</v>
      </c>
      <c r="F45865" s="5">
        <f t="shared" si="1"/>
        <v>44105.6183</v>
      </c>
      <c r="G45865" s="6">
        <f t="shared" si="2"/>
        <v>0</v>
      </c>
    </row>
    <row r="45866" ht="14.25" customHeight="1">
      <c r="A45866" s="3">
        <v>223563.0</v>
      </c>
      <c r="B45866" s="3">
        <v>13118.0</v>
      </c>
      <c r="C45866" s="70">
        <v>44144.94200231481</v>
      </c>
      <c r="D45866" s="3">
        <v>7990.0</v>
      </c>
      <c r="E45866" s="4">
        <v>1200.0</v>
      </c>
      <c r="F45866" s="5">
        <f t="shared" si="1"/>
        <v>43953.0336</v>
      </c>
      <c r="G45866" s="6">
        <f t="shared" si="2"/>
        <v>0</v>
      </c>
    </row>
    <row r="45867" ht="14.25" customHeight="1">
      <c r="A45867" s="3">
        <v>223570.0</v>
      </c>
      <c r="B45867" s="3">
        <v>10500.0</v>
      </c>
      <c r="C45867" s="70">
        <v>44144.94530092592</v>
      </c>
      <c r="D45867" s="3">
        <v>6631.0</v>
      </c>
      <c r="E45867" s="4">
        <v>1200.0</v>
      </c>
      <c r="F45867" s="5">
        <f t="shared" si="1"/>
        <v>43952.97714</v>
      </c>
      <c r="G45867" s="6">
        <f t="shared" si="2"/>
        <v>0</v>
      </c>
    </row>
    <row r="45868" ht="14.25" customHeight="1">
      <c r="A45868" s="3">
        <v>223571.0</v>
      </c>
      <c r="B45868" s="3">
        <v>7787.0</v>
      </c>
      <c r="C45868" s="70">
        <v>44144.94914351852</v>
      </c>
      <c r="D45868" s="3">
        <v>2271.0</v>
      </c>
      <c r="E45868" s="4">
        <v>1200.0</v>
      </c>
      <c r="F45868" s="5">
        <f t="shared" si="1"/>
        <v>43922.06399</v>
      </c>
      <c r="G45868" s="6">
        <f t="shared" si="2"/>
        <v>0</v>
      </c>
    </row>
    <row r="45869" ht="14.25" customHeight="1">
      <c r="A45869" s="3">
        <v>223578.0</v>
      </c>
      <c r="B45869" s="3">
        <v>5254.0</v>
      </c>
      <c r="C45869" s="70">
        <v>44144.95297453704</v>
      </c>
      <c r="D45869" s="3">
        <v>11339.0</v>
      </c>
      <c r="E45869" s="4">
        <v>1200.0</v>
      </c>
      <c r="F45869" s="5">
        <f t="shared" si="1"/>
        <v>44136.27751</v>
      </c>
      <c r="G45869" s="6">
        <f t="shared" si="2"/>
        <v>0</v>
      </c>
    </row>
    <row r="45870" ht="14.25" customHeight="1">
      <c r="A45870" s="3">
        <v>223580.0</v>
      </c>
      <c r="B45870" s="3">
        <v>3741.0</v>
      </c>
      <c r="C45870" s="70">
        <v>44144.95337962963</v>
      </c>
      <c r="D45870" s="3">
        <v>6721.0</v>
      </c>
      <c r="E45870" s="4">
        <v>1200.0</v>
      </c>
      <c r="F45870" s="5">
        <f t="shared" si="1"/>
        <v>44075.44764</v>
      </c>
      <c r="G45870" s="6">
        <f t="shared" si="2"/>
        <v>0</v>
      </c>
    </row>
    <row r="45871" ht="14.25" customHeight="1">
      <c r="A45871" s="3">
        <v>223583.0</v>
      </c>
      <c r="B45871" s="3">
        <v>4567.0</v>
      </c>
      <c r="C45871" s="70">
        <v>44144.95652777778</v>
      </c>
      <c r="D45871" s="3">
        <v>182.0</v>
      </c>
      <c r="E45871" s="4">
        <v>1200.0</v>
      </c>
      <c r="F45871" s="5">
        <f t="shared" si="1"/>
        <v>44137.59248</v>
      </c>
      <c r="G45871" s="6">
        <f t="shared" si="2"/>
        <v>0</v>
      </c>
    </row>
    <row r="45872" ht="14.25" customHeight="1">
      <c r="A45872" s="3">
        <v>223586.0</v>
      </c>
      <c r="B45872" s="3">
        <v>12435.0</v>
      </c>
      <c r="C45872" s="70">
        <v>44144.95928240741</v>
      </c>
      <c r="D45872" s="3">
        <v>9608.0</v>
      </c>
      <c r="E45872" s="4">
        <v>1200.0</v>
      </c>
      <c r="F45872" s="5">
        <f t="shared" si="1"/>
        <v>44076.015</v>
      </c>
      <c r="G45872" s="6">
        <f t="shared" si="2"/>
        <v>0</v>
      </c>
    </row>
    <row r="45873" ht="14.25" customHeight="1">
      <c r="A45873" s="3">
        <v>223590.0</v>
      </c>
      <c r="B45873" s="3">
        <v>4680.0</v>
      </c>
      <c r="C45873" s="70">
        <v>44144.96254629629</v>
      </c>
      <c r="D45873" s="3">
        <v>13670.0</v>
      </c>
      <c r="E45873" s="4">
        <v>1200.0</v>
      </c>
      <c r="F45873" s="5">
        <f t="shared" si="1"/>
        <v>44014.36549</v>
      </c>
      <c r="G45873" s="6">
        <f t="shared" si="2"/>
        <v>0</v>
      </c>
    </row>
    <row r="45874" ht="14.25" customHeight="1">
      <c r="A45874" s="3">
        <v>223596.0</v>
      </c>
      <c r="B45874" s="3">
        <v>12325.0</v>
      </c>
      <c r="C45874" s="70">
        <v>44144.96321759259</v>
      </c>
      <c r="D45874" s="3">
        <v>7281.0</v>
      </c>
      <c r="E45874" s="4">
        <v>1200.0</v>
      </c>
      <c r="F45874" s="5">
        <f t="shared" si="1"/>
        <v>44136.28726</v>
      </c>
      <c r="G45874" s="6">
        <f t="shared" si="2"/>
        <v>0</v>
      </c>
    </row>
    <row r="45875" ht="14.25" customHeight="1">
      <c r="A45875" s="3">
        <v>223602.0</v>
      </c>
      <c r="B45875" s="3">
        <v>9527.0</v>
      </c>
      <c r="C45875" s="70">
        <v>44144.9634375</v>
      </c>
      <c r="D45875" s="3">
        <v>4808.0</v>
      </c>
      <c r="E45875" s="4">
        <v>1200.0</v>
      </c>
      <c r="F45875" s="5">
        <f t="shared" si="1"/>
        <v>43835.221</v>
      </c>
      <c r="G45875" s="6">
        <f t="shared" si="2"/>
        <v>0</v>
      </c>
    </row>
    <row r="45876" ht="14.25" customHeight="1">
      <c r="A45876" s="3">
        <v>223609.0</v>
      </c>
      <c r="B45876" s="3">
        <v>12860.0</v>
      </c>
      <c r="C45876" s="70">
        <v>44144.96524305556</v>
      </c>
      <c r="D45876" s="3">
        <v>2780.0</v>
      </c>
      <c r="E45876" s="4">
        <v>0.0</v>
      </c>
      <c r="F45876" s="5">
        <f t="shared" si="1"/>
        <v>44044.35063</v>
      </c>
      <c r="G45876" s="6">
        <f t="shared" si="2"/>
        <v>0</v>
      </c>
    </row>
    <row r="45877" ht="14.25" customHeight="1">
      <c r="A45877" s="3">
        <v>223611.0</v>
      </c>
      <c r="B45877" s="3">
        <v>13142.0</v>
      </c>
      <c r="C45877" s="70">
        <v>44144.96929398148</v>
      </c>
      <c r="D45877" s="3">
        <v>6962.0</v>
      </c>
      <c r="E45877" s="4">
        <v>1200.0</v>
      </c>
      <c r="F45877" s="5">
        <f t="shared" si="1"/>
        <v>43922.21374</v>
      </c>
      <c r="G45877" s="6">
        <f t="shared" si="2"/>
        <v>0</v>
      </c>
    </row>
    <row r="45878" ht="14.25" customHeight="1">
      <c r="A45878" s="3">
        <v>223612.0</v>
      </c>
      <c r="B45878" s="3">
        <v>6935.0</v>
      </c>
      <c r="C45878" s="70">
        <v>44144.97159722223</v>
      </c>
      <c r="D45878" s="3">
        <v>13702.0</v>
      </c>
      <c r="E45878" s="4">
        <v>1200.0</v>
      </c>
      <c r="F45878" s="5">
        <f t="shared" si="1"/>
        <v>43983.59172</v>
      </c>
      <c r="G45878" s="6">
        <f t="shared" si="2"/>
        <v>0</v>
      </c>
    </row>
    <row r="45879" ht="14.25" customHeight="1">
      <c r="A45879" s="3">
        <v>223618.0</v>
      </c>
      <c r="B45879" s="3">
        <v>12050.0</v>
      </c>
      <c r="C45879" s="70">
        <v>44144.9721412037</v>
      </c>
      <c r="D45879" s="3">
        <v>4284.0</v>
      </c>
      <c r="E45879" s="4">
        <v>1200.0</v>
      </c>
      <c r="F45879" s="5">
        <f t="shared" si="1"/>
        <v>43922.83847</v>
      </c>
      <c r="G45879" s="6">
        <f t="shared" si="2"/>
        <v>0</v>
      </c>
    </row>
    <row r="45880" ht="14.25" customHeight="1">
      <c r="A45880" s="3">
        <v>223620.0</v>
      </c>
      <c r="B45880" s="3">
        <v>1044.0</v>
      </c>
      <c r="C45880" s="70">
        <v>44144.97388888889</v>
      </c>
      <c r="D45880" s="3">
        <v>8345.0</v>
      </c>
      <c r="E45880" s="4">
        <v>1200.0</v>
      </c>
      <c r="F45880" s="5">
        <f t="shared" si="1"/>
        <v>44136.53728</v>
      </c>
      <c r="G45880" s="6">
        <f t="shared" si="2"/>
        <v>0</v>
      </c>
    </row>
    <row r="45881" ht="14.25" customHeight="1">
      <c r="A45881" s="3">
        <v>223621.0</v>
      </c>
      <c r="B45881" s="3">
        <v>6910.0</v>
      </c>
      <c r="C45881" s="70">
        <v>44144.97466435185</v>
      </c>
      <c r="D45881" s="3">
        <v>2096.0</v>
      </c>
      <c r="E45881" s="4">
        <v>1200.0</v>
      </c>
      <c r="F45881" s="5">
        <f t="shared" si="1"/>
        <v>44044.18924</v>
      </c>
      <c r="G45881" s="6">
        <f t="shared" si="2"/>
        <v>0</v>
      </c>
    </row>
    <row r="45882" ht="14.25" customHeight="1">
      <c r="A45882" s="3">
        <v>223630.0</v>
      </c>
      <c r="B45882" s="3">
        <v>112.0</v>
      </c>
      <c r="C45882" s="70">
        <v>44144.98233796296</v>
      </c>
      <c r="D45882" s="3">
        <v>264.0</v>
      </c>
      <c r="E45882" s="4">
        <v>1200.0</v>
      </c>
      <c r="F45882" s="5">
        <f t="shared" si="1"/>
        <v>44045.33145</v>
      </c>
      <c r="G45882" s="6">
        <f t="shared" si="2"/>
        <v>0</v>
      </c>
    </row>
    <row r="45883" ht="14.25" customHeight="1">
      <c r="A45883" s="3">
        <v>223636.0</v>
      </c>
      <c r="B45883" s="3">
        <v>1528.0</v>
      </c>
      <c r="C45883" s="70">
        <v>44144.98473379629</v>
      </c>
      <c r="D45883" s="3">
        <v>4236.0</v>
      </c>
      <c r="E45883" s="4">
        <v>1200.0</v>
      </c>
      <c r="F45883" s="5">
        <f t="shared" si="1"/>
        <v>44013.68216</v>
      </c>
      <c r="G45883" s="6">
        <f t="shared" si="2"/>
        <v>0</v>
      </c>
    </row>
    <row r="45884" ht="14.25" customHeight="1">
      <c r="A45884" s="3">
        <v>223637.0</v>
      </c>
      <c r="B45884" s="3">
        <v>7794.0</v>
      </c>
      <c r="C45884" s="70">
        <v>44144.98493055555</v>
      </c>
      <c r="D45884" s="3">
        <v>4236.0</v>
      </c>
      <c r="E45884" s="4">
        <v>960.0</v>
      </c>
      <c r="F45884" s="5">
        <f t="shared" si="1"/>
        <v>44013.68216</v>
      </c>
      <c r="G45884" s="6">
        <f t="shared" si="2"/>
        <v>0</v>
      </c>
    </row>
    <row r="45885" ht="14.25" customHeight="1">
      <c r="A45885" s="3">
        <v>223643.0</v>
      </c>
      <c r="B45885" s="3">
        <v>12365.0</v>
      </c>
      <c r="C45885" s="70">
        <v>44144.98704861111</v>
      </c>
      <c r="D45885" s="3">
        <v>8508.0</v>
      </c>
      <c r="E45885" s="4">
        <v>1200.0</v>
      </c>
      <c r="F45885" s="5">
        <f t="shared" si="1"/>
        <v>43831.42667</v>
      </c>
      <c r="G45885" s="6">
        <f t="shared" si="2"/>
        <v>0</v>
      </c>
    </row>
    <row r="45886" ht="14.25" customHeight="1">
      <c r="A45886" s="3">
        <v>223648.0</v>
      </c>
      <c r="B45886" s="3">
        <v>13209.0</v>
      </c>
      <c r="C45886" s="70">
        <v>44144.98995370371</v>
      </c>
      <c r="D45886" s="3">
        <v>5204.0</v>
      </c>
      <c r="E45886" s="4">
        <v>0.0</v>
      </c>
      <c r="F45886" s="5">
        <f t="shared" si="1"/>
        <v>43922.60003</v>
      </c>
      <c r="G45886" s="6">
        <f t="shared" si="2"/>
        <v>0</v>
      </c>
    </row>
    <row r="45887" ht="14.25" customHeight="1">
      <c r="A45887" s="3">
        <v>223653.0</v>
      </c>
      <c r="B45887" s="3">
        <v>5352.0</v>
      </c>
      <c r="C45887" s="70">
        <v>44144.99217592592</v>
      </c>
      <c r="D45887" s="3">
        <v>8590.0</v>
      </c>
      <c r="E45887" s="4">
        <v>0.0</v>
      </c>
      <c r="F45887" s="5">
        <f t="shared" si="1"/>
        <v>44136.29326</v>
      </c>
      <c r="G45887" s="6">
        <f t="shared" si="2"/>
        <v>0</v>
      </c>
    </row>
    <row r="45888" ht="14.25" customHeight="1">
      <c r="A45888" s="3">
        <v>223654.0</v>
      </c>
      <c r="B45888" s="3">
        <v>13612.0</v>
      </c>
      <c r="C45888" s="70">
        <v>44144.99248842592</v>
      </c>
      <c r="D45888" s="3">
        <v>6844.0</v>
      </c>
      <c r="E45888" s="4">
        <v>1200.0</v>
      </c>
      <c r="F45888" s="5">
        <f t="shared" si="1"/>
        <v>43891.22446</v>
      </c>
      <c r="G45888" s="6">
        <f t="shared" si="2"/>
        <v>0</v>
      </c>
    </row>
    <row r="45889" ht="14.25" customHeight="1">
      <c r="A45889" s="3">
        <v>223655.0</v>
      </c>
      <c r="B45889" s="3">
        <v>1347.0</v>
      </c>
      <c r="C45889" s="70">
        <v>44144.99493055556</v>
      </c>
      <c r="D45889" s="3">
        <v>1849.0</v>
      </c>
      <c r="E45889" s="4">
        <v>1200.0</v>
      </c>
      <c r="F45889" s="5">
        <f t="shared" si="1"/>
        <v>44013.14606</v>
      </c>
      <c r="G45889" s="6">
        <f t="shared" si="2"/>
        <v>0</v>
      </c>
    </row>
    <row r="45890" ht="14.25" customHeight="1">
      <c r="A45890" s="3">
        <v>223661.0</v>
      </c>
      <c r="B45890" s="3">
        <v>7401.0</v>
      </c>
      <c r="C45890" s="70">
        <v>44145.00056712963</v>
      </c>
      <c r="D45890" s="3">
        <v>12160.0</v>
      </c>
      <c r="E45890" s="4">
        <v>960.0</v>
      </c>
      <c r="F45890" s="5">
        <f t="shared" si="1"/>
        <v>43891.02598</v>
      </c>
      <c r="G45890" s="6">
        <f t="shared" si="2"/>
        <v>0</v>
      </c>
    </row>
    <row r="45891" ht="14.25" customHeight="1">
      <c r="A45891" s="3">
        <v>223667.0</v>
      </c>
      <c r="B45891" s="3">
        <v>12457.0</v>
      </c>
      <c r="C45891" s="70">
        <v>44145.01048611111</v>
      </c>
      <c r="D45891" s="3">
        <v>10607.0</v>
      </c>
      <c r="E45891" s="4">
        <v>1200.0</v>
      </c>
      <c r="F45891" s="5">
        <f t="shared" si="1"/>
        <v>44106.28938</v>
      </c>
      <c r="G45891" s="6">
        <f t="shared" si="2"/>
        <v>0</v>
      </c>
    </row>
    <row r="45892" ht="14.25" customHeight="1">
      <c r="A45892" s="3">
        <v>223669.0</v>
      </c>
      <c r="B45892" s="3">
        <v>10321.0</v>
      </c>
      <c r="C45892" s="70">
        <v>44145.01246527778</v>
      </c>
      <c r="D45892" s="3">
        <v>1194.0</v>
      </c>
      <c r="E45892" s="4">
        <v>1200.0</v>
      </c>
      <c r="F45892" s="5">
        <f t="shared" si="1"/>
        <v>44136.66773</v>
      </c>
      <c r="G45892" s="6">
        <f t="shared" si="2"/>
        <v>0</v>
      </c>
    </row>
    <row r="45893" ht="14.25" customHeight="1">
      <c r="A45893" s="3">
        <v>223675.0</v>
      </c>
      <c r="B45893" s="3">
        <v>2806.0</v>
      </c>
      <c r="C45893" s="70">
        <v>44145.01885416666</v>
      </c>
      <c r="D45893" s="3">
        <v>8530.0</v>
      </c>
      <c r="E45893" s="4">
        <v>960.0</v>
      </c>
      <c r="F45893" s="5">
        <f t="shared" si="1"/>
        <v>44136.91083</v>
      </c>
      <c r="G45893" s="6">
        <f t="shared" si="2"/>
        <v>0</v>
      </c>
    </row>
    <row r="45894" ht="14.25" customHeight="1">
      <c r="A45894" s="3">
        <v>223677.0</v>
      </c>
      <c r="B45894" s="3">
        <v>1413.0</v>
      </c>
      <c r="C45894" s="70">
        <v>44145.02107638889</v>
      </c>
      <c r="D45894" s="3">
        <v>13184.0</v>
      </c>
      <c r="E45894" s="4">
        <v>0.0</v>
      </c>
      <c r="F45894" s="5">
        <f t="shared" si="1"/>
        <v>43832.85829</v>
      </c>
      <c r="G45894" s="6">
        <f t="shared" si="2"/>
        <v>0</v>
      </c>
    </row>
    <row r="45895" ht="14.25" customHeight="1">
      <c r="A45895" s="3">
        <v>223680.0</v>
      </c>
      <c r="B45895" s="3">
        <v>3406.0</v>
      </c>
      <c r="C45895" s="70">
        <v>44145.03064814815</v>
      </c>
      <c r="D45895" s="3">
        <v>12523.0</v>
      </c>
      <c r="E45895" s="4">
        <v>1200.0</v>
      </c>
      <c r="F45895" s="5">
        <f t="shared" si="1"/>
        <v>44105.08382</v>
      </c>
      <c r="G45895" s="6">
        <f t="shared" si="2"/>
        <v>0</v>
      </c>
    </row>
    <row r="45896" ht="14.25" customHeight="1">
      <c r="A45896" s="3">
        <v>223683.0</v>
      </c>
      <c r="B45896" s="3">
        <v>1365.0</v>
      </c>
      <c r="C45896" s="70">
        <v>44145.03450231482</v>
      </c>
      <c r="D45896" s="3">
        <v>9528.0</v>
      </c>
      <c r="E45896" s="4">
        <v>1200.0</v>
      </c>
      <c r="F45896" s="5">
        <f t="shared" si="1"/>
        <v>44105.48049</v>
      </c>
      <c r="G45896" s="6">
        <f t="shared" si="2"/>
        <v>0</v>
      </c>
    </row>
    <row r="45897" ht="14.25" customHeight="1">
      <c r="A45897" s="3">
        <v>223691.0</v>
      </c>
      <c r="B45897" s="3">
        <v>5541.0</v>
      </c>
      <c r="C45897" s="70">
        <v>44145.03767361111</v>
      </c>
      <c r="D45897" s="3">
        <v>1416.0</v>
      </c>
      <c r="E45897" s="4">
        <v>1200.0</v>
      </c>
      <c r="F45897" s="5">
        <f t="shared" si="1"/>
        <v>44075.54057</v>
      </c>
      <c r="G45897" s="6">
        <f t="shared" si="2"/>
        <v>0</v>
      </c>
    </row>
    <row r="45898" ht="14.25" customHeight="1">
      <c r="A45898" s="3">
        <v>223695.0</v>
      </c>
      <c r="B45898" s="3">
        <v>8200.0</v>
      </c>
      <c r="C45898" s="70">
        <v>44145.04099537037</v>
      </c>
      <c r="D45898" s="3">
        <v>10304.0</v>
      </c>
      <c r="E45898" s="4">
        <v>1200.0</v>
      </c>
      <c r="F45898" s="5">
        <f t="shared" si="1"/>
        <v>43891.91823</v>
      </c>
      <c r="G45898" s="6">
        <f t="shared" si="2"/>
        <v>0</v>
      </c>
    </row>
    <row r="45899" ht="14.25" customHeight="1">
      <c r="A45899" s="3">
        <v>223702.0</v>
      </c>
      <c r="B45899" s="3">
        <v>478.0</v>
      </c>
      <c r="C45899" s="70">
        <v>44145.04270833333</v>
      </c>
      <c r="D45899" s="3">
        <v>8823.0</v>
      </c>
      <c r="E45899" s="4">
        <v>1200.0</v>
      </c>
      <c r="F45899" s="5">
        <f t="shared" si="1"/>
        <v>44136.46015</v>
      </c>
      <c r="G45899" s="6">
        <f t="shared" si="2"/>
        <v>0</v>
      </c>
    </row>
    <row r="45900" ht="14.25" customHeight="1">
      <c r="A45900" s="3">
        <v>223708.0</v>
      </c>
      <c r="B45900" s="3">
        <v>7090.0</v>
      </c>
      <c r="C45900" s="70">
        <v>44145.04435185185</v>
      </c>
      <c r="D45900" s="3">
        <v>104.0</v>
      </c>
      <c r="E45900" s="4">
        <v>1200.0</v>
      </c>
      <c r="F45900" s="5">
        <f t="shared" si="1"/>
        <v>44013.28641</v>
      </c>
      <c r="G45900" s="6">
        <f t="shared" si="2"/>
        <v>0</v>
      </c>
    </row>
    <row r="45901" ht="14.25" customHeight="1">
      <c r="A45901" s="3">
        <v>223709.0</v>
      </c>
      <c r="B45901" s="3">
        <v>9906.0</v>
      </c>
      <c r="C45901" s="70">
        <v>44145.04659722222</v>
      </c>
      <c r="D45901" s="3">
        <v>10526.0</v>
      </c>
      <c r="E45901" s="4">
        <v>1200.0</v>
      </c>
      <c r="F45901" s="5">
        <f t="shared" si="1"/>
        <v>43922.45653</v>
      </c>
      <c r="G45901" s="6">
        <f t="shared" si="2"/>
        <v>0</v>
      </c>
    </row>
    <row r="45902" ht="14.25" customHeight="1">
      <c r="A45902" s="3">
        <v>223713.0</v>
      </c>
      <c r="B45902" s="3">
        <v>120.0</v>
      </c>
      <c r="C45902" s="70">
        <v>44145.0480787037</v>
      </c>
      <c r="D45902" s="3">
        <v>12160.0</v>
      </c>
      <c r="E45902" s="4">
        <v>1200.0</v>
      </c>
      <c r="F45902" s="5">
        <f t="shared" si="1"/>
        <v>43891.02598</v>
      </c>
      <c r="G45902" s="6">
        <f t="shared" si="2"/>
        <v>0</v>
      </c>
    </row>
    <row r="45903" ht="14.25" customHeight="1">
      <c r="A45903" s="3">
        <v>223715.0</v>
      </c>
      <c r="B45903" s="3">
        <v>4382.0</v>
      </c>
      <c r="C45903" s="70">
        <v>44145.05149305556</v>
      </c>
      <c r="D45903" s="3">
        <v>552.0</v>
      </c>
      <c r="E45903" s="4">
        <v>1200.0</v>
      </c>
      <c r="F45903" s="5">
        <f t="shared" si="1"/>
        <v>44137.75399</v>
      </c>
      <c r="G45903" s="6">
        <f t="shared" si="2"/>
        <v>0</v>
      </c>
    </row>
    <row r="45904" ht="14.25" customHeight="1">
      <c r="A45904" s="3">
        <v>223721.0</v>
      </c>
      <c r="B45904" s="3">
        <v>3270.0</v>
      </c>
      <c r="C45904" s="70">
        <v>44145.05222222222</v>
      </c>
      <c r="D45904" s="3">
        <v>294.0</v>
      </c>
      <c r="E45904" s="4">
        <v>1200.0</v>
      </c>
      <c r="F45904" s="5">
        <f t="shared" si="1"/>
        <v>44105.14646</v>
      </c>
      <c r="G45904" s="6">
        <f t="shared" si="2"/>
        <v>0</v>
      </c>
    </row>
    <row r="45905" ht="14.25" customHeight="1">
      <c r="A45905" s="3">
        <v>223734.0</v>
      </c>
      <c r="B45905" s="3">
        <v>5610.0</v>
      </c>
      <c r="C45905" s="70">
        <v>44145.05752314815</v>
      </c>
      <c r="D45905" s="3">
        <v>310.0</v>
      </c>
      <c r="E45905" s="4">
        <v>1200.0</v>
      </c>
      <c r="F45905" s="5">
        <f t="shared" si="1"/>
        <v>44105.15414</v>
      </c>
      <c r="G45905" s="6">
        <f t="shared" si="2"/>
        <v>0</v>
      </c>
    </row>
    <row r="45906" ht="14.25" customHeight="1">
      <c r="A45906" s="3">
        <v>223741.0</v>
      </c>
      <c r="B45906" s="3">
        <v>3815.0</v>
      </c>
      <c r="C45906" s="70">
        <v>44145.07207175926</v>
      </c>
      <c r="D45906" s="3">
        <v>104.0</v>
      </c>
      <c r="E45906" s="4">
        <v>1200.0</v>
      </c>
      <c r="F45906" s="5">
        <f t="shared" si="1"/>
        <v>44013.28641</v>
      </c>
      <c r="G45906" s="6">
        <f t="shared" si="2"/>
        <v>0</v>
      </c>
    </row>
    <row r="45907" ht="14.25" customHeight="1">
      <c r="A45907" s="3">
        <v>223746.0</v>
      </c>
      <c r="B45907" s="3">
        <v>6669.0</v>
      </c>
      <c r="C45907" s="70">
        <v>44145.0753125</v>
      </c>
      <c r="D45907" s="3">
        <v>3506.0</v>
      </c>
      <c r="E45907" s="4">
        <v>1200.0</v>
      </c>
      <c r="F45907" s="5">
        <f t="shared" si="1"/>
        <v>44044.02965</v>
      </c>
      <c r="G45907" s="6">
        <f t="shared" si="2"/>
        <v>0</v>
      </c>
    </row>
    <row r="45908" ht="14.25" customHeight="1">
      <c r="A45908" s="3">
        <v>223753.0</v>
      </c>
      <c r="B45908" s="3">
        <v>11446.0</v>
      </c>
      <c r="C45908" s="70">
        <v>44145.07942129629</v>
      </c>
      <c r="D45908" s="3">
        <v>8404.0</v>
      </c>
      <c r="E45908" s="4">
        <v>960.0</v>
      </c>
      <c r="F45908" s="5">
        <f t="shared" si="1"/>
        <v>43862.85161</v>
      </c>
      <c r="G45908" s="6">
        <f t="shared" si="2"/>
        <v>0</v>
      </c>
    </row>
    <row r="45909" ht="14.25" customHeight="1">
      <c r="A45909" s="3">
        <v>223759.0</v>
      </c>
      <c r="B45909" s="3">
        <v>1428.0</v>
      </c>
      <c r="C45909" s="70">
        <v>44145.08013888889</v>
      </c>
      <c r="D45909" s="3">
        <v>2491.0</v>
      </c>
      <c r="E45909" s="4">
        <v>1200.0</v>
      </c>
      <c r="F45909" s="5">
        <f t="shared" si="1"/>
        <v>44136.6205</v>
      </c>
      <c r="G45909" s="6">
        <f t="shared" si="2"/>
        <v>0</v>
      </c>
    </row>
    <row r="45910" ht="14.25" customHeight="1">
      <c r="A45910" s="3">
        <v>223764.0</v>
      </c>
      <c r="B45910" s="3">
        <v>5175.0</v>
      </c>
      <c r="C45910" s="70">
        <v>44145.08024305556</v>
      </c>
      <c r="D45910" s="3">
        <v>10968.0</v>
      </c>
      <c r="E45910" s="4">
        <v>1200.0</v>
      </c>
      <c r="F45910" s="5">
        <f t="shared" si="1"/>
        <v>44044.12738</v>
      </c>
      <c r="G45910" s="6">
        <f t="shared" si="2"/>
        <v>0</v>
      </c>
    </row>
    <row r="45911" ht="14.25" customHeight="1">
      <c r="A45911" s="3">
        <v>223767.0</v>
      </c>
      <c r="B45911" s="3">
        <v>1947.0</v>
      </c>
      <c r="C45911" s="70">
        <v>44145.08042824074</v>
      </c>
      <c r="D45911" s="3">
        <v>11922.0</v>
      </c>
      <c r="E45911" s="4">
        <v>1200.0</v>
      </c>
      <c r="F45911" s="5">
        <f t="shared" si="1"/>
        <v>44105.53486</v>
      </c>
      <c r="G45911" s="6">
        <f t="shared" si="2"/>
        <v>0</v>
      </c>
    </row>
    <row r="45912" ht="14.25" customHeight="1">
      <c r="A45912" s="3">
        <v>223772.0</v>
      </c>
      <c r="B45912" s="3">
        <v>897.0</v>
      </c>
      <c r="C45912" s="70">
        <v>44145.08587962963</v>
      </c>
      <c r="D45912" s="3">
        <v>2491.0</v>
      </c>
      <c r="E45912" s="4">
        <v>1200.0</v>
      </c>
      <c r="F45912" s="5">
        <f t="shared" si="1"/>
        <v>44136.6205</v>
      </c>
      <c r="G45912" s="6">
        <f t="shared" si="2"/>
        <v>0</v>
      </c>
    </row>
    <row r="45913" ht="14.25" customHeight="1">
      <c r="A45913" s="3">
        <v>223777.0</v>
      </c>
      <c r="B45913" s="3">
        <v>4277.0</v>
      </c>
      <c r="C45913" s="70">
        <v>44145.08939814815</v>
      </c>
      <c r="D45913" s="3">
        <v>3120.0</v>
      </c>
      <c r="E45913" s="4">
        <v>1200.0</v>
      </c>
      <c r="F45913" s="5">
        <f t="shared" si="1"/>
        <v>44136.07809</v>
      </c>
      <c r="G45913" s="6">
        <f t="shared" si="2"/>
        <v>0</v>
      </c>
    </row>
    <row r="45914" ht="14.25" customHeight="1">
      <c r="A45914" s="3">
        <v>223779.0</v>
      </c>
      <c r="B45914" s="3">
        <v>2825.0</v>
      </c>
      <c r="C45914" s="70">
        <v>44145.09232638889</v>
      </c>
      <c r="D45914" s="3">
        <v>4972.0</v>
      </c>
      <c r="E45914" s="4">
        <v>1200.0</v>
      </c>
      <c r="F45914" s="5">
        <f t="shared" si="1"/>
        <v>43952.02931</v>
      </c>
      <c r="G45914" s="6">
        <f t="shared" si="2"/>
        <v>0</v>
      </c>
    </row>
    <row r="45915" ht="14.25" customHeight="1">
      <c r="A45915" s="3">
        <v>223780.0</v>
      </c>
      <c r="B45915" s="3">
        <v>9240.0</v>
      </c>
      <c r="C45915" s="70">
        <v>44145.09414351852</v>
      </c>
      <c r="D45915" s="3">
        <v>2598.0</v>
      </c>
      <c r="E45915" s="4">
        <v>1200.0</v>
      </c>
      <c r="F45915" s="5">
        <f t="shared" si="1"/>
        <v>44137.03645</v>
      </c>
      <c r="G45915" s="6">
        <f t="shared" si="2"/>
        <v>0</v>
      </c>
    </row>
    <row r="45916" ht="14.25" customHeight="1">
      <c r="A45916" s="3">
        <v>223787.0</v>
      </c>
      <c r="B45916" s="3">
        <v>9521.0</v>
      </c>
      <c r="C45916" s="70">
        <v>44145.09619212963</v>
      </c>
      <c r="D45916" s="3">
        <v>5537.0</v>
      </c>
      <c r="E45916" s="4">
        <v>1200.0</v>
      </c>
      <c r="F45916" s="5">
        <f t="shared" si="1"/>
        <v>43984.40573</v>
      </c>
      <c r="G45916" s="6">
        <f t="shared" si="2"/>
        <v>0</v>
      </c>
    </row>
    <row r="45917" ht="14.25" customHeight="1">
      <c r="A45917" s="3">
        <v>223790.0</v>
      </c>
      <c r="B45917" s="3">
        <v>7494.0</v>
      </c>
      <c r="C45917" s="70">
        <v>44145.10099537037</v>
      </c>
      <c r="D45917" s="3">
        <v>11339.0</v>
      </c>
      <c r="E45917" s="4">
        <v>0.0</v>
      </c>
      <c r="F45917" s="5">
        <f t="shared" si="1"/>
        <v>44136.27751</v>
      </c>
      <c r="G45917" s="6">
        <f t="shared" si="2"/>
        <v>0</v>
      </c>
    </row>
    <row r="45918" ht="14.25" customHeight="1">
      <c r="A45918" s="3">
        <v>223794.0</v>
      </c>
      <c r="B45918" s="3">
        <v>4410.0</v>
      </c>
      <c r="C45918" s="70">
        <v>44145.10493055556</v>
      </c>
      <c r="D45918" s="3">
        <v>6470.0</v>
      </c>
      <c r="E45918" s="4">
        <v>1200.0</v>
      </c>
      <c r="F45918" s="5">
        <f t="shared" si="1"/>
        <v>44075.47045</v>
      </c>
      <c r="G45918" s="6">
        <f t="shared" si="2"/>
        <v>0</v>
      </c>
    </row>
    <row r="45919" ht="14.25" customHeight="1">
      <c r="A45919" s="3">
        <v>223798.0</v>
      </c>
      <c r="B45919" s="3">
        <v>5651.0</v>
      </c>
      <c r="C45919" s="70">
        <v>44145.10758101852</v>
      </c>
      <c r="D45919" s="3">
        <v>9650.0</v>
      </c>
      <c r="E45919" s="4">
        <v>1200.0</v>
      </c>
      <c r="F45919" s="5">
        <f t="shared" si="1"/>
        <v>44106.24763</v>
      </c>
      <c r="G45919" s="6">
        <f t="shared" si="2"/>
        <v>0</v>
      </c>
    </row>
    <row r="45920" ht="14.25" customHeight="1">
      <c r="A45920" s="3">
        <v>223801.0</v>
      </c>
      <c r="B45920" s="3">
        <v>2770.0</v>
      </c>
      <c r="C45920" s="70">
        <v>44145.10905092592</v>
      </c>
      <c r="D45920" s="3">
        <v>4339.0</v>
      </c>
      <c r="E45920" s="4">
        <v>1200.0</v>
      </c>
      <c r="F45920" s="5">
        <f t="shared" si="1"/>
        <v>44045.00009</v>
      </c>
      <c r="G45920" s="6">
        <f t="shared" si="2"/>
        <v>0</v>
      </c>
    </row>
    <row r="45921" ht="14.25" customHeight="1">
      <c r="A45921" s="3">
        <v>223806.0</v>
      </c>
      <c r="B45921" s="3">
        <v>7458.0</v>
      </c>
      <c r="C45921" s="70">
        <v>44145.11184027778</v>
      </c>
      <c r="D45921" s="3">
        <v>11325.0</v>
      </c>
      <c r="E45921" s="4">
        <v>1200.0</v>
      </c>
      <c r="F45921" s="5">
        <f t="shared" si="1"/>
        <v>43952.91896</v>
      </c>
      <c r="G45921" s="6">
        <f t="shared" si="2"/>
        <v>0</v>
      </c>
    </row>
    <row r="45922" ht="14.25" customHeight="1">
      <c r="A45922" s="3">
        <v>223809.0</v>
      </c>
      <c r="B45922" s="3">
        <v>7843.0</v>
      </c>
      <c r="C45922" s="70">
        <v>44145.11952546296</v>
      </c>
      <c r="D45922" s="3">
        <v>5318.0</v>
      </c>
      <c r="E45922" s="4">
        <v>1200.0</v>
      </c>
      <c r="F45922" s="5">
        <f t="shared" si="1"/>
        <v>43891.63705</v>
      </c>
      <c r="G45922" s="6">
        <f t="shared" si="2"/>
        <v>0</v>
      </c>
    </row>
    <row r="45923" ht="14.25" customHeight="1">
      <c r="A45923" s="3">
        <v>223810.0</v>
      </c>
      <c r="B45923" s="3">
        <v>13804.0</v>
      </c>
      <c r="C45923" s="70">
        <v>44145.12370370371</v>
      </c>
      <c r="D45923" s="3">
        <v>9597.0</v>
      </c>
      <c r="E45923" s="4">
        <v>1200.0</v>
      </c>
      <c r="F45923" s="5">
        <f t="shared" si="1"/>
        <v>44044.82112</v>
      </c>
      <c r="G45923" s="6">
        <f t="shared" si="2"/>
        <v>0</v>
      </c>
    </row>
    <row r="45924" ht="14.25" customHeight="1">
      <c r="A45924" s="3">
        <v>223811.0</v>
      </c>
      <c r="B45924" s="3">
        <v>6746.0</v>
      </c>
      <c r="C45924" s="70">
        <v>44145.12944444444</v>
      </c>
      <c r="D45924" s="3">
        <v>1849.0</v>
      </c>
      <c r="E45924" s="4">
        <v>1200.0</v>
      </c>
      <c r="F45924" s="5">
        <f t="shared" si="1"/>
        <v>44013.14606</v>
      </c>
      <c r="G45924" s="6">
        <f t="shared" si="2"/>
        <v>0</v>
      </c>
    </row>
    <row r="45925" ht="14.25" customHeight="1">
      <c r="A45925" s="3">
        <v>223812.0</v>
      </c>
      <c r="B45925" s="3">
        <v>11339.0</v>
      </c>
      <c r="C45925" s="70">
        <v>44145.13127314814</v>
      </c>
      <c r="D45925" s="3">
        <v>10681.0</v>
      </c>
      <c r="E45925" s="4">
        <v>1200.0</v>
      </c>
      <c r="F45925" s="5">
        <f t="shared" si="1"/>
        <v>43984.75916</v>
      </c>
      <c r="G45925" s="6">
        <f t="shared" si="2"/>
        <v>0</v>
      </c>
    </row>
    <row r="45926" ht="14.25" customHeight="1">
      <c r="A45926" s="3">
        <v>223814.0</v>
      </c>
      <c r="B45926" s="3">
        <v>2485.0</v>
      </c>
      <c r="C45926" s="70">
        <v>44145.14996527778</v>
      </c>
      <c r="D45926" s="3">
        <v>9528.0</v>
      </c>
      <c r="E45926" s="4">
        <v>1200.0</v>
      </c>
      <c r="F45926" s="5">
        <f t="shared" si="1"/>
        <v>44105.48049</v>
      </c>
      <c r="G45926" s="6">
        <f t="shared" si="2"/>
        <v>0</v>
      </c>
    </row>
    <row r="45927" ht="14.25" customHeight="1">
      <c r="A45927" s="3">
        <v>223822.0</v>
      </c>
      <c r="B45927" s="3">
        <v>3551.0</v>
      </c>
      <c r="C45927" s="70">
        <v>44145.16157407407</v>
      </c>
      <c r="D45927" s="3">
        <v>10869.0</v>
      </c>
      <c r="E45927" s="4">
        <v>1200.0</v>
      </c>
      <c r="F45927" s="5">
        <f t="shared" si="1"/>
        <v>44105.63899</v>
      </c>
      <c r="G45927" s="6">
        <f t="shared" si="2"/>
        <v>0</v>
      </c>
    </row>
    <row r="45928" ht="14.25" customHeight="1">
      <c r="A45928" s="3">
        <v>223823.0</v>
      </c>
      <c r="B45928" s="3">
        <v>4918.0</v>
      </c>
      <c r="C45928" s="70">
        <v>44145.161875</v>
      </c>
      <c r="D45928" s="3">
        <v>831.0</v>
      </c>
      <c r="E45928" s="4">
        <v>1200.0</v>
      </c>
      <c r="F45928" s="5">
        <f t="shared" si="1"/>
        <v>43952.33463</v>
      </c>
      <c r="G45928" s="6">
        <f t="shared" si="2"/>
        <v>0</v>
      </c>
    </row>
    <row r="45929" ht="14.25" customHeight="1">
      <c r="A45929" s="3">
        <v>223827.0</v>
      </c>
      <c r="B45929" s="3">
        <v>7593.0</v>
      </c>
      <c r="C45929" s="70">
        <v>44145.16299768518</v>
      </c>
      <c r="D45929" s="3">
        <v>2096.0</v>
      </c>
      <c r="E45929" s="4">
        <v>1200.0</v>
      </c>
      <c r="F45929" s="5">
        <f t="shared" si="1"/>
        <v>44044.18924</v>
      </c>
      <c r="G45929" s="6">
        <f t="shared" si="2"/>
        <v>0</v>
      </c>
    </row>
    <row r="45930" ht="14.25" customHeight="1">
      <c r="A45930" s="3">
        <v>223834.0</v>
      </c>
      <c r="B45930" s="3">
        <v>5793.0</v>
      </c>
      <c r="C45930" s="70">
        <v>44145.16446759259</v>
      </c>
      <c r="D45930" s="3">
        <v>12156.0</v>
      </c>
      <c r="E45930" s="4">
        <v>1200.0</v>
      </c>
      <c r="F45930" s="5">
        <f t="shared" si="1"/>
        <v>43922.01736</v>
      </c>
      <c r="G45930" s="6">
        <f t="shared" si="2"/>
        <v>0</v>
      </c>
    </row>
    <row r="45931" ht="14.25" customHeight="1">
      <c r="A45931" s="3">
        <v>223836.0</v>
      </c>
      <c r="B45931" s="3">
        <v>5727.0</v>
      </c>
      <c r="C45931" s="70">
        <v>44145.16504629629</v>
      </c>
      <c r="D45931" s="3">
        <v>2338.0</v>
      </c>
      <c r="E45931" s="4">
        <v>1200.0</v>
      </c>
      <c r="F45931" s="5">
        <f t="shared" si="1"/>
        <v>43952.0159</v>
      </c>
      <c r="G45931" s="6">
        <f t="shared" si="2"/>
        <v>0</v>
      </c>
    </row>
    <row r="45932" ht="14.25" customHeight="1">
      <c r="A45932" s="3">
        <v>223838.0</v>
      </c>
      <c r="B45932" s="3">
        <v>11487.0</v>
      </c>
      <c r="C45932" s="70">
        <v>44145.16605324074</v>
      </c>
      <c r="D45932" s="3">
        <v>1181.0</v>
      </c>
      <c r="E45932" s="4">
        <v>1200.0</v>
      </c>
      <c r="F45932" s="5">
        <f t="shared" si="1"/>
        <v>43985.45846</v>
      </c>
      <c r="G45932" s="6">
        <f t="shared" si="2"/>
        <v>0</v>
      </c>
    </row>
    <row r="45933" ht="14.25" customHeight="1">
      <c r="A45933" s="3">
        <v>223842.0</v>
      </c>
      <c r="B45933" s="3">
        <v>4429.0</v>
      </c>
      <c r="C45933" s="70">
        <v>44145.16746527778</v>
      </c>
      <c r="D45933" s="3">
        <v>8436.0</v>
      </c>
      <c r="E45933" s="4">
        <v>1200.0</v>
      </c>
      <c r="F45933" s="5">
        <f t="shared" si="1"/>
        <v>43862.02968</v>
      </c>
      <c r="G45933" s="6">
        <f t="shared" si="2"/>
        <v>0</v>
      </c>
    </row>
    <row r="45934" ht="14.25" customHeight="1">
      <c r="A45934" s="3">
        <v>223846.0</v>
      </c>
      <c r="B45934" s="3">
        <v>7392.0</v>
      </c>
      <c r="C45934" s="70">
        <v>44145.17226851852</v>
      </c>
      <c r="D45934" s="3">
        <v>4758.0</v>
      </c>
      <c r="E45934" s="4">
        <v>1200.0</v>
      </c>
      <c r="F45934" s="5">
        <f t="shared" si="1"/>
        <v>43838.47638</v>
      </c>
      <c r="G45934" s="6">
        <f t="shared" si="2"/>
        <v>0</v>
      </c>
    </row>
    <row r="45935" ht="14.25" customHeight="1">
      <c r="A45935" s="3">
        <v>223849.0</v>
      </c>
      <c r="B45935" s="3">
        <v>361.0</v>
      </c>
      <c r="C45935" s="70">
        <v>44145.17295138889</v>
      </c>
      <c r="D45935" s="3">
        <v>6403.0</v>
      </c>
      <c r="E45935" s="4">
        <v>1200.0</v>
      </c>
      <c r="F45935" s="5">
        <f t="shared" si="1"/>
        <v>43922.92322</v>
      </c>
      <c r="G45935" s="6">
        <f t="shared" si="2"/>
        <v>0</v>
      </c>
    </row>
    <row r="45936" ht="14.25" customHeight="1">
      <c r="A45936" s="3">
        <v>223850.0</v>
      </c>
      <c r="B45936" s="3">
        <v>980.0</v>
      </c>
      <c r="C45936" s="70">
        <v>44145.173125</v>
      </c>
      <c r="D45936" s="3">
        <v>2491.0</v>
      </c>
      <c r="E45936" s="4">
        <v>1200.0</v>
      </c>
      <c r="F45936" s="5">
        <f t="shared" si="1"/>
        <v>44136.6205</v>
      </c>
      <c r="G45936" s="6">
        <f t="shared" si="2"/>
        <v>0</v>
      </c>
    </row>
    <row r="45937" ht="14.25" customHeight="1">
      <c r="A45937" s="3">
        <v>223864.0</v>
      </c>
      <c r="B45937" s="3">
        <v>6138.0</v>
      </c>
      <c r="C45937" s="70">
        <v>44145.18278935185</v>
      </c>
      <c r="D45937" s="3">
        <v>2953.0</v>
      </c>
      <c r="E45937" s="4">
        <v>1200.0</v>
      </c>
      <c r="F45937" s="5">
        <f t="shared" si="1"/>
        <v>44105.43088</v>
      </c>
      <c r="G45937" s="6">
        <f t="shared" si="2"/>
        <v>0</v>
      </c>
    </row>
    <row r="45938" ht="14.25" customHeight="1">
      <c r="A45938" s="3">
        <v>223871.0</v>
      </c>
      <c r="B45938" s="3">
        <v>12461.0</v>
      </c>
      <c r="C45938" s="70">
        <v>44145.19435185185</v>
      </c>
      <c r="D45938" s="3">
        <v>9467.0</v>
      </c>
      <c r="E45938" s="4">
        <v>0.0</v>
      </c>
      <c r="F45938" s="5">
        <f t="shared" si="1"/>
        <v>44105.5247</v>
      </c>
      <c r="G45938" s="6">
        <f t="shared" si="2"/>
        <v>0</v>
      </c>
    </row>
    <row r="45939" ht="14.25" customHeight="1">
      <c r="A45939" s="3">
        <v>223880.0</v>
      </c>
      <c r="B45939" s="3">
        <v>8005.0</v>
      </c>
      <c r="C45939" s="70">
        <v>44145.19768518519</v>
      </c>
      <c r="D45939" s="3">
        <v>7990.0</v>
      </c>
      <c r="E45939" s="4">
        <v>1200.0</v>
      </c>
      <c r="F45939" s="5">
        <f t="shared" si="1"/>
        <v>43953.0336</v>
      </c>
      <c r="G45939" s="6">
        <f t="shared" si="2"/>
        <v>0</v>
      </c>
    </row>
    <row r="45940" ht="14.25" customHeight="1">
      <c r="A45940" s="3">
        <v>223886.0</v>
      </c>
      <c r="B45940" s="3">
        <v>2825.0</v>
      </c>
      <c r="C45940" s="70">
        <v>44145.19908564815</v>
      </c>
      <c r="D45940" s="3">
        <v>552.0</v>
      </c>
      <c r="E45940" s="4">
        <v>1200.0</v>
      </c>
      <c r="F45940" s="5">
        <f t="shared" si="1"/>
        <v>44137.75399</v>
      </c>
      <c r="G45940" s="6">
        <f t="shared" si="2"/>
        <v>0</v>
      </c>
    </row>
    <row r="45941" ht="14.25" customHeight="1">
      <c r="A45941" s="3">
        <v>223893.0</v>
      </c>
      <c r="B45941" s="3">
        <v>4201.0</v>
      </c>
      <c r="C45941" s="70">
        <v>44145.20396990741</v>
      </c>
      <c r="D45941" s="3">
        <v>2360.0</v>
      </c>
      <c r="E45941" s="4">
        <v>1200.0</v>
      </c>
      <c r="F45941" s="5">
        <f t="shared" si="1"/>
        <v>44136.16164</v>
      </c>
      <c r="G45941" s="6">
        <f t="shared" si="2"/>
        <v>0</v>
      </c>
    </row>
    <row r="45942" ht="14.25" customHeight="1">
      <c r="A45942" s="3">
        <v>223899.0</v>
      </c>
      <c r="B45942" s="3">
        <v>4223.0</v>
      </c>
      <c r="C45942" s="70">
        <v>44145.20504629629</v>
      </c>
      <c r="D45942" s="3">
        <v>10693.0</v>
      </c>
      <c r="E45942" s="4">
        <v>1200.0</v>
      </c>
      <c r="F45942" s="5">
        <f t="shared" si="1"/>
        <v>43983.32138</v>
      </c>
      <c r="G45942" s="6">
        <f t="shared" si="2"/>
        <v>0</v>
      </c>
    </row>
    <row r="45943" ht="14.25" customHeight="1">
      <c r="A45943" s="3">
        <v>223905.0</v>
      </c>
      <c r="B45943" s="3">
        <v>9489.0</v>
      </c>
      <c r="C45943" s="70">
        <v>44145.2052662037</v>
      </c>
      <c r="D45943" s="3">
        <v>3506.0</v>
      </c>
      <c r="E45943" s="4">
        <v>1200.0</v>
      </c>
      <c r="F45943" s="5">
        <f t="shared" si="1"/>
        <v>44044.02965</v>
      </c>
      <c r="G45943" s="6">
        <f t="shared" si="2"/>
        <v>0</v>
      </c>
    </row>
    <row r="45944" ht="14.25" customHeight="1">
      <c r="A45944" s="3">
        <v>223906.0</v>
      </c>
      <c r="B45944" s="3">
        <v>764.0</v>
      </c>
      <c r="C45944" s="70">
        <v>44145.20664351852</v>
      </c>
      <c r="D45944" s="3">
        <v>6470.0</v>
      </c>
      <c r="E45944" s="4">
        <v>0.0</v>
      </c>
      <c r="F45944" s="5">
        <f t="shared" si="1"/>
        <v>44075.47045</v>
      </c>
      <c r="G45944" s="6">
        <f t="shared" si="2"/>
        <v>0</v>
      </c>
    </row>
    <row r="45945" ht="14.25" customHeight="1">
      <c r="A45945" s="3">
        <v>223911.0</v>
      </c>
      <c r="B45945" s="3">
        <v>12631.0</v>
      </c>
      <c r="C45945" s="70">
        <v>44145.20836805556</v>
      </c>
      <c r="D45945" s="3">
        <v>6962.0</v>
      </c>
      <c r="E45945" s="4">
        <v>1200.0</v>
      </c>
      <c r="F45945" s="5">
        <f t="shared" si="1"/>
        <v>43922.21374</v>
      </c>
      <c r="G45945" s="6">
        <f t="shared" si="2"/>
        <v>0</v>
      </c>
    </row>
    <row r="45946" ht="14.25" customHeight="1">
      <c r="A45946" s="3">
        <v>223912.0</v>
      </c>
      <c r="B45946" s="3">
        <v>11187.0</v>
      </c>
      <c r="C45946" s="70">
        <v>44145.21040509259</v>
      </c>
      <c r="D45946" s="3">
        <v>1416.0</v>
      </c>
      <c r="E45946" s="4">
        <v>1200.0</v>
      </c>
      <c r="F45946" s="5">
        <f t="shared" si="1"/>
        <v>44075.54057</v>
      </c>
      <c r="G45946" s="6">
        <f t="shared" si="2"/>
        <v>0</v>
      </c>
    </row>
    <row r="45947" ht="14.25" customHeight="1">
      <c r="A45947" s="3">
        <v>223919.0</v>
      </c>
      <c r="B45947" s="3">
        <v>11346.0</v>
      </c>
      <c r="C45947" s="70">
        <v>44145.21247685186</v>
      </c>
      <c r="D45947" s="3">
        <v>11388.0</v>
      </c>
      <c r="E45947" s="4">
        <v>1200.0</v>
      </c>
      <c r="F45947" s="5">
        <f t="shared" si="1"/>
        <v>44136.66705</v>
      </c>
      <c r="G45947" s="6">
        <f t="shared" si="2"/>
        <v>0</v>
      </c>
    </row>
    <row r="45948" ht="14.25" customHeight="1">
      <c r="A45948" s="3">
        <v>223921.0</v>
      </c>
      <c r="B45948" s="3">
        <v>1756.0</v>
      </c>
      <c r="C45948" s="70">
        <v>44145.21839120371</v>
      </c>
      <c r="D45948" s="3">
        <v>11664.0</v>
      </c>
      <c r="E45948" s="4">
        <v>1200.0</v>
      </c>
      <c r="F45948" s="5">
        <f t="shared" si="1"/>
        <v>44105.66017</v>
      </c>
      <c r="G45948" s="6">
        <f t="shared" si="2"/>
        <v>0</v>
      </c>
    </row>
    <row r="45949" ht="14.25" customHeight="1">
      <c r="A45949" s="3">
        <v>223925.0</v>
      </c>
      <c r="B45949" s="3">
        <v>11487.0</v>
      </c>
      <c r="C45949" s="70">
        <v>44145.21939814815</v>
      </c>
      <c r="D45949" s="3">
        <v>11437.0</v>
      </c>
      <c r="E45949" s="4">
        <v>1200.0</v>
      </c>
      <c r="F45949" s="5">
        <f t="shared" si="1"/>
        <v>43923.12586</v>
      </c>
      <c r="G45949" s="6">
        <f t="shared" si="2"/>
        <v>0</v>
      </c>
    </row>
    <row r="45950" ht="14.25" customHeight="1">
      <c r="A45950" s="3">
        <v>223931.0</v>
      </c>
      <c r="B45950" s="3">
        <v>5212.0</v>
      </c>
      <c r="C45950" s="70">
        <v>44145.21966435185</v>
      </c>
      <c r="D45950" s="3">
        <v>12711.0</v>
      </c>
      <c r="E45950" s="4">
        <v>1200.0</v>
      </c>
      <c r="F45950" s="5">
        <f t="shared" si="1"/>
        <v>43862.75604</v>
      </c>
      <c r="G45950" s="6">
        <f t="shared" si="2"/>
        <v>0</v>
      </c>
    </row>
    <row r="45951" ht="14.25" customHeight="1">
      <c r="A45951" s="3">
        <v>223932.0</v>
      </c>
      <c r="B45951" s="3">
        <v>12234.0</v>
      </c>
      <c r="C45951" s="70">
        <v>44145.22344907407</v>
      </c>
      <c r="D45951" s="3">
        <v>4808.0</v>
      </c>
      <c r="E45951" s="4">
        <v>1200.0</v>
      </c>
      <c r="F45951" s="5">
        <f t="shared" si="1"/>
        <v>43835.221</v>
      </c>
      <c r="G45951" s="6">
        <f t="shared" si="2"/>
        <v>0</v>
      </c>
    </row>
    <row r="45952" ht="14.25" customHeight="1">
      <c r="A45952" s="3">
        <v>223935.0</v>
      </c>
      <c r="B45952" s="3">
        <v>11640.0</v>
      </c>
      <c r="C45952" s="70">
        <v>44145.22511574074</v>
      </c>
      <c r="D45952" s="3">
        <v>294.0</v>
      </c>
      <c r="E45952" s="4">
        <v>1200.0</v>
      </c>
      <c r="F45952" s="5">
        <f t="shared" si="1"/>
        <v>44105.14646</v>
      </c>
      <c r="G45952" s="6">
        <f t="shared" si="2"/>
        <v>0</v>
      </c>
    </row>
    <row r="45953" ht="14.25" customHeight="1">
      <c r="A45953" s="3">
        <v>223940.0</v>
      </c>
      <c r="B45953" s="3">
        <v>10766.0</v>
      </c>
      <c r="C45953" s="70">
        <v>44145.22673611111</v>
      </c>
      <c r="D45953" s="3">
        <v>10783.0</v>
      </c>
      <c r="E45953" s="4">
        <v>1200.0</v>
      </c>
      <c r="F45953" s="5">
        <f t="shared" si="1"/>
        <v>43862.8385</v>
      </c>
      <c r="G45953" s="6">
        <f t="shared" si="2"/>
        <v>0</v>
      </c>
    </row>
    <row r="45954" ht="14.25" customHeight="1">
      <c r="A45954" s="3">
        <v>223941.0</v>
      </c>
      <c r="B45954" s="3">
        <v>10510.0</v>
      </c>
      <c r="C45954" s="70">
        <v>44145.22954861111</v>
      </c>
      <c r="D45954" s="3">
        <v>878.0</v>
      </c>
      <c r="E45954" s="4">
        <v>1200.0</v>
      </c>
      <c r="F45954" s="5">
        <f t="shared" si="1"/>
        <v>43922.9691</v>
      </c>
      <c r="G45954" s="6">
        <f t="shared" si="2"/>
        <v>0</v>
      </c>
    </row>
    <row r="45955" ht="14.25" customHeight="1">
      <c r="A45955" s="3">
        <v>223943.0</v>
      </c>
      <c r="B45955" s="3">
        <v>10397.0</v>
      </c>
      <c r="C45955" s="70">
        <v>44145.23056712963</v>
      </c>
      <c r="D45955" s="3">
        <v>12187.0</v>
      </c>
      <c r="E45955" s="4">
        <v>1200.0</v>
      </c>
      <c r="F45955" s="5">
        <f t="shared" si="1"/>
        <v>44077.79225</v>
      </c>
      <c r="G45955" s="6">
        <f t="shared" si="2"/>
        <v>0</v>
      </c>
    </row>
    <row r="45956" ht="14.25" customHeight="1">
      <c r="A45956" s="3">
        <v>223944.0</v>
      </c>
      <c r="B45956" s="3">
        <v>682.0</v>
      </c>
      <c r="C45956" s="70">
        <v>44145.23381944445</v>
      </c>
      <c r="D45956" s="3">
        <v>10681.0</v>
      </c>
      <c r="E45956" s="4">
        <v>1200.0</v>
      </c>
      <c r="F45956" s="5">
        <f t="shared" si="1"/>
        <v>43984.75916</v>
      </c>
      <c r="G45956" s="6">
        <f t="shared" si="2"/>
        <v>0</v>
      </c>
    </row>
    <row r="45957" ht="14.25" customHeight="1">
      <c r="A45957" s="3">
        <v>223945.0</v>
      </c>
      <c r="B45957" s="3">
        <v>4695.0</v>
      </c>
      <c r="C45957" s="70">
        <v>44145.2377662037</v>
      </c>
      <c r="D45957" s="3">
        <v>10526.0</v>
      </c>
      <c r="E45957" s="4">
        <v>1200.0</v>
      </c>
      <c r="F45957" s="5">
        <f t="shared" si="1"/>
        <v>43922.45653</v>
      </c>
      <c r="G45957" s="6">
        <f t="shared" si="2"/>
        <v>0</v>
      </c>
    </row>
    <row r="45958" ht="14.25" customHeight="1">
      <c r="A45958" s="3">
        <v>223952.0</v>
      </c>
      <c r="B45958" s="3">
        <v>9749.0</v>
      </c>
      <c r="C45958" s="70">
        <v>44145.2459375</v>
      </c>
      <c r="D45958" s="3">
        <v>7990.0</v>
      </c>
      <c r="E45958" s="4">
        <v>0.0</v>
      </c>
      <c r="F45958" s="5">
        <f t="shared" si="1"/>
        <v>43953.0336</v>
      </c>
      <c r="G45958" s="6">
        <f t="shared" si="2"/>
        <v>0</v>
      </c>
    </row>
    <row r="45959" ht="14.25" customHeight="1">
      <c r="A45959" s="3">
        <v>223953.0</v>
      </c>
      <c r="B45959" s="3">
        <v>1790.0</v>
      </c>
      <c r="C45959" s="70">
        <v>44145.25105324074</v>
      </c>
      <c r="D45959" s="3">
        <v>1670.0</v>
      </c>
      <c r="E45959" s="4">
        <v>1200.0</v>
      </c>
      <c r="F45959" s="5">
        <f t="shared" si="1"/>
        <v>43952.04943</v>
      </c>
      <c r="G45959" s="6">
        <f t="shared" si="2"/>
        <v>0</v>
      </c>
    </row>
    <row r="45960" ht="14.25" customHeight="1">
      <c r="A45960" s="3">
        <v>223957.0</v>
      </c>
      <c r="B45960" s="3">
        <v>478.0</v>
      </c>
      <c r="C45960" s="70">
        <v>44145.25185185186</v>
      </c>
      <c r="D45960" s="3">
        <v>3120.0</v>
      </c>
      <c r="E45960" s="4">
        <v>1200.0</v>
      </c>
      <c r="F45960" s="5">
        <f t="shared" si="1"/>
        <v>44136.07809</v>
      </c>
      <c r="G45960" s="6">
        <f t="shared" si="2"/>
        <v>0</v>
      </c>
    </row>
    <row r="45961" ht="14.25" customHeight="1">
      <c r="A45961" s="3">
        <v>223963.0</v>
      </c>
      <c r="B45961" s="3">
        <v>4859.0</v>
      </c>
      <c r="C45961" s="70">
        <v>44145.26045138889</v>
      </c>
      <c r="D45961" s="3">
        <v>10304.0</v>
      </c>
      <c r="E45961" s="4">
        <v>1200.0</v>
      </c>
      <c r="F45961" s="5">
        <f t="shared" si="1"/>
        <v>43891.91823</v>
      </c>
      <c r="G45961" s="6">
        <f t="shared" si="2"/>
        <v>0</v>
      </c>
    </row>
    <row r="45962" ht="14.25" customHeight="1">
      <c r="A45962" s="3">
        <v>223970.0</v>
      </c>
      <c r="B45962" s="3">
        <v>13240.0</v>
      </c>
      <c r="C45962" s="70">
        <v>44145.2612962963</v>
      </c>
      <c r="D45962" s="3">
        <v>11922.0</v>
      </c>
      <c r="E45962" s="4">
        <v>1200.0</v>
      </c>
      <c r="F45962" s="5">
        <f t="shared" si="1"/>
        <v>44105.53486</v>
      </c>
      <c r="G45962" s="6">
        <f t="shared" si="2"/>
        <v>0</v>
      </c>
    </row>
    <row r="45963" ht="14.25" customHeight="1">
      <c r="A45963" s="3">
        <v>223976.0</v>
      </c>
      <c r="B45963" s="3">
        <v>565.0</v>
      </c>
      <c r="C45963" s="70">
        <v>44145.26162037037</v>
      </c>
      <c r="D45963" s="3">
        <v>11726.0</v>
      </c>
      <c r="E45963" s="4">
        <v>1200.0</v>
      </c>
      <c r="F45963" s="5">
        <f t="shared" si="1"/>
        <v>43835.52642</v>
      </c>
      <c r="G45963" s="6">
        <f t="shared" si="2"/>
        <v>0</v>
      </c>
    </row>
    <row r="45964" ht="14.25" customHeight="1">
      <c r="A45964" s="3">
        <v>223980.0</v>
      </c>
      <c r="B45964" s="3">
        <v>8302.0</v>
      </c>
      <c r="C45964" s="70">
        <v>44145.26696759259</v>
      </c>
      <c r="D45964" s="3">
        <v>3528.0</v>
      </c>
      <c r="E45964" s="4">
        <v>1200.0</v>
      </c>
      <c r="F45964" s="5">
        <f t="shared" si="1"/>
        <v>43832.25354</v>
      </c>
      <c r="G45964" s="6">
        <f t="shared" si="2"/>
        <v>0</v>
      </c>
    </row>
    <row r="45965" ht="14.25" customHeight="1">
      <c r="A45965" s="3">
        <v>223983.0</v>
      </c>
      <c r="B45965" s="3">
        <v>6182.0</v>
      </c>
      <c r="C45965" s="70">
        <v>44145.27011574074</v>
      </c>
      <c r="D45965" s="3">
        <v>4283.0</v>
      </c>
      <c r="E45965" s="4">
        <v>1200.0</v>
      </c>
      <c r="F45965" s="5">
        <f t="shared" si="1"/>
        <v>43983.64959</v>
      </c>
      <c r="G45965" s="6">
        <f t="shared" si="2"/>
        <v>0</v>
      </c>
    </row>
    <row r="45966" ht="14.25" customHeight="1">
      <c r="A45966" s="3">
        <v>223985.0</v>
      </c>
      <c r="B45966" s="3">
        <v>7326.0</v>
      </c>
      <c r="C45966" s="70">
        <v>44145.27572916666</v>
      </c>
      <c r="D45966" s="3">
        <v>11954.0</v>
      </c>
      <c r="E45966" s="4">
        <v>960.0</v>
      </c>
      <c r="F45966" s="5">
        <f t="shared" si="1"/>
        <v>43922.16378</v>
      </c>
      <c r="G45966" s="6">
        <f t="shared" si="2"/>
        <v>0</v>
      </c>
    </row>
    <row r="45967" ht="14.25" customHeight="1">
      <c r="A45967" s="3">
        <v>223990.0</v>
      </c>
      <c r="B45967" s="3">
        <v>6213.0</v>
      </c>
      <c r="C45967" s="70">
        <v>44145.27744212963</v>
      </c>
      <c r="D45967" s="3">
        <v>8345.0</v>
      </c>
      <c r="E45967" s="4">
        <v>1200.0</v>
      </c>
      <c r="F45967" s="5">
        <f t="shared" si="1"/>
        <v>44136.53728</v>
      </c>
      <c r="G45967" s="6">
        <f t="shared" si="2"/>
        <v>0</v>
      </c>
    </row>
    <row r="45968" ht="14.25" customHeight="1">
      <c r="A45968" s="3">
        <v>223992.0</v>
      </c>
      <c r="B45968" s="3">
        <v>972.0</v>
      </c>
      <c r="C45968" s="70">
        <v>44145.28050925926</v>
      </c>
      <c r="D45968" s="3">
        <v>2167.0</v>
      </c>
      <c r="E45968" s="4">
        <v>1200.0</v>
      </c>
      <c r="F45968" s="5">
        <f t="shared" si="1"/>
        <v>43983.32076</v>
      </c>
      <c r="G45968" s="6">
        <f t="shared" si="2"/>
        <v>0</v>
      </c>
    </row>
    <row r="45969" ht="14.25" customHeight="1">
      <c r="A45969" s="3">
        <v>223996.0</v>
      </c>
      <c r="B45969" s="3">
        <v>8463.0</v>
      </c>
      <c r="C45969" s="70">
        <v>44145.29297453703</v>
      </c>
      <c r="D45969" s="3">
        <v>5612.0</v>
      </c>
      <c r="E45969" s="4">
        <v>1200.0</v>
      </c>
      <c r="F45969" s="5">
        <f t="shared" si="1"/>
        <v>43891.11309</v>
      </c>
      <c r="G45969" s="6">
        <f t="shared" si="2"/>
        <v>0</v>
      </c>
    </row>
    <row r="45970" ht="14.25" customHeight="1">
      <c r="A45970" s="3">
        <v>223997.0</v>
      </c>
      <c r="B45970" s="3">
        <v>9034.0</v>
      </c>
      <c r="C45970" s="70">
        <v>44145.29635416667</v>
      </c>
      <c r="D45970" s="3">
        <v>4674.0</v>
      </c>
      <c r="E45970" s="4">
        <v>1200.0</v>
      </c>
      <c r="F45970" s="5">
        <f t="shared" si="1"/>
        <v>44075.01259</v>
      </c>
      <c r="G45970" s="6">
        <f t="shared" si="2"/>
        <v>0</v>
      </c>
    </row>
    <row r="45971" ht="14.25" customHeight="1">
      <c r="A45971" s="3">
        <v>223999.0</v>
      </c>
      <c r="B45971" s="3">
        <v>3386.0</v>
      </c>
      <c r="C45971" s="70">
        <v>44145.29844907407</v>
      </c>
      <c r="D45971" s="3">
        <v>4947.0</v>
      </c>
      <c r="E45971" s="4">
        <v>1200.0</v>
      </c>
      <c r="F45971" s="5">
        <f t="shared" si="1"/>
        <v>43983.62814</v>
      </c>
      <c r="G45971" s="6">
        <f t="shared" si="2"/>
        <v>0</v>
      </c>
    </row>
    <row r="45972" ht="14.25" customHeight="1">
      <c r="A45972" s="3">
        <v>224004.0</v>
      </c>
      <c r="B45972" s="3">
        <v>13316.0</v>
      </c>
      <c r="C45972" s="70">
        <v>44145.30025462963</v>
      </c>
      <c r="D45972" s="3">
        <v>8064.0</v>
      </c>
      <c r="E45972" s="4">
        <v>1200.0</v>
      </c>
      <c r="F45972" s="5">
        <f t="shared" si="1"/>
        <v>43832.8762</v>
      </c>
      <c r="G45972" s="6">
        <f t="shared" si="2"/>
        <v>0</v>
      </c>
    </row>
    <row r="45973" ht="14.25" customHeight="1">
      <c r="A45973" s="3">
        <v>224008.0</v>
      </c>
      <c r="B45973" s="3">
        <v>7149.0</v>
      </c>
      <c r="C45973" s="70">
        <v>44145.30269675926</v>
      </c>
      <c r="D45973" s="3">
        <v>1329.0</v>
      </c>
      <c r="E45973" s="4">
        <v>1200.0</v>
      </c>
      <c r="F45973" s="5">
        <f t="shared" si="1"/>
        <v>44075.26436</v>
      </c>
      <c r="G45973" s="6">
        <f t="shared" si="2"/>
        <v>0</v>
      </c>
    </row>
    <row r="45974" ht="14.25" customHeight="1">
      <c r="A45974" s="3">
        <v>224012.0</v>
      </c>
      <c r="B45974" s="3">
        <v>8814.0</v>
      </c>
      <c r="C45974" s="70">
        <v>44145.31071759259</v>
      </c>
      <c r="D45974" s="3">
        <v>10587.0</v>
      </c>
      <c r="E45974" s="4">
        <v>1200.0</v>
      </c>
      <c r="F45974" s="5">
        <f t="shared" si="1"/>
        <v>44013.00718</v>
      </c>
      <c r="G45974" s="6">
        <f t="shared" si="2"/>
        <v>0</v>
      </c>
    </row>
    <row r="45975" ht="14.25" customHeight="1">
      <c r="A45975" s="3">
        <v>224018.0</v>
      </c>
      <c r="B45975" s="3">
        <v>1413.0</v>
      </c>
      <c r="C45975" s="70">
        <v>44145.3162962963</v>
      </c>
      <c r="D45975" s="3">
        <v>10693.0</v>
      </c>
      <c r="E45975" s="4">
        <v>1200.0</v>
      </c>
      <c r="F45975" s="5">
        <f t="shared" si="1"/>
        <v>43983.32138</v>
      </c>
      <c r="G45975" s="6">
        <f t="shared" si="2"/>
        <v>0</v>
      </c>
    </row>
    <row r="45976" ht="14.25" customHeight="1">
      <c r="A45976" s="3">
        <v>224025.0</v>
      </c>
      <c r="B45976" s="3">
        <v>13242.0</v>
      </c>
      <c r="C45976" s="70">
        <v>44145.31694444444</v>
      </c>
      <c r="D45976" s="3">
        <v>2688.0</v>
      </c>
      <c r="E45976" s="4">
        <v>1200.0</v>
      </c>
      <c r="F45976" s="5">
        <f t="shared" si="1"/>
        <v>44015.97285</v>
      </c>
      <c r="G45976" s="6">
        <f t="shared" si="2"/>
        <v>0</v>
      </c>
    </row>
    <row r="45977" ht="14.25" customHeight="1">
      <c r="A45977" s="3">
        <v>224030.0</v>
      </c>
      <c r="B45977" s="3">
        <v>8132.0</v>
      </c>
      <c r="C45977" s="70">
        <v>44145.31790509259</v>
      </c>
      <c r="D45977" s="3">
        <v>5204.0</v>
      </c>
      <c r="E45977" s="4">
        <v>1200.0</v>
      </c>
      <c r="F45977" s="5">
        <f t="shared" si="1"/>
        <v>43922.60003</v>
      </c>
      <c r="G45977" s="6">
        <f t="shared" si="2"/>
        <v>0</v>
      </c>
    </row>
    <row r="45978" ht="14.25" customHeight="1">
      <c r="A45978" s="3">
        <v>224031.0</v>
      </c>
      <c r="B45978" s="3">
        <v>12533.0</v>
      </c>
      <c r="C45978" s="70">
        <v>44145.31821759259</v>
      </c>
      <c r="D45978" s="3">
        <v>7817.0</v>
      </c>
      <c r="E45978" s="4">
        <v>1200.0</v>
      </c>
      <c r="F45978" s="5">
        <f t="shared" si="1"/>
        <v>44136.68279</v>
      </c>
      <c r="G45978" s="6">
        <f t="shared" si="2"/>
        <v>0</v>
      </c>
    </row>
    <row r="45979" ht="14.25" customHeight="1">
      <c r="A45979" s="3">
        <v>224033.0</v>
      </c>
      <c r="B45979" s="3">
        <v>8669.0</v>
      </c>
      <c r="C45979" s="70">
        <v>44145.32050925926</v>
      </c>
      <c r="D45979" s="3">
        <v>8345.0</v>
      </c>
      <c r="E45979" s="4">
        <v>1200.0</v>
      </c>
      <c r="F45979" s="5">
        <f t="shared" si="1"/>
        <v>44136.53728</v>
      </c>
      <c r="G45979" s="6">
        <f t="shared" si="2"/>
        <v>0</v>
      </c>
    </row>
    <row r="45980" ht="14.25" customHeight="1">
      <c r="A45980" s="3">
        <v>224039.0</v>
      </c>
      <c r="B45980" s="3">
        <v>2167.0</v>
      </c>
      <c r="C45980" s="70">
        <v>44145.32131944445</v>
      </c>
      <c r="D45980" s="3">
        <v>7734.0</v>
      </c>
      <c r="E45980" s="4">
        <v>1200.0</v>
      </c>
      <c r="F45980" s="5">
        <f t="shared" si="1"/>
        <v>44044.09876</v>
      </c>
      <c r="G45980" s="6">
        <f t="shared" si="2"/>
        <v>0</v>
      </c>
    </row>
    <row r="45981" ht="14.25" customHeight="1">
      <c r="A45981" s="3">
        <v>224043.0</v>
      </c>
      <c r="B45981" s="3">
        <v>1825.0</v>
      </c>
      <c r="C45981" s="70">
        <v>44145.32756944445</v>
      </c>
      <c r="D45981" s="3">
        <v>6470.0</v>
      </c>
      <c r="E45981" s="4">
        <v>1200.0</v>
      </c>
      <c r="F45981" s="5">
        <f t="shared" si="1"/>
        <v>44075.47045</v>
      </c>
      <c r="G45981" s="6">
        <f t="shared" si="2"/>
        <v>0</v>
      </c>
    </row>
    <row r="45982" ht="14.25" customHeight="1">
      <c r="A45982" s="3">
        <v>224045.0</v>
      </c>
      <c r="B45982" s="3">
        <v>10115.0</v>
      </c>
      <c r="C45982" s="70">
        <v>44145.33225694444</v>
      </c>
      <c r="D45982" s="3">
        <v>4621.0</v>
      </c>
      <c r="E45982" s="4">
        <v>1200.0</v>
      </c>
      <c r="F45982" s="5">
        <f t="shared" si="1"/>
        <v>44075.26337</v>
      </c>
      <c r="G45982" s="6">
        <f t="shared" si="2"/>
        <v>0</v>
      </c>
    </row>
    <row r="45983" ht="14.25" customHeight="1">
      <c r="A45983" s="3">
        <v>224049.0</v>
      </c>
      <c r="B45983" s="3">
        <v>10860.0</v>
      </c>
      <c r="C45983" s="70">
        <v>44145.3356712963</v>
      </c>
      <c r="D45983" s="3">
        <v>4947.0</v>
      </c>
      <c r="E45983" s="4">
        <v>0.0</v>
      </c>
      <c r="F45983" s="5">
        <f t="shared" si="1"/>
        <v>43983.62814</v>
      </c>
      <c r="G45983" s="6">
        <f t="shared" si="2"/>
        <v>0</v>
      </c>
    </row>
    <row r="45984" ht="14.25" customHeight="1">
      <c r="A45984" s="3">
        <v>224052.0</v>
      </c>
      <c r="B45984" s="3">
        <v>6523.0</v>
      </c>
      <c r="C45984" s="70">
        <v>44145.33674768519</v>
      </c>
      <c r="D45984" s="3">
        <v>11700.0</v>
      </c>
      <c r="E45984" s="4">
        <v>1200.0</v>
      </c>
      <c r="F45984" s="5">
        <f t="shared" si="1"/>
        <v>43833.01934</v>
      </c>
      <c r="G45984" s="6">
        <f t="shared" si="2"/>
        <v>0</v>
      </c>
    </row>
    <row r="45985" ht="14.25" customHeight="1">
      <c r="A45985" s="3">
        <v>224053.0</v>
      </c>
      <c r="B45985" s="3">
        <v>931.0</v>
      </c>
      <c r="C45985" s="70">
        <v>44145.33763888889</v>
      </c>
      <c r="D45985" s="3">
        <v>11932.0</v>
      </c>
      <c r="E45985" s="4">
        <v>1200.0</v>
      </c>
      <c r="F45985" s="5">
        <f t="shared" si="1"/>
        <v>44136.61545</v>
      </c>
      <c r="G45985" s="6">
        <f t="shared" si="2"/>
        <v>0</v>
      </c>
    </row>
    <row r="45986" ht="14.25" customHeight="1">
      <c r="A45986" s="3">
        <v>224062.0</v>
      </c>
      <c r="B45986" s="3">
        <v>1173.0</v>
      </c>
      <c r="C45986" s="70">
        <v>44145.35172453704</v>
      </c>
      <c r="D45986" s="3">
        <v>4236.0</v>
      </c>
      <c r="E45986" s="4">
        <v>1200.0</v>
      </c>
      <c r="F45986" s="5">
        <f t="shared" si="1"/>
        <v>44013.68216</v>
      </c>
      <c r="G45986" s="6">
        <f t="shared" si="2"/>
        <v>0</v>
      </c>
    </row>
    <row r="45987" ht="14.25" customHeight="1">
      <c r="A45987" s="3">
        <v>224066.0</v>
      </c>
      <c r="B45987" s="3">
        <v>3911.0</v>
      </c>
      <c r="C45987" s="70">
        <v>44145.35752314814</v>
      </c>
      <c r="D45987" s="3">
        <v>5893.0</v>
      </c>
      <c r="E45987" s="4">
        <v>1200.0</v>
      </c>
      <c r="F45987" s="5">
        <f t="shared" si="1"/>
        <v>44075.81169</v>
      </c>
      <c r="G45987" s="6">
        <f t="shared" si="2"/>
        <v>0</v>
      </c>
    </row>
    <row r="45988" ht="14.25" customHeight="1">
      <c r="A45988" s="3">
        <v>224067.0</v>
      </c>
      <c r="B45988" s="3">
        <v>101.0</v>
      </c>
      <c r="C45988" s="70">
        <v>44145.35774305555</v>
      </c>
      <c r="D45988" s="3">
        <v>963.0</v>
      </c>
      <c r="E45988" s="4">
        <v>1200.0</v>
      </c>
      <c r="F45988" s="5">
        <f t="shared" si="1"/>
        <v>44044.17037</v>
      </c>
      <c r="G45988" s="6">
        <f t="shared" si="2"/>
        <v>0</v>
      </c>
    </row>
    <row r="45989" ht="14.25" customHeight="1">
      <c r="A45989" s="3">
        <v>224069.0</v>
      </c>
      <c r="B45989" s="3">
        <v>12038.0</v>
      </c>
      <c r="C45989" s="70">
        <v>44145.35789351852</v>
      </c>
      <c r="D45989" s="3">
        <v>6844.0</v>
      </c>
      <c r="E45989" s="4">
        <v>1200.0</v>
      </c>
      <c r="F45989" s="5">
        <f t="shared" si="1"/>
        <v>43891.22446</v>
      </c>
      <c r="G45989" s="6">
        <f t="shared" si="2"/>
        <v>0</v>
      </c>
    </row>
    <row r="45990" ht="14.25" customHeight="1">
      <c r="A45990" s="3">
        <v>224076.0</v>
      </c>
      <c r="B45990" s="3">
        <v>11238.0</v>
      </c>
      <c r="C45990" s="70">
        <v>44145.35883101852</v>
      </c>
      <c r="D45990" s="3">
        <v>3224.0</v>
      </c>
      <c r="E45990" s="4">
        <v>960.0</v>
      </c>
      <c r="F45990" s="5">
        <f t="shared" si="1"/>
        <v>44136.47023</v>
      </c>
      <c r="G45990" s="6">
        <f t="shared" si="2"/>
        <v>0</v>
      </c>
    </row>
    <row r="45991" ht="14.25" customHeight="1">
      <c r="A45991" s="3">
        <v>224083.0</v>
      </c>
      <c r="B45991" s="3">
        <v>8985.0</v>
      </c>
      <c r="C45991" s="70">
        <v>44145.3659837963</v>
      </c>
      <c r="D45991" s="3">
        <v>11562.0</v>
      </c>
      <c r="E45991" s="4">
        <v>1200.0</v>
      </c>
      <c r="F45991" s="5">
        <f t="shared" si="1"/>
        <v>44076.7709</v>
      </c>
      <c r="G45991" s="6">
        <f t="shared" si="2"/>
        <v>0</v>
      </c>
    </row>
    <row r="45992" ht="14.25" customHeight="1">
      <c r="A45992" s="3">
        <v>224088.0</v>
      </c>
      <c r="B45992" s="3">
        <v>11339.0</v>
      </c>
      <c r="C45992" s="70">
        <v>44145.36612268518</v>
      </c>
      <c r="D45992" s="3">
        <v>3821.0</v>
      </c>
      <c r="E45992" s="4">
        <v>1200.0</v>
      </c>
      <c r="F45992" s="5">
        <f t="shared" si="1"/>
        <v>43835.01995</v>
      </c>
      <c r="G45992" s="6">
        <f t="shared" si="2"/>
        <v>0</v>
      </c>
    </row>
    <row r="45993" ht="14.25" customHeight="1">
      <c r="A45993" s="3">
        <v>224093.0</v>
      </c>
      <c r="B45993" s="3">
        <v>762.0</v>
      </c>
      <c r="C45993" s="70">
        <v>44145.36668981481</v>
      </c>
      <c r="D45993" s="3">
        <v>10080.0</v>
      </c>
      <c r="E45993" s="4">
        <v>1200.0</v>
      </c>
      <c r="F45993" s="5">
        <f t="shared" si="1"/>
        <v>44044.26434</v>
      </c>
      <c r="G45993" s="6">
        <f t="shared" si="2"/>
        <v>0</v>
      </c>
    </row>
    <row r="45994" ht="14.25" customHeight="1">
      <c r="A45994" s="3">
        <v>224098.0</v>
      </c>
      <c r="B45994" s="3">
        <v>1347.0</v>
      </c>
      <c r="C45994" s="70">
        <v>44145.3671875</v>
      </c>
      <c r="D45994" s="3">
        <v>9467.0</v>
      </c>
      <c r="E45994" s="4">
        <v>1200.0</v>
      </c>
      <c r="F45994" s="5">
        <f t="shared" si="1"/>
        <v>44105.5247</v>
      </c>
      <c r="G45994" s="6">
        <f t="shared" si="2"/>
        <v>0</v>
      </c>
    </row>
    <row r="45995" ht="14.25" customHeight="1">
      <c r="A45995" s="3">
        <v>224105.0</v>
      </c>
      <c r="B45995" s="3">
        <v>534.0</v>
      </c>
      <c r="C45995" s="70">
        <v>44145.37128472222</v>
      </c>
      <c r="D45995" s="3">
        <v>10807.0</v>
      </c>
      <c r="E45995" s="4">
        <v>1200.0</v>
      </c>
      <c r="F45995" s="5">
        <f t="shared" si="1"/>
        <v>43953.84152</v>
      </c>
      <c r="G45995" s="6">
        <f t="shared" si="2"/>
        <v>0</v>
      </c>
    </row>
    <row r="45996" ht="14.25" customHeight="1">
      <c r="A45996" s="3">
        <v>224107.0</v>
      </c>
      <c r="B45996" s="3">
        <v>8061.0</v>
      </c>
      <c r="C45996" s="70">
        <v>44145.37221064815</v>
      </c>
      <c r="D45996" s="3">
        <v>13817.0</v>
      </c>
      <c r="E45996" s="4">
        <v>1200.0</v>
      </c>
      <c r="F45996" s="5">
        <f t="shared" si="1"/>
        <v>43891.13111</v>
      </c>
      <c r="G45996" s="6">
        <f t="shared" si="2"/>
        <v>0</v>
      </c>
    </row>
    <row r="45997" ht="14.25" customHeight="1">
      <c r="A45997" s="3">
        <v>224108.0</v>
      </c>
      <c r="B45997" s="3">
        <v>3072.0</v>
      </c>
      <c r="C45997" s="70">
        <v>44145.37440972222</v>
      </c>
      <c r="D45997" s="3">
        <v>4947.0</v>
      </c>
      <c r="E45997" s="4">
        <v>1200.0</v>
      </c>
      <c r="F45997" s="5">
        <f t="shared" si="1"/>
        <v>43983.62814</v>
      </c>
      <c r="G45997" s="6">
        <f t="shared" si="2"/>
        <v>0</v>
      </c>
    </row>
    <row r="45998" ht="14.25" customHeight="1">
      <c r="A45998" s="3">
        <v>224117.0</v>
      </c>
      <c r="B45998" s="3">
        <v>2709.0</v>
      </c>
      <c r="C45998" s="70">
        <v>44145.37645833333</v>
      </c>
      <c r="D45998" s="3">
        <v>10630.0</v>
      </c>
      <c r="E45998" s="4">
        <v>1200.0</v>
      </c>
      <c r="F45998" s="5">
        <f t="shared" si="1"/>
        <v>44136.00322</v>
      </c>
      <c r="G45998" s="6">
        <f t="shared" si="2"/>
        <v>0</v>
      </c>
    </row>
    <row r="45999" ht="14.25" customHeight="1">
      <c r="A45999" s="3">
        <v>224120.0</v>
      </c>
      <c r="B45999" s="3">
        <v>3351.0</v>
      </c>
      <c r="C45999" s="70">
        <v>44145.38216435185</v>
      </c>
      <c r="D45999" s="3">
        <v>11329.0</v>
      </c>
      <c r="E45999" s="4">
        <v>1200.0</v>
      </c>
      <c r="F45999" s="5">
        <f t="shared" si="1"/>
        <v>43983.59655</v>
      </c>
      <c r="G45999" s="6">
        <f t="shared" si="2"/>
        <v>0</v>
      </c>
    </row>
    <row r="46000" ht="14.25" customHeight="1">
      <c r="A46000" s="3">
        <v>224127.0</v>
      </c>
      <c r="B46000" s="3">
        <v>13679.0</v>
      </c>
      <c r="C46000" s="70">
        <v>44145.38423611111</v>
      </c>
      <c r="D46000" s="3">
        <v>3224.0</v>
      </c>
      <c r="E46000" s="4">
        <v>1200.0</v>
      </c>
      <c r="F46000" s="5">
        <f t="shared" si="1"/>
        <v>44136.47023</v>
      </c>
      <c r="G46000" s="6">
        <f t="shared" si="2"/>
        <v>0</v>
      </c>
    </row>
    <row r="46001" ht="14.25" customHeight="1">
      <c r="A46001" s="3">
        <v>224130.0</v>
      </c>
      <c r="B46001" s="3">
        <v>4410.0</v>
      </c>
      <c r="C46001" s="70">
        <v>44145.39283564815</v>
      </c>
      <c r="D46001" s="3">
        <v>294.0</v>
      </c>
      <c r="E46001" s="4">
        <v>1200.0</v>
      </c>
      <c r="F46001" s="5">
        <f t="shared" si="1"/>
        <v>44105.14646</v>
      </c>
      <c r="G46001" s="6">
        <f t="shared" si="2"/>
        <v>0</v>
      </c>
    </row>
    <row r="46002" ht="14.25" customHeight="1">
      <c r="A46002" s="3">
        <v>224131.0</v>
      </c>
      <c r="B46002" s="3">
        <v>2856.0</v>
      </c>
      <c r="C46002" s="70">
        <v>44145.39876157408</v>
      </c>
      <c r="D46002" s="3">
        <v>2096.0</v>
      </c>
      <c r="E46002" s="4">
        <v>1200.0</v>
      </c>
      <c r="F46002" s="5">
        <f t="shared" si="1"/>
        <v>44044.18924</v>
      </c>
      <c r="G46002" s="6">
        <f t="shared" si="2"/>
        <v>0</v>
      </c>
    </row>
    <row r="46003" ht="14.25" customHeight="1">
      <c r="A46003" s="3">
        <v>224135.0</v>
      </c>
      <c r="B46003" s="3">
        <v>10825.0</v>
      </c>
      <c r="C46003" s="70">
        <v>44145.40116898148</v>
      </c>
      <c r="D46003" s="3">
        <v>9528.0</v>
      </c>
      <c r="E46003" s="4">
        <v>1200.0</v>
      </c>
      <c r="F46003" s="5">
        <f t="shared" si="1"/>
        <v>44105.48049</v>
      </c>
      <c r="G46003" s="6">
        <f t="shared" si="2"/>
        <v>0</v>
      </c>
    </row>
    <row r="46004" ht="14.25" customHeight="1">
      <c r="A46004" s="3">
        <v>224137.0</v>
      </c>
      <c r="B46004" s="3">
        <v>9185.0</v>
      </c>
      <c r="C46004" s="70">
        <v>44145.40814814815</v>
      </c>
      <c r="D46004" s="3">
        <v>4808.0</v>
      </c>
      <c r="E46004" s="4">
        <v>1200.0</v>
      </c>
      <c r="F46004" s="5">
        <f t="shared" si="1"/>
        <v>43835.221</v>
      </c>
      <c r="G46004" s="6">
        <f t="shared" si="2"/>
        <v>0</v>
      </c>
    </row>
    <row r="46005" ht="14.25" customHeight="1">
      <c r="A46005" s="3">
        <v>224139.0</v>
      </c>
      <c r="B46005" s="3">
        <v>10205.0</v>
      </c>
      <c r="C46005" s="70">
        <v>44145.40950231482</v>
      </c>
      <c r="D46005" s="3">
        <v>1329.0</v>
      </c>
      <c r="E46005" s="4">
        <v>1200.0</v>
      </c>
      <c r="F46005" s="5">
        <f t="shared" si="1"/>
        <v>44075.26436</v>
      </c>
      <c r="G46005" s="6">
        <f t="shared" si="2"/>
        <v>0</v>
      </c>
    </row>
    <row r="46006" ht="14.25" customHeight="1">
      <c r="A46006" s="3">
        <v>224140.0</v>
      </c>
      <c r="B46006" s="3">
        <v>11723.0</v>
      </c>
      <c r="C46006" s="70">
        <v>44145.40950231482</v>
      </c>
      <c r="D46006" s="3">
        <v>3237.0</v>
      </c>
      <c r="E46006" s="4">
        <v>1200.0</v>
      </c>
      <c r="F46006" s="5">
        <f t="shared" si="1"/>
        <v>44137.30436</v>
      </c>
      <c r="G46006" s="6">
        <f t="shared" si="2"/>
        <v>0</v>
      </c>
    </row>
    <row r="46007" ht="14.25" customHeight="1">
      <c r="A46007" s="3">
        <v>224145.0</v>
      </c>
      <c r="B46007" s="3">
        <v>7327.0</v>
      </c>
      <c r="C46007" s="70">
        <v>44145.41311342592</v>
      </c>
      <c r="D46007" s="3">
        <v>3850.0</v>
      </c>
      <c r="E46007" s="4">
        <v>1200.0</v>
      </c>
      <c r="F46007" s="5">
        <f t="shared" si="1"/>
        <v>44044.451</v>
      </c>
      <c r="G46007" s="6">
        <f t="shared" si="2"/>
        <v>0</v>
      </c>
    </row>
    <row r="46008" ht="14.25" customHeight="1">
      <c r="A46008" s="3">
        <v>224158.0</v>
      </c>
      <c r="B46008" s="3">
        <v>4313.0</v>
      </c>
      <c r="C46008" s="70">
        <v>44145.41819444444</v>
      </c>
      <c r="D46008" s="3">
        <v>12156.0</v>
      </c>
      <c r="E46008" s="4">
        <v>1200.0</v>
      </c>
      <c r="F46008" s="5">
        <f t="shared" si="1"/>
        <v>43922.01736</v>
      </c>
      <c r="G46008" s="6">
        <f t="shared" si="2"/>
        <v>0</v>
      </c>
    </row>
    <row r="46009" ht="14.25" customHeight="1">
      <c r="A46009" s="3">
        <v>224163.0</v>
      </c>
      <c r="B46009" s="3">
        <v>6454.0</v>
      </c>
      <c r="C46009" s="70">
        <v>44145.42047453704</v>
      </c>
      <c r="D46009" s="3">
        <v>10781.0</v>
      </c>
      <c r="E46009" s="4">
        <v>1200.0</v>
      </c>
      <c r="F46009" s="5">
        <f t="shared" si="1"/>
        <v>44076.1685</v>
      </c>
      <c r="G46009" s="6">
        <f t="shared" si="2"/>
        <v>0</v>
      </c>
    </row>
    <row r="46010" ht="14.25" customHeight="1">
      <c r="A46010" s="3">
        <v>224167.0</v>
      </c>
      <c r="B46010" s="3">
        <v>937.0</v>
      </c>
      <c r="C46010" s="70">
        <v>44145.42313657407</v>
      </c>
      <c r="D46010" s="3">
        <v>3788.0</v>
      </c>
      <c r="E46010" s="4">
        <v>1200.0</v>
      </c>
      <c r="F46010" s="5">
        <f t="shared" si="1"/>
        <v>44075.48057</v>
      </c>
      <c r="G46010" s="6">
        <f t="shared" si="2"/>
        <v>0</v>
      </c>
    </row>
    <row r="46011" ht="14.25" customHeight="1">
      <c r="A46011" s="3">
        <v>224176.0</v>
      </c>
      <c r="B46011" s="3">
        <v>2879.0</v>
      </c>
      <c r="C46011" s="70">
        <v>44145.42984953704</v>
      </c>
      <c r="D46011" s="3">
        <v>4972.0</v>
      </c>
      <c r="E46011" s="4">
        <v>1200.0</v>
      </c>
      <c r="F46011" s="5">
        <f t="shared" si="1"/>
        <v>43952.02931</v>
      </c>
      <c r="G46011" s="6">
        <f t="shared" si="2"/>
        <v>0</v>
      </c>
    </row>
    <row r="46012" ht="14.25" customHeight="1">
      <c r="A46012" s="3">
        <v>224183.0</v>
      </c>
      <c r="B46012" s="3">
        <v>1158.0</v>
      </c>
      <c r="C46012" s="70">
        <v>44145.43809027778</v>
      </c>
      <c r="D46012" s="3">
        <v>6669.0</v>
      </c>
      <c r="E46012" s="4">
        <v>1200.0</v>
      </c>
      <c r="F46012" s="5">
        <f t="shared" si="1"/>
        <v>44105.00309</v>
      </c>
      <c r="G46012" s="6">
        <f t="shared" si="2"/>
        <v>0</v>
      </c>
    </row>
    <row r="46013" ht="14.25" customHeight="1">
      <c r="A46013" s="3">
        <v>224186.0</v>
      </c>
      <c r="B46013" s="3">
        <v>4410.0</v>
      </c>
      <c r="C46013" s="70">
        <v>44145.44280092593</v>
      </c>
      <c r="D46013" s="3">
        <v>6962.0</v>
      </c>
      <c r="E46013" s="4">
        <v>1200.0</v>
      </c>
      <c r="F46013" s="5">
        <f t="shared" si="1"/>
        <v>43922.21374</v>
      </c>
      <c r="G46013" s="6">
        <f t="shared" si="2"/>
        <v>0</v>
      </c>
    </row>
    <row r="46014" ht="14.25" customHeight="1">
      <c r="A46014" s="3">
        <v>224189.0</v>
      </c>
      <c r="B46014" s="3">
        <v>10154.0</v>
      </c>
      <c r="C46014" s="70">
        <v>44145.44346064814</v>
      </c>
      <c r="D46014" s="3">
        <v>12504.0</v>
      </c>
      <c r="E46014" s="4">
        <v>960.0</v>
      </c>
      <c r="F46014" s="5">
        <f t="shared" si="1"/>
        <v>43833.39757</v>
      </c>
      <c r="G46014" s="6">
        <f t="shared" si="2"/>
        <v>0</v>
      </c>
    </row>
    <row r="46015" ht="14.25" customHeight="1">
      <c r="A46015" s="3">
        <v>224194.0</v>
      </c>
      <c r="B46015" s="3">
        <v>6356.0</v>
      </c>
      <c r="C46015" s="70">
        <v>44145.44366898148</v>
      </c>
      <c r="D46015" s="3">
        <v>7734.0</v>
      </c>
      <c r="E46015" s="4">
        <v>1200.0</v>
      </c>
      <c r="F46015" s="5">
        <f t="shared" si="1"/>
        <v>44044.09876</v>
      </c>
      <c r="G46015" s="6">
        <f t="shared" si="2"/>
        <v>0</v>
      </c>
    </row>
    <row r="46016" ht="14.25" customHeight="1">
      <c r="A46016" s="3">
        <v>224198.0</v>
      </c>
      <c r="B46016" s="3">
        <v>6991.0</v>
      </c>
      <c r="C46016" s="70">
        <v>44145.44392361111</v>
      </c>
      <c r="D46016" s="3">
        <v>10347.0</v>
      </c>
      <c r="E46016" s="4">
        <v>1200.0</v>
      </c>
      <c r="F46016" s="5">
        <f t="shared" si="1"/>
        <v>44076.12495</v>
      </c>
      <c r="G46016" s="6">
        <f t="shared" si="2"/>
        <v>0</v>
      </c>
    </row>
    <row r="46017" ht="14.25" customHeight="1">
      <c r="A46017" s="3">
        <v>224200.0</v>
      </c>
      <c r="B46017" s="3">
        <v>12938.0</v>
      </c>
      <c r="C46017" s="70">
        <v>44145.44873842593</v>
      </c>
      <c r="D46017" s="3">
        <v>4284.0</v>
      </c>
      <c r="E46017" s="4">
        <v>1200.0</v>
      </c>
      <c r="F46017" s="5">
        <f t="shared" si="1"/>
        <v>43922.83847</v>
      </c>
      <c r="G46017" s="6">
        <f t="shared" si="2"/>
        <v>0</v>
      </c>
    </row>
    <row r="46018" ht="14.25" customHeight="1">
      <c r="A46018" s="3">
        <v>224205.0</v>
      </c>
      <c r="B46018" s="3">
        <v>870.0</v>
      </c>
      <c r="C46018" s="70">
        <v>44145.44880787037</v>
      </c>
      <c r="D46018" s="3">
        <v>4972.0</v>
      </c>
      <c r="E46018" s="4">
        <v>1200.0</v>
      </c>
      <c r="F46018" s="5">
        <f t="shared" si="1"/>
        <v>43952.02931</v>
      </c>
      <c r="G46018" s="6">
        <f t="shared" si="2"/>
        <v>0</v>
      </c>
    </row>
    <row r="46019" ht="14.25" customHeight="1">
      <c r="A46019" s="3">
        <v>224211.0</v>
      </c>
      <c r="B46019" s="3">
        <v>7361.0</v>
      </c>
      <c r="C46019" s="70">
        <v>44145.45378472222</v>
      </c>
      <c r="D46019" s="3">
        <v>5893.0</v>
      </c>
      <c r="E46019" s="4">
        <v>1200.0</v>
      </c>
      <c r="F46019" s="5">
        <f t="shared" si="1"/>
        <v>44075.81169</v>
      </c>
      <c r="G46019" s="6">
        <f t="shared" si="2"/>
        <v>0</v>
      </c>
    </row>
    <row r="46020" ht="14.25" customHeight="1">
      <c r="A46020" s="3">
        <v>224216.0</v>
      </c>
      <c r="B46020" s="3">
        <v>9793.0</v>
      </c>
      <c r="C46020" s="70">
        <v>44145.45490740741</v>
      </c>
      <c r="D46020" s="3">
        <v>104.0</v>
      </c>
      <c r="E46020" s="4">
        <v>1200.0</v>
      </c>
      <c r="F46020" s="5">
        <f t="shared" si="1"/>
        <v>44013.28641</v>
      </c>
      <c r="G46020" s="6">
        <f t="shared" si="2"/>
        <v>0</v>
      </c>
    </row>
    <row r="46021" ht="14.25" customHeight="1">
      <c r="A46021" s="3">
        <v>224219.0</v>
      </c>
      <c r="B46021" s="3">
        <v>8329.0</v>
      </c>
      <c r="C46021" s="70">
        <v>44145.46019675926</v>
      </c>
      <c r="D46021" s="3">
        <v>8345.0</v>
      </c>
      <c r="E46021" s="4">
        <v>1200.0</v>
      </c>
      <c r="F46021" s="5">
        <f t="shared" si="1"/>
        <v>44136.53728</v>
      </c>
      <c r="G46021" s="6">
        <f t="shared" si="2"/>
        <v>0</v>
      </c>
    </row>
    <row r="46022" ht="14.25" customHeight="1">
      <c r="A46022" s="3">
        <v>224222.0</v>
      </c>
      <c r="B46022" s="3">
        <v>11303.0</v>
      </c>
      <c r="C46022" s="70">
        <v>44145.46020833333</v>
      </c>
      <c r="D46022" s="3">
        <v>3850.0</v>
      </c>
      <c r="E46022" s="4">
        <v>1200.0</v>
      </c>
      <c r="F46022" s="5">
        <f t="shared" si="1"/>
        <v>44044.451</v>
      </c>
      <c r="G46022" s="6">
        <f t="shared" si="2"/>
        <v>0</v>
      </c>
    </row>
    <row r="46023" ht="14.25" customHeight="1">
      <c r="A46023" s="3">
        <v>224228.0</v>
      </c>
      <c r="B46023" s="3">
        <v>11311.0</v>
      </c>
      <c r="C46023" s="70">
        <v>44145.46284722222</v>
      </c>
      <c r="D46023" s="3">
        <v>10630.0</v>
      </c>
      <c r="E46023" s="4">
        <v>1200.0</v>
      </c>
      <c r="F46023" s="5">
        <f t="shared" si="1"/>
        <v>44136.00322</v>
      </c>
      <c r="G46023" s="6">
        <f t="shared" si="2"/>
        <v>0</v>
      </c>
    </row>
    <row r="46024" ht="14.25" customHeight="1">
      <c r="A46024" s="3">
        <v>224232.0</v>
      </c>
      <c r="B46024" s="3">
        <v>13242.0</v>
      </c>
      <c r="C46024" s="70">
        <v>44145.46628472222</v>
      </c>
      <c r="D46024" s="3">
        <v>2401.0</v>
      </c>
      <c r="E46024" s="4">
        <v>1200.0</v>
      </c>
      <c r="F46024" s="5">
        <f t="shared" si="1"/>
        <v>44136.09986</v>
      </c>
      <c r="G46024" s="6">
        <f t="shared" si="2"/>
        <v>0</v>
      </c>
    </row>
    <row r="46025" ht="14.25" customHeight="1">
      <c r="A46025" s="3">
        <v>224234.0</v>
      </c>
      <c r="B46025" s="3">
        <v>140.0</v>
      </c>
      <c r="C46025" s="70">
        <v>44145.46777777778</v>
      </c>
      <c r="D46025" s="3">
        <v>10111.0</v>
      </c>
      <c r="E46025" s="4">
        <v>960.0</v>
      </c>
      <c r="F46025" s="5">
        <f t="shared" si="1"/>
        <v>43891.16563</v>
      </c>
      <c r="G46025" s="6">
        <f t="shared" si="2"/>
        <v>0</v>
      </c>
    </row>
    <row r="46026" ht="14.25" customHeight="1">
      <c r="A46026" s="3">
        <v>224241.0</v>
      </c>
      <c r="B46026" s="3">
        <v>1234.0</v>
      </c>
      <c r="C46026" s="70">
        <v>44145.47887731482</v>
      </c>
      <c r="D46026" s="3">
        <v>1670.0</v>
      </c>
      <c r="E46026" s="4">
        <v>1200.0</v>
      </c>
      <c r="F46026" s="5">
        <f t="shared" si="1"/>
        <v>43952.04943</v>
      </c>
      <c r="G46026" s="6">
        <f t="shared" si="2"/>
        <v>0</v>
      </c>
    </row>
    <row r="46027" ht="14.25" customHeight="1">
      <c r="A46027" s="3">
        <v>224244.0</v>
      </c>
      <c r="B46027" s="3">
        <v>6746.0</v>
      </c>
      <c r="C46027" s="70">
        <v>44145.4794675926</v>
      </c>
      <c r="D46027" s="3">
        <v>1834.0</v>
      </c>
      <c r="E46027" s="4">
        <v>1200.0</v>
      </c>
      <c r="F46027" s="5">
        <f t="shared" si="1"/>
        <v>44045.60308</v>
      </c>
      <c r="G46027" s="6">
        <f t="shared" si="2"/>
        <v>0</v>
      </c>
    </row>
    <row r="46028" ht="14.25" customHeight="1">
      <c r="A46028" s="3">
        <v>224249.0</v>
      </c>
      <c r="B46028" s="3">
        <v>2448.0</v>
      </c>
      <c r="C46028" s="70">
        <v>44145.48103009259</v>
      </c>
      <c r="D46028" s="3">
        <v>7978.0</v>
      </c>
      <c r="E46028" s="4">
        <v>1200.0</v>
      </c>
      <c r="F46028" s="5">
        <f t="shared" si="1"/>
        <v>44076.5712</v>
      </c>
      <c r="G46028" s="6">
        <f t="shared" si="2"/>
        <v>0</v>
      </c>
    </row>
    <row r="46029" ht="14.25" customHeight="1">
      <c r="A46029" s="3">
        <v>224253.0</v>
      </c>
      <c r="B46029" s="3">
        <v>6252.0</v>
      </c>
      <c r="C46029" s="70">
        <v>44145.48241898148</v>
      </c>
      <c r="D46029" s="3">
        <v>6403.0</v>
      </c>
      <c r="E46029" s="4">
        <v>1200.0</v>
      </c>
      <c r="F46029" s="5">
        <f t="shared" si="1"/>
        <v>43922.92322</v>
      </c>
      <c r="G46029" s="6">
        <f t="shared" si="2"/>
        <v>0</v>
      </c>
    </row>
    <row r="46030" ht="14.25" customHeight="1">
      <c r="A46030" s="3">
        <v>224259.0</v>
      </c>
      <c r="B46030" s="3">
        <v>1825.0</v>
      </c>
      <c r="C46030" s="70">
        <v>44145.48680555556</v>
      </c>
      <c r="D46030" s="3">
        <v>10807.0</v>
      </c>
      <c r="E46030" s="4">
        <v>1200.0</v>
      </c>
      <c r="F46030" s="5">
        <f t="shared" si="1"/>
        <v>43953.84152</v>
      </c>
      <c r="G46030" s="6">
        <f t="shared" si="2"/>
        <v>0</v>
      </c>
    </row>
    <row r="46031" ht="14.25" customHeight="1">
      <c r="A46031" s="3">
        <v>224265.0</v>
      </c>
      <c r="B46031" s="3">
        <v>8087.0</v>
      </c>
      <c r="C46031" s="70">
        <v>44145.4953587963</v>
      </c>
      <c r="D46031" s="3">
        <v>2271.0</v>
      </c>
      <c r="E46031" s="4">
        <v>1200.0</v>
      </c>
      <c r="F46031" s="5">
        <f t="shared" si="1"/>
        <v>43922.06399</v>
      </c>
      <c r="G46031" s="6">
        <f t="shared" si="2"/>
        <v>0</v>
      </c>
    </row>
    <row r="46032" ht="14.25" customHeight="1">
      <c r="A46032" s="3">
        <v>224270.0</v>
      </c>
      <c r="B46032" s="3">
        <v>7295.0</v>
      </c>
      <c r="C46032" s="70">
        <v>44145.49599537037</v>
      </c>
      <c r="D46032" s="3">
        <v>6669.0</v>
      </c>
      <c r="E46032" s="4">
        <v>1200.0</v>
      </c>
      <c r="F46032" s="5">
        <f t="shared" si="1"/>
        <v>44105.00309</v>
      </c>
      <c r="G46032" s="6">
        <f t="shared" si="2"/>
        <v>0</v>
      </c>
    </row>
    <row r="46033" ht="14.25" customHeight="1">
      <c r="A46033" s="3">
        <v>224277.0</v>
      </c>
      <c r="B46033" s="3">
        <v>3763.0</v>
      </c>
      <c r="C46033" s="70">
        <v>44145.49883101852</v>
      </c>
      <c r="D46033" s="3">
        <v>3005.0</v>
      </c>
      <c r="E46033" s="4">
        <v>960.0</v>
      </c>
      <c r="F46033" s="5">
        <f t="shared" si="1"/>
        <v>44044.76353</v>
      </c>
      <c r="G46033" s="6">
        <f t="shared" si="2"/>
        <v>0</v>
      </c>
    </row>
    <row r="46034" ht="14.25" customHeight="1">
      <c r="A46034" s="3">
        <v>224284.0</v>
      </c>
      <c r="B46034" s="3">
        <v>13203.0</v>
      </c>
      <c r="C46034" s="70">
        <v>44145.49998842592</v>
      </c>
      <c r="D46034" s="3">
        <v>8823.0</v>
      </c>
      <c r="E46034" s="4">
        <v>1200.0</v>
      </c>
      <c r="F46034" s="5">
        <f t="shared" si="1"/>
        <v>44136.46015</v>
      </c>
      <c r="G46034" s="6">
        <f t="shared" si="2"/>
        <v>0</v>
      </c>
    </row>
    <row r="46035" ht="14.25" customHeight="1">
      <c r="A46035" s="3">
        <v>224285.0</v>
      </c>
      <c r="B46035" s="3">
        <v>7534.0</v>
      </c>
      <c r="C46035" s="70">
        <v>44145.50251157407</v>
      </c>
      <c r="D46035" s="3">
        <v>4339.0</v>
      </c>
      <c r="E46035" s="4">
        <v>1200.0</v>
      </c>
      <c r="F46035" s="5">
        <f t="shared" si="1"/>
        <v>44045.00009</v>
      </c>
      <c r="G46035" s="6">
        <f t="shared" si="2"/>
        <v>0</v>
      </c>
    </row>
    <row r="46036" ht="14.25" customHeight="1">
      <c r="A46036" s="3">
        <v>224292.0</v>
      </c>
      <c r="B46036" s="3">
        <v>13307.0</v>
      </c>
      <c r="C46036" s="70">
        <v>44145.50296296296</v>
      </c>
      <c r="D46036" s="3">
        <v>5849.0</v>
      </c>
      <c r="E46036" s="4">
        <v>1200.0</v>
      </c>
      <c r="F46036" s="5">
        <f t="shared" si="1"/>
        <v>44013.74572</v>
      </c>
      <c r="G46036" s="6">
        <f t="shared" si="2"/>
        <v>0</v>
      </c>
    </row>
    <row r="46037" ht="14.25" customHeight="1">
      <c r="A46037" s="3">
        <v>224297.0</v>
      </c>
      <c r="B46037" s="3">
        <v>13743.0</v>
      </c>
      <c r="C46037" s="70">
        <v>44145.50946759259</v>
      </c>
      <c r="D46037" s="3">
        <v>8345.0</v>
      </c>
      <c r="E46037" s="4">
        <v>1200.0</v>
      </c>
      <c r="F46037" s="5">
        <f t="shared" si="1"/>
        <v>44136.53728</v>
      </c>
      <c r="G46037" s="6">
        <f t="shared" si="2"/>
        <v>0</v>
      </c>
    </row>
    <row r="46038" ht="14.25" customHeight="1">
      <c r="A46038" s="3">
        <v>224301.0</v>
      </c>
      <c r="B46038" s="3">
        <v>12010.0</v>
      </c>
      <c r="C46038" s="70">
        <v>44145.51032407407</v>
      </c>
      <c r="D46038" s="3">
        <v>6025.0</v>
      </c>
      <c r="E46038" s="4">
        <v>1200.0</v>
      </c>
      <c r="F46038" s="5">
        <f t="shared" si="1"/>
        <v>44136.58736</v>
      </c>
      <c r="G46038" s="6">
        <f t="shared" si="2"/>
        <v>0</v>
      </c>
    </row>
    <row r="46039" ht="14.25" customHeight="1">
      <c r="A46039" s="3">
        <v>224302.0</v>
      </c>
      <c r="B46039" s="3">
        <v>2527.0</v>
      </c>
      <c r="C46039" s="70">
        <v>44145.52503472222</v>
      </c>
      <c r="D46039" s="3">
        <v>6844.0</v>
      </c>
      <c r="E46039" s="4">
        <v>1200.0</v>
      </c>
      <c r="F46039" s="5">
        <f t="shared" si="1"/>
        <v>43891.22446</v>
      </c>
      <c r="G46039" s="6">
        <f t="shared" si="2"/>
        <v>0</v>
      </c>
    </row>
    <row r="46040" ht="14.25" customHeight="1">
      <c r="A46040" s="3">
        <v>224305.0</v>
      </c>
      <c r="B46040" s="3">
        <v>11944.0</v>
      </c>
      <c r="C46040" s="70">
        <v>44145.53131944445</v>
      </c>
      <c r="D46040" s="3">
        <v>12160.0</v>
      </c>
      <c r="E46040" s="4">
        <v>1200.0</v>
      </c>
      <c r="F46040" s="5">
        <f t="shared" si="1"/>
        <v>43891.02598</v>
      </c>
      <c r="G46040" s="6">
        <f t="shared" si="2"/>
        <v>0</v>
      </c>
    </row>
    <row r="46041" ht="14.25" customHeight="1">
      <c r="A46041" s="3">
        <v>224310.0</v>
      </c>
      <c r="B46041" s="3">
        <v>3670.0</v>
      </c>
      <c r="C46041" s="70">
        <v>44145.5327662037</v>
      </c>
      <c r="D46041" s="3">
        <v>7370.0</v>
      </c>
      <c r="E46041" s="4">
        <v>0.0</v>
      </c>
      <c r="F46041" s="5">
        <f t="shared" si="1"/>
        <v>43983.5026</v>
      </c>
      <c r="G46041" s="6">
        <f t="shared" si="2"/>
        <v>0</v>
      </c>
    </row>
    <row r="46042" ht="14.25" customHeight="1">
      <c r="A46042" s="3">
        <v>224312.0</v>
      </c>
      <c r="B46042" s="3">
        <v>12935.0</v>
      </c>
      <c r="C46042" s="70">
        <v>44145.5349537037</v>
      </c>
      <c r="D46042" s="3">
        <v>7990.0</v>
      </c>
      <c r="E46042" s="4">
        <v>0.0</v>
      </c>
      <c r="F46042" s="5">
        <f t="shared" si="1"/>
        <v>43953.0336</v>
      </c>
      <c r="G46042" s="6">
        <f t="shared" si="2"/>
        <v>0</v>
      </c>
    </row>
    <row r="46043" ht="14.25" customHeight="1">
      <c r="A46043" s="3">
        <v>224313.0</v>
      </c>
      <c r="B46043" s="3">
        <v>5182.0</v>
      </c>
      <c r="C46043" s="70">
        <v>44145.53916666667</v>
      </c>
      <c r="D46043" s="3">
        <v>10803.0</v>
      </c>
      <c r="E46043" s="4">
        <v>1200.0</v>
      </c>
      <c r="F46043" s="5">
        <f t="shared" si="1"/>
        <v>44044.3623</v>
      </c>
      <c r="G46043" s="6">
        <f t="shared" si="2"/>
        <v>0</v>
      </c>
    </row>
    <row r="46044" ht="14.25" customHeight="1">
      <c r="A46044" s="3">
        <v>224318.0</v>
      </c>
      <c r="B46044" s="3">
        <v>12097.0</v>
      </c>
      <c r="C46044" s="70">
        <v>44145.54045138889</v>
      </c>
      <c r="D46044" s="3">
        <v>11562.0</v>
      </c>
      <c r="E46044" s="4">
        <v>1200.0</v>
      </c>
      <c r="F46044" s="5">
        <f t="shared" si="1"/>
        <v>44076.7709</v>
      </c>
      <c r="G46044" s="6">
        <f t="shared" si="2"/>
        <v>0</v>
      </c>
    </row>
    <row r="46045" ht="14.25" customHeight="1">
      <c r="A46045" s="3">
        <v>224321.0</v>
      </c>
      <c r="B46045" s="3">
        <v>12858.0</v>
      </c>
      <c r="C46045" s="70">
        <v>44145.54739583333</v>
      </c>
      <c r="D46045" s="3">
        <v>4797.0</v>
      </c>
      <c r="E46045" s="4">
        <v>1200.0</v>
      </c>
      <c r="F46045" s="5">
        <f t="shared" si="1"/>
        <v>44075.11093</v>
      </c>
      <c r="G46045" s="6">
        <f t="shared" si="2"/>
        <v>0</v>
      </c>
    </row>
    <row r="46046" ht="14.25" customHeight="1">
      <c r="A46046" s="3">
        <v>224322.0</v>
      </c>
      <c r="B46046" s="3">
        <v>141.0</v>
      </c>
      <c r="C46046" s="70">
        <v>44145.55100694444</v>
      </c>
      <c r="D46046" s="3">
        <v>6204.0</v>
      </c>
      <c r="E46046" s="4">
        <v>960.0</v>
      </c>
      <c r="F46046" s="5">
        <f t="shared" si="1"/>
        <v>43983.43541</v>
      </c>
      <c r="G46046" s="6">
        <f t="shared" si="2"/>
        <v>0</v>
      </c>
    </row>
    <row r="46047" ht="14.25" customHeight="1">
      <c r="A46047" s="3">
        <v>224325.0</v>
      </c>
      <c r="B46047" s="3">
        <v>3292.0</v>
      </c>
      <c r="C46047" s="70">
        <v>44145.5511574074</v>
      </c>
      <c r="D46047" s="3">
        <v>294.0</v>
      </c>
      <c r="E46047" s="4">
        <v>960.0</v>
      </c>
      <c r="F46047" s="5">
        <f t="shared" si="1"/>
        <v>44105.14646</v>
      </c>
      <c r="G46047" s="6">
        <f t="shared" si="2"/>
        <v>0</v>
      </c>
    </row>
    <row r="46048" ht="14.25" customHeight="1">
      <c r="A46048" s="3">
        <v>224326.0</v>
      </c>
      <c r="B46048" s="3">
        <v>2942.0</v>
      </c>
      <c r="C46048" s="70">
        <v>44145.55266203704</v>
      </c>
      <c r="D46048" s="3">
        <v>2387.0</v>
      </c>
      <c r="E46048" s="4">
        <v>1200.0</v>
      </c>
      <c r="F46048" s="5">
        <f t="shared" si="1"/>
        <v>43836.12751</v>
      </c>
      <c r="G46048" s="6">
        <f t="shared" si="2"/>
        <v>0</v>
      </c>
    </row>
    <row r="46049" ht="14.25" customHeight="1">
      <c r="A46049" s="3">
        <v>224330.0</v>
      </c>
      <c r="B46049" s="3">
        <v>464.0</v>
      </c>
      <c r="C46049" s="70">
        <v>44145.56476851852</v>
      </c>
      <c r="D46049" s="3">
        <v>6351.0</v>
      </c>
      <c r="E46049" s="4">
        <v>1200.0</v>
      </c>
      <c r="F46049" s="5">
        <f t="shared" si="1"/>
        <v>44045.81988</v>
      </c>
      <c r="G46049" s="6">
        <f t="shared" si="2"/>
        <v>0</v>
      </c>
    </row>
    <row r="46050" ht="14.25" customHeight="1">
      <c r="A46050" s="3">
        <v>224334.0</v>
      </c>
      <c r="B46050" s="3">
        <v>3275.0</v>
      </c>
      <c r="C46050" s="70">
        <v>44145.5825</v>
      </c>
      <c r="D46050" s="3">
        <v>4284.0</v>
      </c>
      <c r="E46050" s="4">
        <v>1200.0</v>
      </c>
      <c r="F46050" s="5">
        <f t="shared" si="1"/>
        <v>43922.83847</v>
      </c>
      <c r="G46050" s="6">
        <f t="shared" si="2"/>
        <v>0</v>
      </c>
    </row>
    <row r="46051" ht="14.25" customHeight="1">
      <c r="A46051" s="3">
        <v>224335.0</v>
      </c>
      <c r="B46051" s="3">
        <v>510.0</v>
      </c>
      <c r="C46051" s="70">
        <v>44145.58266203704</v>
      </c>
      <c r="D46051" s="3">
        <v>11214.0</v>
      </c>
      <c r="E46051" s="4">
        <v>0.0</v>
      </c>
      <c r="F46051" s="5">
        <f t="shared" si="1"/>
        <v>44136.09425</v>
      </c>
      <c r="G46051" s="6">
        <f t="shared" si="2"/>
        <v>0</v>
      </c>
    </row>
    <row r="46052" ht="14.25" customHeight="1">
      <c r="A46052" s="3">
        <v>224338.0</v>
      </c>
      <c r="B46052" s="3">
        <v>2448.0</v>
      </c>
      <c r="C46052" s="70">
        <v>44145.58635416667</v>
      </c>
      <c r="D46052" s="3">
        <v>232.0</v>
      </c>
      <c r="E46052" s="4">
        <v>1200.0</v>
      </c>
      <c r="F46052" s="5">
        <f t="shared" si="1"/>
        <v>44136.20546</v>
      </c>
      <c r="G46052" s="6">
        <f t="shared" si="2"/>
        <v>0</v>
      </c>
    </row>
    <row r="46053" ht="14.25" customHeight="1">
      <c r="A46053" s="3">
        <v>224339.0</v>
      </c>
      <c r="B46053" s="3">
        <v>12168.0</v>
      </c>
      <c r="C46053" s="70">
        <v>44145.58770833333</v>
      </c>
      <c r="D46053" s="3">
        <v>4782.0</v>
      </c>
      <c r="E46053" s="4">
        <v>1200.0</v>
      </c>
      <c r="F46053" s="5">
        <f t="shared" si="1"/>
        <v>44105.1431</v>
      </c>
      <c r="G46053" s="6">
        <f t="shared" si="2"/>
        <v>0</v>
      </c>
    </row>
    <row r="46054" ht="14.25" customHeight="1">
      <c r="A46054" s="3">
        <v>224342.0</v>
      </c>
      <c r="B46054" s="3">
        <v>10809.0</v>
      </c>
      <c r="C46054" s="70">
        <v>44145.59421296296</v>
      </c>
      <c r="D46054" s="3">
        <v>10587.0</v>
      </c>
      <c r="E46054" s="4">
        <v>1200.0</v>
      </c>
      <c r="F46054" s="5">
        <f t="shared" si="1"/>
        <v>44013.00718</v>
      </c>
      <c r="G46054" s="6">
        <f t="shared" si="2"/>
        <v>0</v>
      </c>
    </row>
    <row r="46055" ht="14.25" customHeight="1">
      <c r="A46055" s="3">
        <v>224348.0</v>
      </c>
      <c r="B46055" s="3">
        <v>9741.0</v>
      </c>
      <c r="C46055" s="70">
        <v>44145.60211805555</v>
      </c>
      <c r="D46055" s="3">
        <v>10693.0</v>
      </c>
      <c r="E46055" s="4">
        <v>1200.0</v>
      </c>
      <c r="F46055" s="5">
        <f t="shared" si="1"/>
        <v>43983.32138</v>
      </c>
      <c r="G46055" s="6">
        <f t="shared" si="2"/>
        <v>0</v>
      </c>
    </row>
    <row r="46056" ht="14.25" customHeight="1">
      <c r="A46056" s="3">
        <v>224353.0</v>
      </c>
      <c r="B46056" s="3">
        <v>12837.0</v>
      </c>
      <c r="C46056" s="70">
        <v>44145.61163194444</v>
      </c>
      <c r="D46056" s="3">
        <v>10850.0</v>
      </c>
      <c r="E46056" s="4">
        <v>1200.0</v>
      </c>
      <c r="F46056" s="5">
        <f t="shared" si="1"/>
        <v>44075.11185</v>
      </c>
      <c r="G46056" s="6">
        <f t="shared" si="2"/>
        <v>0</v>
      </c>
    </row>
    <row r="46057" ht="14.25" customHeight="1">
      <c r="A46057" s="3">
        <v>224354.0</v>
      </c>
      <c r="B46057" s="3">
        <v>10170.0</v>
      </c>
      <c r="C46057" s="70">
        <v>44145.61694444445</v>
      </c>
      <c r="D46057" s="3">
        <v>12798.0</v>
      </c>
      <c r="E46057" s="4">
        <v>1200.0</v>
      </c>
      <c r="F46057" s="5">
        <f t="shared" si="1"/>
        <v>44045.84332</v>
      </c>
      <c r="G46057" s="6">
        <f t="shared" si="2"/>
        <v>0</v>
      </c>
    </row>
    <row r="46058" ht="14.25" customHeight="1">
      <c r="A46058" s="3">
        <v>224360.0</v>
      </c>
      <c r="B46058" s="3">
        <v>238.0</v>
      </c>
      <c r="C46058" s="70">
        <v>44145.61721064815</v>
      </c>
      <c r="D46058" s="3">
        <v>6266.0</v>
      </c>
      <c r="E46058" s="4">
        <v>1200.0</v>
      </c>
      <c r="F46058" s="5">
        <f t="shared" si="1"/>
        <v>43863.60212</v>
      </c>
      <c r="G46058" s="6">
        <f t="shared" si="2"/>
        <v>0</v>
      </c>
    </row>
    <row r="46059" ht="14.25" customHeight="1">
      <c r="A46059" s="3">
        <v>224364.0</v>
      </c>
      <c r="B46059" s="3">
        <v>7458.0</v>
      </c>
      <c r="C46059" s="70">
        <v>44145.62100694444</v>
      </c>
      <c r="D46059" s="3">
        <v>5994.0</v>
      </c>
      <c r="E46059" s="4">
        <v>1200.0</v>
      </c>
      <c r="F46059" s="5">
        <f t="shared" si="1"/>
        <v>43833.74147</v>
      </c>
      <c r="G46059" s="6">
        <f t="shared" si="2"/>
        <v>0</v>
      </c>
    </row>
    <row r="46060" ht="14.25" customHeight="1">
      <c r="A46060" s="3">
        <v>224368.0</v>
      </c>
      <c r="B46060" s="3">
        <v>3292.0</v>
      </c>
      <c r="C46060" s="70">
        <v>44145.6212037037</v>
      </c>
      <c r="D46060" s="3">
        <v>3237.0</v>
      </c>
      <c r="E46060" s="4">
        <v>1200.0</v>
      </c>
      <c r="F46060" s="5">
        <f t="shared" si="1"/>
        <v>44137.30436</v>
      </c>
      <c r="G46060" s="6">
        <f t="shared" si="2"/>
        <v>0</v>
      </c>
    </row>
    <row r="46061" ht="14.25" customHeight="1">
      <c r="A46061" s="3">
        <v>224371.0</v>
      </c>
      <c r="B46061" s="3">
        <v>10776.0</v>
      </c>
      <c r="C46061" s="70">
        <v>44145.6212037037</v>
      </c>
      <c r="D46061" s="3">
        <v>12160.0</v>
      </c>
      <c r="E46061" s="4">
        <v>1200.0</v>
      </c>
      <c r="F46061" s="5">
        <f t="shared" si="1"/>
        <v>43891.02598</v>
      </c>
      <c r="G46061" s="6">
        <f t="shared" si="2"/>
        <v>0</v>
      </c>
    </row>
    <row r="46062" ht="14.25" customHeight="1">
      <c r="A46062" s="3">
        <v>224378.0</v>
      </c>
      <c r="B46062" s="3">
        <v>8509.0</v>
      </c>
      <c r="C46062" s="70">
        <v>44145.62435185185</v>
      </c>
      <c r="D46062" s="3">
        <v>11339.0</v>
      </c>
      <c r="E46062" s="4">
        <v>1200.0</v>
      </c>
      <c r="F46062" s="5">
        <f t="shared" si="1"/>
        <v>44136.27751</v>
      </c>
      <c r="G46062" s="6">
        <f t="shared" si="2"/>
        <v>0</v>
      </c>
    </row>
    <row r="46063" ht="14.25" customHeight="1">
      <c r="A46063" s="3">
        <v>224385.0</v>
      </c>
      <c r="B46063" s="3">
        <v>11359.0</v>
      </c>
      <c r="C46063" s="70">
        <v>44145.62841435185</v>
      </c>
      <c r="D46063" s="3">
        <v>13690.0</v>
      </c>
      <c r="E46063" s="4">
        <v>1200.0</v>
      </c>
      <c r="F46063" s="5">
        <f t="shared" si="1"/>
        <v>44044.34704</v>
      </c>
      <c r="G46063" s="6">
        <f t="shared" si="2"/>
        <v>0</v>
      </c>
    </row>
    <row r="46064" ht="14.25" customHeight="1">
      <c r="A46064" s="3">
        <v>224388.0</v>
      </c>
      <c r="B46064" s="3">
        <v>6188.0</v>
      </c>
      <c r="C46064" s="70">
        <v>44145.62899305556</v>
      </c>
      <c r="D46064" s="3">
        <v>4284.0</v>
      </c>
      <c r="E46064" s="4">
        <v>1200.0</v>
      </c>
      <c r="F46064" s="5">
        <f t="shared" si="1"/>
        <v>43922.83847</v>
      </c>
      <c r="G46064" s="6">
        <f t="shared" si="2"/>
        <v>0</v>
      </c>
    </row>
    <row r="46065" ht="14.25" customHeight="1">
      <c r="A46065" s="3">
        <v>224389.0</v>
      </c>
      <c r="B46065" s="3">
        <v>8893.0</v>
      </c>
      <c r="C46065" s="70">
        <v>44145.63715277778</v>
      </c>
      <c r="D46065" s="3">
        <v>11664.0</v>
      </c>
      <c r="E46065" s="4">
        <v>1200.0</v>
      </c>
      <c r="F46065" s="5">
        <f t="shared" si="1"/>
        <v>44105.66017</v>
      </c>
      <c r="G46065" s="6">
        <f t="shared" si="2"/>
        <v>0</v>
      </c>
    </row>
    <row r="46066" ht="14.25" customHeight="1">
      <c r="A46066" s="3">
        <v>224393.0</v>
      </c>
      <c r="B46066" s="3">
        <v>8305.0</v>
      </c>
      <c r="C46066" s="70">
        <v>44145.63853009259</v>
      </c>
      <c r="D46066" s="3">
        <v>831.0</v>
      </c>
      <c r="E46066" s="4">
        <v>1200.0</v>
      </c>
      <c r="F46066" s="5">
        <f t="shared" si="1"/>
        <v>43952.33463</v>
      </c>
      <c r="G46066" s="6">
        <f t="shared" si="2"/>
        <v>0</v>
      </c>
    </row>
    <row r="46067" ht="14.25" customHeight="1">
      <c r="A46067" s="3">
        <v>224394.0</v>
      </c>
      <c r="B46067" s="3">
        <v>9034.0</v>
      </c>
      <c r="C46067" s="70">
        <v>44145.64900462963</v>
      </c>
      <c r="D46067" s="3">
        <v>10869.0</v>
      </c>
      <c r="E46067" s="4">
        <v>960.0</v>
      </c>
      <c r="F46067" s="5">
        <f t="shared" si="1"/>
        <v>44105.63899</v>
      </c>
      <c r="G46067" s="6">
        <f t="shared" si="2"/>
        <v>0</v>
      </c>
    </row>
    <row r="46068" ht="14.25" customHeight="1">
      <c r="A46068" s="3">
        <v>224401.0</v>
      </c>
      <c r="B46068" s="3">
        <v>6713.0</v>
      </c>
      <c r="C46068" s="70">
        <v>44145.65208333333</v>
      </c>
      <c r="D46068" s="3">
        <v>7370.0</v>
      </c>
      <c r="E46068" s="4">
        <v>0.0</v>
      </c>
      <c r="F46068" s="5">
        <f t="shared" si="1"/>
        <v>43983.5026</v>
      </c>
      <c r="G46068" s="6">
        <f t="shared" si="2"/>
        <v>0</v>
      </c>
    </row>
    <row r="46069" ht="14.25" customHeight="1">
      <c r="A46069" s="3">
        <v>224408.0</v>
      </c>
      <c r="B46069" s="3">
        <v>6182.0</v>
      </c>
      <c r="C46069" s="70">
        <v>44145.65246527778</v>
      </c>
      <c r="D46069" s="3">
        <v>6210.0</v>
      </c>
      <c r="E46069" s="4">
        <v>960.0</v>
      </c>
      <c r="F46069" s="5">
        <f t="shared" si="1"/>
        <v>43922.6284</v>
      </c>
      <c r="G46069" s="6">
        <f t="shared" si="2"/>
        <v>0</v>
      </c>
    </row>
    <row r="46070" ht="14.25" customHeight="1">
      <c r="A46070" s="3">
        <v>224413.0</v>
      </c>
      <c r="B46070" s="3">
        <v>6930.0</v>
      </c>
      <c r="C46070" s="70">
        <v>44145.65994212963</v>
      </c>
      <c r="D46070" s="3">
        <v>4478.0</v>
      </c>
      <c r="E46070" s="4">
        <v>960.0</v>
      </c>
      <c r="F46070" s="5">
        <f t="shared" si="1"/>
        <v>43892.46031</v>
      </c>
      <c r="G46070" s="6">
        <f t="shared" si="2"/>
        <v>0</v>
      </c>
    </row>
    <row r="46071" ht="14.25" customHeight="1">
      <c r="A46071" s="3">
        <v>224415.0</v>
      </c>
      <c r="B46071" s="3">
        <v>11346.0</v>
      </c>
      <c r="C46071" s="70">
        <v>44145.66725694444</v>
      </c>
      <c r="D46071" s="3">
        <v>3224.0</v>
      </c>
      <c r="E46071" s="4">
        <v>1200.0</v>
      </c>
      <c r="F46071" s="5">
        <f t="shared" si="1"/>
        <v>44136.47023</v>
      </c>
      <c r="G46071" s="6">
        <f t="shared" si="2"/>
        <v>0</v>
      </c>
    </row>
    <row r="46072" ht="14.25" customHeight="1">
      <c r="A46072" s="3">
        <v>224417.0</v>
      </c>
      <c r="B46072" s="3">
        <v>6919.0</v>
      </c>
      <c r="C46072" s="70">
        <v>44145.67430555556</v>
      </c>
      <c r="D46072" s="3">
        <v>2428.0</v>
      </c>
      <c r="E46072" s="4">
        <v>1200.0</v>
      </c>
      <c r="F46072" s="5">
        <f t="shared" si="1"/>
        <v>44137.49381</v>
      </c>
      <c r="G46072" s="6">
        <f t="shared" si="2"/>
        <v>0</v>
      </c>
    </row>
    <row r="46073" ht="14.25" customHeight="1">
      <c r="A46073" s="3">
        <v>224423.0</v>
      </c>
      <c r="B46073" s="3">
        <v>10155.0</v>
      </c>
      <c r="C46073" s="70">
        <v>44145.67466435185</v>
      </c>
      <c r="D46073" s="3">
        <v>2401.0</v>
      </c>
      <c r="E46073" s="4">
        <v>1200.0</v>
      </c>
      <c r="F46073" s="5">
        <f t="shared" si="1"/>
        <v>44136.09986</v>
      </c>
      <c r="G46073" s="6">
        <f t="shared" si="2"/>
        <v>0</v>
      </c>
    </row>
    <row r="46074" ht="14.25" customHeight="1">
      <c r="A46074" s="3">
        <v>224424.0</v>
      </c>
      <c r="B46074" s="3">
        <v>10899.0</v>
      </c>
      <c r="C46074" s="70">
        <v>44145.67469907407</v>
      </c>
      <c r="D46074" s="3">
        <v>1670.0</v>
      </c>
      <c r="E46074" s="4">
        <v>1200.0</v>
      </c>
      <c r="F46074" s="5">
        <f t="shared" si="1"/>
        <v>43952.04943</v>
      </c>
      <c r="G46074" s="6">
        <f t="shared" si="2"/>
        <v>0</v>
      </c>
    </row>
    <row r="46075" ht="14.25" customHeight="1">
      <c r="A46075" s="3">
        <v>224427.0</v>
      </c>
      <c r="B46075" s="3">
        <v>2259.0</v>
      </c>
      <c r="C46075" s="70">
        <v>44145.67641203704</v>
      </c>
      <c r="D46075" s="3">
        <v>11214.0</v>
      </c>
      <c r="E46075" s="4">
        <v>1200.0</v>
      </c>
      <c r="F46075" s="5">
        <f t="shared" si="1"/>
        <v>44136.09425</v>
      </c>
      <c r="G46075" s="6">
        <f t="shared" si="2"/>
        <v>0</v>
      </c>
    </row>
    <row r="46076" ht="14.25" customHeight="1">
      <c r="A46076" s="3">
        <v>224429.0</v>
      </c>
      <c r="B46076" s="3">
        <v>130.0</v>
      </c>
      <c r="C46076" s="70">
        <v>44145.67664351852</v>
      </c>
      <c r="D46076" s="3">
        <v>8345.0</v>
      </c>
      <c r="E46076" s="4">
        <v>1200.0</v>
      </c>
      <c r="F46076" s="5">
        <f t="shared" si="1"/>
        <v>44136.53728</v>
      </c>
      <c r="G46076" s="6">
        <f t="shared" si="2"/>
        <v>0</v>
      </c>
    </row>
    <row r="46077" ht="14.25" customHeight="1">
      <c r="A46077" s="3">
        <v>224433.0</v>
      </c>
      <c r="B46077" s="3">
        <v>12837.0</v>
      </c>
      <c r="C46077" s="70">
        <v>44145.67728009259</v>
      </c>
      <c r="D46077" s="3">
        <v>6210.0</v>
      </c>
      <c r="E46077" s="4">
        <v>1200.0</v>
      </c>
      <c r="F46077" s="5">
        <f t="shared" si="1"/>
        <v>43922.6284</v>
      </c>
      <c r="G46077" s="6">
        <f t="shared" si="2"/>
        <v>0</v>
      </c>
    </row>
    <row r="46078" ht="14.25" customHeight="1">
      <c r="A46078" s="3">
        <v>224439.0</v>
      </c>
      <c r="B46078" s="3">
        <v>6282.0</v>
      </c>
      <c r="C46078" s="70">
        <v>44145.68005787037</v>
      </c>
      <c r="D46078" s="3">
        <v>5849.0</v>
      </c>
      <c r="E46078" s="4">
        <v>1200.0</v>
      </c>
      <c r="F46078" s="5">
        <f t="shared" si="1"/>
        <v>44013.74572</v>
      </c>
      <c r="G46078" s="6">
        <f t="shared" si="2"/>
        <v>0</v>
      </c>
    </row>
    <row r="46079" ht="14.25" customHeight="1">
      <c r="A46079" s="3">
        <v>224440.0</v>
      </c>
      <c r="B46079" s="3">
        <v>9173.0</v>
      </c>
      <c r="C46079" s="70">
        <v>44145.68099537037</v>
      </c>
      <c r="D46079" s="3">
        <v>2491.0</v>
      </c>
      <c r="E46079" s="4">
        <v>1200.0</v>
      </c>
      <c r="F46079" s="5">
        <f t="shared" si="1"/>
        <v>44136.6205</v>
      </c>
      <c r="G46079" s="6">
        <f t="shared" si="2"/>
        <v>0</v>
      </c>
    </row>
    <row r="46080" ht="14.25" customHeight="1">
      <c r="A46080" s="3">
        <v>224447.0</v>
      </c>
      <c r="B46080" s="3">
        <v>4389.0</v>
      </c>
      <c r="C46080" s="70">
        <v>44145.68540509259</v>
      </c>
      <c r="D46080" s="3">
        <v>2628.0</v>
      </c>
      <c r="E46080" s="4">
        <v>1200.0</v>
      </c>
      <c r="F46080" s="5">
        <f t="shared" si="1"/>
        <v>44077.03214</v>
      </c>
      <c r="G46080" s="6">
        <f t="shared" si="2"/>
        <v>0</v>
      </c>
    </row>
    <row r="46081" ht="14.25" customHeight="1">
      <c r="A46081" s="3">
        <v>224450.0</v>
      </c>
      <c r="B46081" s="3">
        <v>8048.0</v>
      </c>
      <c r="C46081" s="70">
        <v>44145.69020833333</v>
      </c>
      <c r="D46081" s="3">
        <v>11922.0</v>
      </c>
      <c r="E46081" s="4">
        <v>1200.0</v>
      </c>
      <c r="F46081" s="5">
        <f t="shared" si="1"/>
        <v>44105.53486</v>
      </c>
      <c r="G46081" s="6">
        <f t="shared" si="2"/>
        <v>0</v>
      </c>
    </row>
    <row r="46082" ht="14.25" customHeight="1">
      <c r="A46082" s="3">
        <v>224458.0</v>
      </c>
      <c r="B46082" s="3">
        <v>3709.0</v>
      </c>
      <c r="C46082" s="70">
        <v>44145.7066550926</v>
      </c>
      <c r="D46082" s="3">
        <v>10607.0</v>
      </c>
      <c r="E46082" s="4">
        <v>1200.0</v>
      </c>
      <c r="F46082" s="5">
        <f t="shared" si="1"/>
        <v>44106.28938</v>
      </c>
      <c r="G46082" s="6">
        <f t="shared" si="2"/>
        <v>0</v>
      </c>
    </row>
    <row r="46083" ht="14.25" customHeight="1">
      <c r="A46083" s="3">
        <v>224465.0</v>
      </c>
      <c r="B46083" s="3">
        <v>5748.0</v>
      </c>
      <c r="C46083" s="70">
        <v>44145.71364583333</v>
      </c>
      <c r="D46083" s="3">
        <v>2807.0</v>
      </c>
      <c r="E46083" s="4">
        <v>0.0</v>
      </c>
      <c r="F46083" s="5">
        <f t="shared" si="1"/>
        <v>44044.63545</v>
      </c>
      <c r="G46083" s="6">
        <f t="shared" si="2"/>
        <v>0</v>
      </c>
    </row>
    <row r="46084" ht="14.25" customHeight="1">
      <c r="A46084" s="3">
        <v>224470.0</v>
      </c>
      <c r="B46084" s="3">
        <v>4372.0</v>
      </c>
      <c r="C46084" s="70">
        <v>44145.71928240741</v>
      </c>
      <c r="D46084" s="3">
        <v>4478.0</v>
      </c>
      <c r="E46084" s="4">
        <v>1200.0</v>
      </c>
      <c r="F46084" s="5">
        <f t="shared" si="1"/>
        <v>43892.46031</v>
      </c>
      <c r="G46084" s="6">
        <f t="shared" si="2"/>
        <v>0</v>
      </c>
    </row>
    <row r="46085" ht="14.25" customHeight="1">
      <c r="A46085" s="3">
        <v>224477.0</v>
      </c>
      <c r="B46085" s="3">
        <v>2846.0</v>
      </c>
      <c r="C46085" s="70">
        <v>44145.71984953704</v>
      </c>
      <c r="D46085" s="3">
        <v>10681.0</v>
      </c>
      <c r="E46085" s="4">
        <v>1200.0</v>
      </c>
      <c r="F46085" s="5">
        <f t="shared" si="1"/>
        <v>43984.75916</v>
      </c>
      <c r="G46085" s="6">
        <f t="shared" si="2"/>
        <v>0</v>
      </c>
    </row>
    <row r="46086" ht="14.25" customHeight="1">
      <c r="A46086" s="3">
        <v>224481.0</v>
      </c>
      <c r="B46086" s="3">
        <v>13442.0</v>
      </c>
      <c r="C46086" s="70">
        <v>44145.72197916666</v>
      </c>
      <c r="D46086" s="3">
        <v>294.0</v>
      </c>
      <c r="E46086" s="4">
        <v>1200.0</v>
      </c>
      <c r="F46086" s="5">
        <f t="shared" si="1"/>
        <v>44105.14646</v>
      </c>
      <c r="G46086" s="6">
        <f t="shared" si="2"/>
        <v>0</v>
      </c>
    </row>
    <row r="46087" ht="14.25" customHeight="1">
      <c r="A46087" s="3">
        <v>224483.0</v>
      </c>
      <c r="B46087" s="3">
        <v>12326.0</v>
      </c>
      <c r="C46087" s="70">
        <v>44145.72291666667</v>
      </c>
      <c r="D46087" s="3">
        <v>2807.0</v>
      </c>
      <c r="E46087" s="4">
        <v>1200.0</v>
      </c>
      <c r="F46087" s="5">
        <f t="shared" si="1"/>
        <v>44044.63545</v>
      </c>
      <c r="G46087" s="6">
        <f t="shared" si="2"/>
        <v>0</v>
      </c>
    </row>
    <row r="46088" ht="14.25" customHeight="1">
      <c r="A46088" s="3">
        <v>224484.0</v>
      </c>
      <c r="B46088" s="3">
        <v>8463.0</v>
      </c>
      <c r="C46088" s="70">
        <v>44145.72681712963</v>
      </c>
      <c r="D46088" s="3">
        <v>9650.0</v>
      </c>
      <c r="E46088" s="4">
        <v>1200.0</v>
      </c>
      <c r="F46088" s="5">
        <f t="shared" si="1"/>
        <v>44106.24763</v>
      </c>
      <c r="G46088" s="6">
        <f t="shared" si="2"/>
        <v>0</v>
      </c>
    </row>
    <row r="46089" ht="14.25" customHeight="1">
      <c r="A46089" s="3">
        <v>224491.0</v>
      </c>
      <c r="B46089" s="3">
        <v>4890.0</v>
      </c>
      <c r="C46089" s="70">
        <v>44145.72993055556</v>
      </c>
      <c r="D46089" s="3">
        <v>2807.0</v>
      </c>
      <c r="E46089" s="4">
        <v>1200.0</v>
      </c>
      <c r="F46089" s="5">
        <f t="shared" si="1"/>
        <v>44044.63545</v>
      </c>
      <c r="G46089" s="6">
        <f t="shared" si="2"/>
        <v>0</v>
      </c>
    </row>
    <row r="46090" ht="14.25" customHeight="1">
      <c r="A46090" s="3">
        <v>224494.0</v>
      </c>
      <c r="B46090" s="3">
        <v>13249.0</v>
      </c>
      <c r="C46090" s="70">
        <v>44145.73375</v>
      </c>
      <c r="D46090" s="3">
        <v>8823.0</v>
      </c>
      <c r="E46090" s="4">
        <v>1200.0</v>
      </c>
      <c r="F46090" s="5">
        <f t="shared" si="1"/>
        <v>44136.46015</v>
      </c>
      <c r="G46090" s="6">
        <f t="shared" si="2"/>
        <v>0</v>
      </c>
    </row>
    <row r="46091" ht="14.25" customHeight="1">
      <c r="A46091" s="3">
        <v>224500.0</v>
      </c>
      <c r="B46091" s="3">
        <v>13089.0</v>
      </c>
      <c r="C46091" s="70">
        <v>44145.74148148148</v>
      </c>
      <c r="D46091" s="3">
        <v>7990.0</v>
      </c>
      <c r="E46091" s="4">
        <v>1200.0</v>
      </c>
      <c r="F46091" s="5">
        <f t="shared" si="1"/>
        <v>43953.0336</v>
      </c>
      <c r="G46091" s="6">
        <f t="shared" si="2"/>
        <v>0</v>
      </c>
    </row>
    <row r="46092" ht="14.25" customHeight="1">
      <c r="A46092" s="3">
        <v>224504.0</v>
      </c>
      <c r="B46092" s="3">
        <v>9333.0</v>
      </c>
      <c r="C46092" s="70">
        <v>44145.74271990741</v>
      </c>
      <c r="D46092" s="3">
        <v>11696.0</v>
      </c>
      <c r="E46092" s="4">
        <v>1200.0</v>
      </c>
      <c r="F46092" s="5">
        <f t="shared" si="1"/>
        <v>44136.68851</v>
      </c>
      <c r="G46092" s="6">
        <f t="shared" si="2"/>
        <v>0</v>
      </c>
    </row>
    <row r="46093" ht="14.25" customHeight="1">
      <c r="A46093" s="3">
        <v>224505.0</v>
      </c>
      <c r="B46093" s="3">
        <v>13000.0</v>
      </c>
      <c r="C46093" s="70">
        <v>44145.74273148148</v>
      </c>
      <c r="D46093" s="3">
        <v>4478.0</v>
      </c>
      <c r="E46093" s="4">
        <v>1200.0</v>
      </c>
      <c r="F46093" s="5">
        <f t="shared" si="1"/>
        <v>43892.46031</v>
      </c>
      <c r="G46093" s="6">
        <f t="shared" si="2"/>
        <v>0</v>
      </c>
    </row>
    <row r="46094" ht="14.25" customHeight="1">
      <c r="A46094" s="3">
        <v>224508.0</v>
      </c>
      <c r="B46094" s="3">
        <v>11062.0</v>
      </c>
      <c r="C46094" s="70">
        <v>44145.74840277778</v>
      </c>
      <c r="D46094" s="3">
        <v>11285.0</v>
      </c>
      <c r="E46094" s="4">
        <v>1200.0</v>
      </c>
      <c r="F46094" s="5">
        <f t="shared" si="1"/>
        <v>43833.44093</v>
      </c>
      <c r="G46094" s="6">
        <f t="shared" si="2"/>
        <v>0</v>
      </c>
    </row>
    <row r="46095" ht="14.25" customHeight="1">
      <c r="A46095" s="3">
        <v>224513.0</v>
      </c>
      <c r="B46095" s="3">
        <v>8949.0</v>
      </c>
      <c r="C46095" s="70">
        <v>44145.75015046296</v>
      </c>
      <c r="D46095" s="3">
        <v>10805.0</v>
      </c>
      <c r="E46095" s="4">
        <v>1200.0</v>
      </c>
      <c r="F46095" s="5">
        <f t="shared" si="1"/>
        <v>44075.54738</v>
      </c>
      <c r="G46095" s="6">
        <f t="shared" si="2"/>
        <v>0</v>
      </c>
    </row>
    <row r="46096" ht="14.25" customHeight="1">
      <c r="A46096" s="3">
        <v>224520.0</v>
      </c>
      <c r="B46096" s="3">
        <v>5550.0</v>
      </c>
      <c r="C46096" s="70">
        <v>44145.76090277778</v>
      </c>
      <c r="D46096" s="3">
        <v>6025.0</v>
      </c>
      <c r="E46096" s="4">
        <v>1200.0</v>
      </c>
      <c r="F46096" s="5">
        <f t="shared" si="1"/>
        <v>44136.58736</v>
      </c>
      <c r="G46096" s="6">
        <f t="shared" si="2"/>
        <v>0</v>
      </c>
    </row>
    <row r="46097" ht="14.25" customHeight="1">
      <c r="A46097" s="3">
        <v>224525.0</v>
      </c>
      <c r="B46097" s="3">
        <v>13691.0</v>
      </c>
      <c r="C46097" s="70">
        <v>44145.76487268518</v>
      </c>
      <c r="D46097" s="3">
        <v>552.0</v>
      </c>
      <c r="E46097" s="4">
        <v>1200.0</v>
      </c>
      <c r="F46097" s="5">
        <f t="shared" si="1"/>
        <v>44137.75399</v>
      </c>
      <c r="G46097" s="6">
        <f t="shared" si="2"/>
        <v>0</v>
      </c>
    </row>
    <row r="46098" ht="14.25" customHeight="1">
      <c r="A46098" s="3">
        <v>224530.0</v>
      </c>
      <c r="B46098" s="3">
        <v>6988.0</v>
      </c>
      <c r="C46098" s="70">
        <v>44145.76790509259</v>
      </c>
      <c r="D46098" s="3">
        <v>7370.0</v>
      </c>
      <c r="E46098" s="4">
        <v>1200.0</v>
      </c>
      <c r="F46098" s="5">
        <f t="shared" si="1"/>
        <v>43983.5026</v>
      </c>
      <c r="G46098" s="6">
        <f t="shared" si="2"/>
        <v>0</v>
      </c>
    </row>
    <row r="46099" ht="14.25" customHeight="1">
      <c r="A46099" s="3">
        <v>224535.0</v>
      </c>
      <c r="B46099" s="3">
        <v>13315.0</v>
      </c>
      <c r="C46099" s="70">
        <v>44145.76914351852</v>
      </c>
      <c r="D46099" s="3">
        <v>9086.0</v>
      </c>
      <c r="E46099" s="4">
        <v>1200.0</v>
      </c>
      <c r="F46099" s="5">
        <f t="shared" si="1"/>
        <v>43952.75179</v>
      </c>
      <c r="G46099" s="6">
        <f t="shared" si="2"/>
        <v>0</v>
      </c>
    </row>
    <row r="46100" ht="14.25" customHeight="1">
      <c r="A46100" s="3">
        <v>224539.0</v>
      </c>
      <c r="B46100" s="3">
        <v>4644.0</v>
      </c>
      <c r="C46100" s="70">
        <v>44145.77071759259</v>
      </c>
      <c r="D46100" s="3">
        <v>1737.0</v>
      </c>
      <c r="E46100" s="4">
        <v>1200.0</v>
      </c>
      <c r="F46100" s="5">
        <f t="shared" si="1"/>
        <v>43923.04707</v>
      </c>
      <c r="G46100" s="6">
        <f t="shared" si="2"/>
        <v>0</v>
      </c>
    </row>
    <row r="46101" ht="14.25" customHeight="1">
      <c r="A46101" s="3">
        <v>224541.0</v>
      </c>
      <c r="B46101" s="3">
        <v>977.0</v>
      </c>
      <c r="C46101" s="70">
        <v>44145.77328703704</v>
      </c>
      <c r="D46101" s="3">
        <v>4522.0</v>
      </c>
      <c r="E46101" s="4">
        <v>0.0</v>
      </c>
      <c r="F46101" s="5">
        <f t="shared" si="1"/>
        <v>44136.15308</v>
      </c>
      <c r="G46101" s="6">
        <f t="shared" si="2"/>
        <v>0</v>
      </c>
    </row>
    <row r="46102" ht="14.25" customHeight="1">
      <c r="A46102" s="3">
        <v>224547.0</v>
      </c>
      <c r="B46102" s="3">
        <v>12300.0</v>
      </c>
      <c r="C46102" s="70">
        <v>44145.78231481482</v>
      </c>
      <c r="D46102" s="3">
        <v>11835.0</v>
      </c>
      <c r="E46102" s="4">
        <v>1200.0</v>
      </c>
      <c r="F46102" s="5">
        <f t="shared" si="1"/>
        <v>43922.84409</v>
      </c>
      <c r="G46102" s="6">
        <f t="shared" si="2"/>
        <v>0</v>
      </c>
    </row>
    <row r="46103" ht="14.25" customHeight="1">
      <c r="A46103" s="3">
        <v>224551.0</v>
      </c>
      <c r="B46103" s="3">
        <v>2354.0</v>
      </c>
      <c r="C46103" s="70">
        <v>44145.79164351852</v>
      </c>
      <c r="D46103" s="3">
        <v>8436.0</v>
      </c>
      <c r="E46103" s="4">
        <v>0.0</v>
      </c>
      <c r="F46103" s="5">
        <f t="shared" si="1"/>
        <v>43862.02968</v>
      </c>
      <c r="G46103" s="6">
        <f t="shared" si="2"/>
        <v>0</v>
      </c>
    </row>
    <row r="46104" ht="14.25" customHeight="1">
      <c r="A46104" s="3">
        <v>224552.0</v>
      </c>
      <c r="B46104" s="3">
        <v>140.0</v>
      </c>
      <c r="C46104" s="70">
        <v>44145.79707175926</v>
      </c>
      <c r="D46104" s="3">
        <v>8508.0</v>
      </c>
      <c r="E46104" s="4">
        <v>1200.0</v>
      </c>
      <c r="F46104" s="5">
        <f t="shared" si="1"/>
        <v>43831.42667</v>
      </c>
      <c r="G46104" s="6">
        <f t="shared" si="2"/>
        <v>0</v>
      </c>
    </row>
    <row r="46105" ht="14.25" customHeight="1">
      <c r="A46105" s="3">
        <v>224554.0</v>
      </c>
      <c r="B46105" s="3">
        <v>13656.0</v>
      </c>
      <c r="C46105" s="70">
        <v>44145.79886574074</v>
      </c>
      <c r="D46105" s="3">
        <v>5612.0</v>
      </c>
      <c r="E46105" s="4">
        <v>1200.0</v>
      </c>
      <c r="F46105" s="5">
        <f t="shared" si="1"/>
        <v>43891.11309</v>
      </c>
      <c r="G46105" s="6">
        <f t="shared" si="2"/>
        <v>0</v>
      </c>
    </row>
    <row r="46106" ht="14.25" customHeight="1">
      <c r="A46106" s="3">
        <v>224559.0</v>
      </c>
      <c r="B46106" s="3">
        <v>6590.0</v>
      </c>
      <c r="C46106" s="70">
        <v>44145.8071875</v>
      </c>
      <c r="D46106" s="3">
        <v>5952.0</v>
      </c>
      <c r="E46106" s="4">
        <v>1200.0</v>
      </c>
      <c r="F46106" s="5">
        <f t="shared" si="1"/>
        <v>44013.28098</v>
      </c>
      <c r="G46106" s="6">
        <f t="shared" si="2"/>
        <v>0</v>
      </c>
    </row>
    <row r="46107" ht="14.25" customHeight="1">
      <c r="A46107" s="3">
        <v>224562.0</v>
      </c>
      <c r="B46107" s="3">
        <v>13582.0</v>
      </c>
      <c r="C46107" s="70">
        <v>44145.80756944444</v>
      </c>
      <c r="D46107" s="3">
        <v>6025.0</v>
      </c>
      <c r="E46107" s="4">
        <v>1200.0</v>
      </c>
      <c r="F46107" s="5">
        <f t="shared" si="1"/>
        <v>44136.58736</v>
      </c>
      <c r="G46107" s="6">
        <f t="shared" si="2"/>
        <v>0</v>
      </c>
    </row>
    <row r="46108" ht="14.25" customHeight="1">
      <c r="A46108" s="3">
        <v>224566.0</v>
      </c>
      <c r="B46108" s="3">
        <v>12966.0</v>
      </c>
      <c r="C46108" s="70">
        <v>44145.8092824074</v>
      </c>
      <c r="D46108" s="3">
        <v>9309.0</v>
      </c>
      <c r="E46108" s="4">
        <v>1200.0</v>
      </c>
      <c r="F46108" s="5">
        <f t="shared" si="1"/>
        <v>43862.64743</v>
      </c>
      <c r="G46108" s="6">
        <f t="shared" si="2"/>
        <v>0</v>
      </c>
    </row>
    <row r="46109" ht="14.25" customHeight="1">
      <c r="A46109" s="3">
        <v>224572.0</v>
      </c>
      <c r="B46109" s="3">
        <v>960.0</v>
      </c>
      <c r="C46109" s="70">
        <v>44145.81890046296</v>
      </c>
      <c r="D46109" s="3">
        <v>1834.0</v>
      </c>
      <c r="E46109" s="4">
        <v>1200.0</v>
      </c>
      <c r="F46109" s="5">
        <f t="shared" si="1"/>
        <v>44045.60308</v>
      </c>
      <c r="G46109" s="6">
        <f t="shared" si="2"/>
        <v>0</v>
      </c>
    </row>
    <row r="46110" ht="14.25" customHeight="1">
      <c r="A46110" s="3">
        <v>224573.0</v>
      </c>
      <c r="B46110" s="3">
        <v>116.0</v>
      </c>
      <c r="C46110" s="70">
        <v>44145.81949074074</v>
      </c>
      <c r="D46110" s="3">
        <v>6470.0</v>
      </c>
      <c r="E46110" s="4">
        <v>1200.0</v>
      </c>
      <c r="F46110" s="5">
        <f t="shared" si="1"/>
        <v>44075.47045</v>
      </c>
      <c r="G46110" s="6">
        <f t="shared" si="2"/>
        <v>0</v>
      </c>
    </row>
    <row r="46111" ht="14.25" customHeight="1">
      <c r="A46111" s="3">
        <v>224574.0</v>
      </c>
      <c r="B46111" s="3">
        <v>5723.0</v>
      </c>
      <c r="C46111" s="70">
        <v>44145.82458333333</v>
      </c>
      <c r="D46111" s="3">
        <v>13702.0</v>
      </c>
      <c r="E46111" s="4">
        <v>1200.0</v>
      </c>
      <c r="F46111" s="5">
        <f t="shared" si="1"/>
        <v>43983.59172</v>
      </c>
      <c r="G46111" s="6">
        <f t="shared" si="2"/>
        <v>0</v>
      </c>
    </row>
    <row r="46112" ht="14.25" customHeight="1">
      <c r="A46112" s="3">
        <v>224580.0</v>
      </c>
      <c r="B46112" s="3">
        <v>13804.0</v>
      </c>
      <c r="C46112" s="70">
        <v>44145.83628472222</v>
      </c>
      <c r="D46112" s="3">
        <v>13110.0</v>
      </c>
      <c r="E46112" s="4">
        <v>1200.0</v>
      </c>
      <c r="F46112" s="5">
        <f t="shared" si="1"/>
        <v>43831.86384</v>
      </c>
      <c r="G46112" s="6">
        <f t="shared" si="2"/>
        <v>0</v>
      </c>
    </row>
    <row r="46113" ht="14.25" customHeight="1">
      <c r="A46113" s="3">
        <v>224586.0</v>
      </c>
      <c r="B46113" s="3">
        <v>13221.0</v>
      </c>
      <c r="C46113" s="70">
        <v>44145.8371412037</v>
      </c>
      <c r="D46113" s="3">
        <v>2343.0</v>
      </c>
      <c r="E46113" s="4">
        <v>1200.0</v>
      </c>
      <c r="F46113" s="5">
        <f t="shared" si="1"/>
        <v>43952.03303</v>
      </c>
      <c r="G46113" s="6">
        <f t="shared" si="2"/>
        <v>0</v>
      </c>
    </row>
    <row r="46114" ht="14.25" customHeight="1">
      <c r="A46114" s="3">
        <v>224589.0</v>
      </c>
      <c r="B46114" s="3">
        <v>6607.0</v>
      </c>
      <c r="C46114" s="70">
        <v>44145.83840277778</v>
      </c>
      <c r="D46114" s="3">
        <v>7978.0</v>
      </c>
      <c r="E46114" s="4">
        <v>1200.0</v>
      </c>
      <c r="F46114" s="5">
        <f t="shared" si="1"/>
        <v>44076.5712</v>
      </c>
      <c r="G46114" s="6">
        <f t="shared" si="2"/>
        <v>0</v>
      </c>
    </row>
    <row r="46115" ht="14.25" customHeight="1">
      <c r="A46115" s="3">
        <v>224594.0</v>
      </c>
      <c r="B46115" s="3">
        <v>6958.0</v>
      </c>
      <c r="C46115" s="70">
        <v>44145.83979166667</v>
      </c>
      <c r="D46115" s="3">
        <v>5355.0</v>
      </c>
      <c r="E46115" s="4">
        <v>1200.0</v>
      </c>
      <c r="F46115" s="5">
        <f t="shared" si="1"/>
        <v>43985.12619</v>
      </c>
      <c r="G46115" s="6">
        <f t="shared" si="2"/>
        <v>0</v>
      </c>
    </row>
    <row r="46116" ht="14.25" customHeight="1">
      <c r="A46116" s="3">
        <v>224603.0</v>
      </c>
      <c r="B46116" s="3">
        <v>13855.0</v>
      </c>
      <c r="C46116" s="70">
        <v>44145.84583333333</v>
      </c>
      <c r="D46116" s="3">
        <v>8823.0</v>
      </c>
      <c r="E46116" s="4">
        <v>1200.0</v>
      </c>
      <c r="F46116" s="5">
        <f t="shared" si="1"/>
        <v>44136.46015</v>
      </c>
      <c r="G46116" s="6">
        <f t="shared" si="2"/>
        <v>0</v>
      </c>
    </row>
    <row r="46117" ht="14.25" customHeight="1">
      <c r="A46117" s="3">
        <v>224610.0</v>
      </c>
      <c r="B46117" s="3">
        <v>9760.0</v>
      </c>
      <c r="C46117" s="70">
        <v>44145.84642361111</v>
      </c>
      <c r="D46117" s="3">
        <v>10607.0</v>
      </c>
      <c r="E46117" s="4">
        <v>1200.0</v>
      </c>
      <c r="F46117" s="5">
        <f t="shared" si="1"/>
        <v>44106.28938</v>
      </c>
      <c r="G46117" s="6">
        <f t="shared" si="2"/>
        <v>0</v>
      </c>
    </row>
    <row r="46118" ht="14.25" customHeight="1">
      <c r="A46118" s="3">
        <v>224615.0</v>
      </c>
      <c r="B46118" s="3">
        <v>13129.0</v>
      </c>
      <c r="C46118" s="70">
        <v>44145.8490625</v>
      </c>
      <c r="D46118" s="3">
        <v>704.0</v>
      </c>
      <c r="E46118" s="4">
        <v>1200.0</v>
      </c>
      <c r="F46118" s="5">
        <f t="shared" si="1"/>
        <v>44075.20332</v>
      </c>
      <c r="G46118" s="6">
        <f t="shared" si="2"/>
        <v>0</v>
      </c>
    </row>
    <row r="46119" ht="14.25" customHeight="1">
      <c r="A46119" s="3">
        <v>224617.0</v>
      </c>
      <c r="B46119" s="3">
        <v>5543.0</v>
      </c>
      <c r="C46119" s="70">
        <v>44145.84989583334</v>
      </c>
      <c r="D46119" s="3">
        <v>3813.0</v>
      </c>
      <c r="E46119" s="4">
        <v>1200.0</v>
      </c>
      <c r="F46119" s="5">
        <f t="shared" si="1"/>
        <v>44044.2887</v>
      </c>
      <c r="G46119" s="6">
        <f t="shared" si="2"/>
        <v>0</v>
      </c>
    </row>
    <row r="46120" ht="14.25" customHeight="1">
      <c r="A46120" s="3">
        <v>224620.0</v>
      </c>
      <c r="B46120" s="3">
        <v>9954.0</v>
      </c>
      <c r="C46120" s="70">
        <v>44145.86053240741</v>
      </c>
      <c r="D46120" s="3">
        <v>9982.0</v>
      </c>
      <c r="E46120" s="4">
        <v>0.0</v>
      </c>
      <c r="F46120" s="5">
        <f t="shared" si="1"/>
        <v>43952.19927</v>
      </c>
      <c r="G46120" s="6">
        <f t="shared" si="2"/>
        <v>0</v>
      </c>
    </row>
    <row r="46121" ht="14.25" customHeight="1">
      <c r="A46121" s="3">
        <v>224625.0</v>
      </c>
      <c r="B46121" s="3">
        <v>12717.0</v>
      </c>
      <c r="C46121" s="70">
        <v>44145.8627662037</v>
      </c>
      <c r="D46121" s="3">
        <v>4339.0</v>
      </c>
      <c r="E46121" s="4">
        <v>1200.0</v>
      </c>
      <c r="F46121" s="5">
        <f t="shared" si="1"/>
        <v>44045.00009</v>
      </c>
      <c r="G46121" s="6">
        <f t="shared" si="2"/>
        <v>0</v>
      </c>
    </row>
    <row r="46122" ht="14.25" customHeight="1">
      <c r="A46122" s="3">
        <v>224630.0</v>
      </c>
      <c r="B46122" s="3">
        <v>5332.0</v>
      </c>
      <c r="C46122" s="70">
        <v>44145.86486111111</v>
      </c>
      <c r="D46122" s="3">
        <v>5612.0</v>
      </c>
      <c r="E46122" s="4">
        <v>1200.0</v>
      </c>
      <c r="F46122" s="5">
        <f t="shared" si="1"/>
        <v>43891.11309</v>
      </c>
      <c r="G46122" s="6">
        <f t="shared" si="2"/>
        <v>0</v>
      </c>
    </row>
    <row r="46123" ht="14.25" customHeight="1">
      <c r="A46123" s="3">
        <v>224634.0</v>
      </c>
      <c r="B46123" s="3">
        <v>12692.0</v>
      </c>
      <c r="C46123" s="70">
        <v>44145.86505787037</v>
      </c>
      <c r="D46123" s="3">
        <v>13033.0</v>
      </c>
      <c r="E46123" s="4">
        <v>1200.0</v>
      </c>
      <c r="F46123" s="5">
        <f t="shared" si="1"/>
        <v>44075.38759</v>
      </c>
      <c r="G46123" s="6">
        <f t="shared" si="2"/>
        <v>0</v>
      </c>
    </row>
    <row r="46124" ht="14.25" customHeight="1">
      <c r="A46124" s="3">
        <v>224638.0</v>
      </c>
      <c r="B46124" s="3">
        <v>3817.0</v>
      </c>
      <c r="C46124" s="70">
        <v>44145.86556712963</v>
      </c>
      <c r="D46124" s="3">
        <v>182.0</v>
      </c>
      <c r="E46124" s="4">
        <v>1200.0</v>
      </c>
      <c r="F46124" s="5">
        <f t="shared" si="1"/>
        <v>44137.59248</v>
      </c>
      <c r="G46124" s="6">
        <f t="shared" si="2"/>
        <v>0</v>
      </c>
    </row>
    <row r="46125" ht="14.25" customHeight="1">
      <c r="A46125" s="3">
        <v>224644.0</v>
      </c>
      <c r="B46125" s="3">
        <v>3741.0</v>
      </c>
      <c r="C46125" s="70">
        <v>44145.86788194445</v>
      </c>
      <c r="D46125" s="3">
        <v>2401.0</v>
      </c>
      <c r="E46125" s="4">
        <v>1200.0</v>
      </c>
      <c r="F46125" s="5">
        <f t="shared" si="1"/>
        <v>44136.09986</v>
      </c>
      <c r="G46125" s="6">
        <f t="shared" si="2"/>
        <v>0</v>
      </c>
    </row>
    <row r="46126" ht="14.25" customHeight="1">
      <c r="A46126" s="3">
        <v>224650.0</v>
      </c>
      <c r="B46126" s="3">
        <v>2532.0</v>
      </c>
      <c r="C46126" s="70">
        <v>44145.86984953703</v>
      </c>
      <c r="D46126" s="3">
        <v>6508.0</v>
      </c>
      <c r="E46126" s="4">
        <v>1200.0</v>
      </c>
      <c r="F46126" s="5">
        <f t="shared" si="1"/>
        <v>43922.19503</v>
      </c>
      <c r="G46126" s="6">
        <f t="shared" si="2"/>
        <v>0</v>
      </c>
    </row>
    <row r="46127" ht="14.25" customHeight="1">
      <c r="A46127" s="3">
        <v>224651.0</v>
      </c>
      <c r="B46127" s="3">
        <v>11422.0</v>
      </c>
      <c r="C46127" s="70">
        <v>44145.87452546296</v>
      </c>
      <c r="D46127" s="3">
        <v>11954.0</v>
      </c>
      <c r="E46127" s="4">
        <v>1200.0</v>
      </c>
      <c r="F46127" s="5">
        <f t="shared" si="1"/>
        <v>43922.16378</v>
      </c>
      <c r="G46127" s="6">
        <f t="shared" si="2"/>
        <v>0</v>
      </c>
    </row>
    <row r="46128" ht="14.25" customHeight="1">
      <c r="A46128" s="3">
        <v>224656.0</v>
      </c>
      <c r="B46128" s="3">
        <v>3948.0</v>
      </c>
      <c r="C46128" s="70">
        <v>44145.8771412037</v>
      </c>
      <c r="D46128" s="3">
        <v>7990.0</v>
      </c>
      <c r="E46128" s="4">
        <v>1200.0</v>
      </c>
      <c r="F46128" s="5">
        <f t="shared" si="1"/>
        <v>43953.0336</v>
      </c>
      <c r="G46128" s="6">
        <f t="shared" si="2"/>
        <v>0</v>
      </c>
    </row>
    <row r="46129" ht="14.25" customHeight="1">
      <c r="A46129" s="3">
        <v>224660.0</v>
      </c>
      <c r="B46129" s="3">
        <v>11892.0</v>
      </c>
      <c r="C46129" s="70">
        <v>44145.89173611111</v>
      </c>
      <c r="D46129" s="3">
        <v>4284.0</v>
      </c>
      <c r="E46129" s="4">
        <v>1200.0</v>
      </c>
      <c r="F46129" s="5">
        <f t="shared" si="1"/>
        <v>43922.83847</v>
      </c>
      <c r="G46129" s="6">
        <f t="shared" si="2"/>
        <v>0</v>
      </c>
    </row>
    <row r="46130" ht="14.25" customHeight="1">
      <c r="A46130" s="3">
        <v>224667.0</v>
      </c>
      <c r="B46130" s="3">
        <v>8048.0</v>
      </c>
      <c r="C46130" s="70">
        <v>44145.89888888889</v>
      </c>
      <c r="D46130" s="3">
        <v>5927.0</v>
      </c>
      <c r="E46130" s="4">
        <v>1200.0</v>
      </c>
      <c r="F46130" s="5">
        <f t="shared" si="1"/>
        <v>43862.03502</v>
      </c>
      <c r="G46130" s="6">
        <f t="shared" si="2"/>
        <v>0</v>
      </c>
    </row>
    <row r="46131" ht="14.25" customHeight="1">
      <c r="A46131" s="3">
        <v>224668.0</v>
      </c>
      <c r="B46131" s="3">
        <v>11944.0</v>
      </c>
      <c r="C46131" s="70">
        <v>44145.89990740741</v>
      </c>
      <c r="D46131" s="3">
        <v>11835.0</v>
      </c>
      <c r="E46131" s="4">
        <v>1200.0</v>
      </c>
      <c r="F46131" s="5">
        <f t="shared" si="1"/>
        <v>43922.84409</v>
      </c>
      <c r="G46131" s="6">
        <f t="shared" si="2"/>
        <v>0</v>
      </c>
    </row>
    <row r="46132" ht="14.25" customHeight="1">
      <c r="A46132" s="3">
        <v>224669.0</v>
      </c>
      <c r="B46132" s="3">
        <v>1420.0</v>
      </c>
      <c r="C46132" s="70">
        <v>44145.90872685185</v>
      </c>
      <c r="D46132" s="3">
        <v>11932.0</v>
      </c>
      <c r="E46132" s="4">
        <v>1200.0</v>
      </c>
      <c r="F46132" s="5">
        <f t="shared" si="1"/>
        <v>44136.61545</v>
      </c>
      <c r="G46132" s="6">
        <f t="shared" si="2"/>
        <v>0</v>
      </c>
    </row>
    <row r="46133" ht="14.25" customHeight="1">
      <c r="A46133" s="3">
        <v>224676.0</v>
      </c>
      <c r="B46133" s="3">
        <v>12095.0</v>
      </c>
      <c r="C46133" s="70">
        <v>44145.90961805556</v>
      </c>
      <c r="D46133" s="3">
        <v>11562.0</v>
      </c>
      <c r="E46133" s="4">
        <v>1200.0</v>
      </c>
      <c r="F46133" s="5">
        <f t="shared" si="1"/>
        <v>44076.7709</v>
      </c>
      <c r="G46133" s="6">
        <f t="shared" si="2"/>
        <v>0</v>
      </c>
    </row>
    <row r="46134" ht="14.25" customHeight="1">
      <c r="A46134" s="3">
        <v>224681.0</v>
      </c>
      <c r="B46134" s="3">
        <v>988.0</v>
      </c>
      <c r="C46134" s="70">
        <v>44145.91019675926</v>
      </c>
      <c r="D46134" s="3">
        <v>4120.0</v>
      </c>
      <c r="E46134" s="4">
        <v>1200.0</v>
      </c>
      <c r="F46134" s="5">
        <f t="shared" si="1"/>
        <v>43952.01684</v>
      </c>
      <c r="G46134" s="6">
        <f t="shared" si="2"/>
        <v>0</v>
      </c>
    </row>
    <row r="46135" ht="14.25" customHeight="1">
      <c r="A46135" s="3">
        <v>224684.0</v>
      </c>
      <c r="B46135" s="3">
        <v>10242.0</v>
      </c>
      <c r="C46135" s="70">
        <v>44145.91097222222</v>
      </c>
      <c r="D46135" s="3">
        <v>9982.0</v>
      </c>
      <c r="E46135" s="4">
        <v>1200.0</v>
      </c>
      <c r="F46135" s="5">
        <f t="shared" si="1"/>
        <v>43952.19927</v>
      </c>
      <c r="G46135" s="6">
        <f t="shared" si="2"/>
        <v>0</v>
      </c>
    </row>
    <row r="46136" ht="14.25" customHeight="1">
      <c r="A46136" s="3">
        <v>224691.0</v>
      </c>
      <c r="B46136" s="3">
        <v>4644.0</v>
      </c>
      <c r="C46136" s="70">
        <v>44145.91515046296</v>
      </c>
      <c r="D46136" s="3">
        <v>10805.0</v>
      </c>
      <c r="E46136" s="4">
        <v>1200.0</v>
      </c>
      <c r="F46136" s="5">
        <f t="shared" si="1"/>
        <v>44075.54738</v>
      </c>
      <c r="G46136" s="6">
        <f t="shared" si="2"/>
        <v>0</v>
      </c>
    </row>
    <row r="46137" ht="14.25" customHeight="1">
      <c r="A46137" s="3">
        <v>224698.0</v>
      </c>
      <c r="B46137" s="3">
        <v>9015.0</v>
      </c>
      <c r="C46137" s="70">
        <v>44145.91753472222</v>
      </c>
      <c r="D46137" s="3">
        <v>11551.0</v>
      </c>
      <c r="E46137" s="4">
        <v>1200.0</v>
      </c>
      <c r="F46137" s="5">
        <f t="shared" si="1"/>
        <v>43983.33884</v>
      </c>
      <c r="G46137" s="6">
        <f t="shared" si="2"/>
        <v>0</v>
      </c>
    </row>
    <row r="46138" ht="14.25" customHeight="1">
      <c r="A46138" s="3">
        <v>224711.0</v>
      </c>
      <c r="B46138" s="3">
        <v>3763.0</v>
      </c>
      <c r="C46138" s="70">
        <v>44145.92105324074</v>
      </c>
      <c r="D46138" s="3">
        <v>3005.0</v>
      </c>
      <c r="E46138" s="4">
        <v>1200.0</v>
      </c>
      <c r="F46138" s="5">
        <f t="shared" si="1"/>
        <v>44044.76353</v>
      </c>
      <c r="G46138" s="6">
        <f t="shared" si="2"/>
        <v>0</v>
      </c>
    </row>
    <row r="46139" ht="14.25" customHeight="1">
      <c r="A46139" s="3">
        <v>224715.0</v>
      </c>
      <c r="B46139" s="3">
        <v>10406.0</v>
      </c>
      <c r="C46139" s="70">
        <v>44145.92658564815</v>
      </c>
      <c r="D46139" s="3">
        <v>7990.0</v>
      </c>
      <c r="E46139" s="4">
        <v>1200.0</v>
      </c>
      <c r="F46139" s="5">
        <f t="shared" si="1"/>
        <v>43953.0336</v>
      </c>
      <c r="G46139" s="6">
        <f t="shared" si="2"/>
        <v>0</v>
      </c>
    </row>
    <row r="46140" ht="14.25" customHeight="1">
      <c r="A46140" s="3">
        <v>224721.0</v>
      </c>
      <c r="B46140" s="3">
        <v>3488.0</v>
      </c>
      <c r="C46140" s="70">
        <v>44145.92805555555</v>
      </c>
      <c r="D46140" s="3">
        <v>104.0</v>
      </c>
      <c r="E46140" s="4">
        <v>1200.0</v>
      </c>
      <c r="F46140" s="5">
        <f t="shared" si="1"/>
        <v>44013.28641</v>
      </c>
      <c r="G46140" s="6">
        <f t="shared" si="2"/>
        <v>0</v>
      </c>
    </row>
    <row r="46141" ht="14.25" customHeight="1">
      <c r="A46141" s="3">
        <v>224722.0</v>
      </c>
      <c r="B46141" s="3">
        <v>3551.0</v>
      </c>
      <c r="C46141" s="70">
        <v>44145.93324074074</v>
      </c>
      <c r="D46141" s="3">
        <v>12036.0</v>
      </c>
      <c r="E46141" s="4">
        <v>1200.0</v>
      </c>
      <c r="F46141" s="5">
        <f t="shared" si="1"/>
        <v>44105.6262</v>
      </c>
      <c r="G46141" s="6">
        <f t="shared" si="2"/>
        <v>0</v>
      </c>
    </row>
    <row r="46142" ht="14.25" customHeight="1">
      <c r="A46142" s="3">
        <v>224726.0</v>
      </c>
      <c r="B46142" s="3">
        <v>9766.0</v>
      </c>
      <c r="C46142" s="70">
        <v>44145.93368055556</v>
      </c>
      <c r="D46142" s="3">
        <v>1834.0</v>
      </c>
      <c r="E46142" s="4">
        <v>1200.0</v>
      </c>
      <c r="F46142" s="5">
        <f t="shared" si="1"/>
        <v>44045.60308</v>
      </c>
      <c r="G46142" s="6">
        <f t="shared" si="2"/>
        <v>0</v>
      </c>
    </row>
    <row r="46143" ht="14.25" customHeight="1">
      <c r="A46143" s="3">
        <v>224731.0</v>
      </c>
      <c r="B46143" s="3">
        <v>8678.0</v>
      </c>
      <c r="C46143" s="70">
        <v>44145.93952546296</v>
      </c>
      <c r="D46143" s="3">
        <v>10304.0</v>
      </c>
      <c r="E46143" s="4">
        <v>1200.0</v>
      </c>
      <c r="F46143" s="5">
        <f t="shared" si="1"/>
        <v>43891.91823</v>
      </c>
      <c r="G46143" s="6">
        <f t="shared" si="2"/>
        <v>0</v>
      </c>
    </row>
    <row r="46144" ht="14.25" customHeight="1">
      <c r="A46144" s="3">
        <v>224732.0</v>
      </c>
      <c r="B46144" s="3">
        <v>3986.0</v>
      </c>
      <c r="C46144" s="70">
        <v>44145.94015046296</v>
      </c>
      <c r="D46144" s="3">
        <v>10630.0</v>
      </c>
      <c r="E46144" s="4">
        <v>1200.0</v>
      </c>
      <c r="F46144" s="5">
        <f t="shared" si="1"/>
        <v>44136.00322</v>
      </c>
      <c r="G46144" s="6">
        <f t="shared" si="2"/>
        <v>0</v>
      </c>
    </row>
    <row r="46145" ht="14.25" customHeight="1">
      <c r="A46145" s="3">
        <v>224735.0</v>
      </c>
      <c r="B46145" s="3">
        <v>1929.0</v>
      </c>
      <c r="C46145" s="70">
        <v>44145.94236111111</v>
      </c>
      <c r="D46145" s="3">
        <v>12036.0</v>
      </c>
      <c r="E46145" s="4">
        <v>1200.0</v>
      </c>
      <c r="F46145" s="5">
        <f t="shared" si="1"/>
        <v>44105.6262</v>
      </c>
      <c r="G46145" s="6">
        <f t="shared" si="2"/>
        <v>0</v>
      </c>
    </row>
    <row r="46146" ht="14.25" customHeight="1">
      <c r="A46146" s="3">
        <v>224738.0</v>
      </c>
      <c r="B46146" s="3">
        <v>3944.0</v>
      </c>
      <c r="C46146" s="70">
        <v>44145.94809027778</v>
      </c>
      <c r="D46146" s="3">
        <v>6844.0</v>
      </c>
      <c r="E46146" s="4">
        <v>1200.0</v>
      </c>
      <c r="F46146" s="5">
        <f t="shared" si="1"/>
        <v>43891.22446</v>
      </c>
      <c r="G46146" s="6">
        <f t="shared" si="2"/>
        <v>0</v>
      </c>
    </row>
    <row r="46147" ht="14.25" customHeight="1">
      <c r="A46147" s="3">
        <v>224745.0</v>
      </c>
      <c r="B46147" s="3">
        <v>12294.0</v>
      </c>
      <c r="C46147" s="70">
        <v>44145.94921296297</v>
      </c>
      <c r="D46147" s="3">
        <v>4293.0</v>
      </c>
      <c r="E46147" s="4">
        <v>1200.0</v>
      </c>
      <c r="F46147" s="5">
        <f t="shared" si="1"/>
        <v>44136.11847</v>
      </c>
      <c r="G46147" s="6">
        <f t="shared" si="2"/>
        <v>0</v>
      </c>
    </row>
    <row r="46148" ht="14.25" customHeight="1">
      <c r="A46148" s="3">
        <v>224746.0</v>
      </c>
      <c r="B46148" s="3">
        <v>6944.0</v>
      </c>
      <c r="C46148" s="70">
        <v>44145.95126157408</v>
      </c>
      <c r="D46148" s="3">
        <v>3788.0</v>
      </c>
      <c r="E46148" s="4">
        <v>1200.0</v>
      </c>
      <c r="F46148" s="5">
        <f t="shared" si="1"/>
        <v>44075.48057</v>
      </c>
      <c r="G46148" s="6">
        <f t="shared" si="2"/>
        <v>0</v>
      </c>
    </row>
    <row r="46149" ht="14.25" customHeight="1">
      <c r="A46149" s="3">
        <v>224750.0</v>
      </c>
      <c r="B46149" s="3">
        <v>1687.0</v>
      </c>
      <c r="C46149" s="70">
        <v>44145.95298611111</v>
      </c>
      <c r="D46149" s="3">
        <v>3506.0</v>
      </c>
      <c r="E46149" s="4">
        <v>1200.0</v>
      </c>
      <c r="F46149" s="5">
        <f t="shared" si="1"/>
        <v>44044.02965</v>
      </c>
      <c r="G46149" s="6">
        <f t="shared" si="2"/>
        <v>0</v>
      </c>
    </row>
    <row r="46150" ht="14.25" customHeight="1">
      <c r="A46150" s="3">
        <v>224756.0</v>
      </c>
      <c r="B46150" s="3">
        <v>11635.0</v>
      </c>
      <c r="C46150" s="70">
        <v>44145.95327546296</v>
      </c>
      <c r="D46150" s="3">
        <v>963.0</v>
      </c>
      <c r="E46150" s="4">
        <v>960.0</v>
      </c>
      <c r="F46150" s="5">
        <f t="shared" si="1"/>
        <v>44044.17037</v>
      </c>
      <c r="G46150" s="6">
        <f t="shared" si="2"/>
        <v>0</v>
      </c>
    </row>
    <row r="46151" ht="14.25" customHeight="1">
      <c r="A46151" s="3">
        <v>224763.0</v>
      </c>
      <c r="B46151" s="3">
        <v>13225.0</v>
      </c>
      <c r="C46151" s="70">
        <v>44145.95583333333</v>
      </c>
      <c r="D46151" s="3">
        <v>4946.0</v>
      </c>
      <c r="E46151" s="4">
        <v>1200.0</v>
      </c>
      <c r="F46151" s="5">
        <f t="shared" si="1"/>
        <v>44013.95269</v>
      </c>
      <c r="G46151" s="6">
        <f t="shared" si="2"/>
        <v>0</v>
      </c>
    </row>
    <row r="46152" ht="14.25" customHeight="1">
      <c r="A46152" s="3">
        <v>224766.0</v>
      </c>
      <c r="B46152" s="3">
        <v>7392.0</v>
      </c>
      <c r="C46152" s="70">
        <v>44145.96332175926</v>
      </c>
      <c r="D46152" s="3">
        <v>963.0</v>
      </c>
      <c r="E46152" s="4">
        <v>0.0</v>
      </c>
      <c r="F46152" s="5">
        <f t="shared" si="1"/>
        <v>44044.17037</v>
      </c>
      <c r="G46152" s="6">
        <f t="shared" si="2"/>
        <v>0</v>
      </c>
    </row>
    <row r="46153" ht="14.25" customHeight="1">
      <c r="A46153" s="3">
        <v>224767.0</v>
      </c>
      <c r="B46153" s="3">
        <v>11682.0</v>
      </c>
      <c r="C46153" s="70">
        <v>44145.96502314815</v>
      </c>
      <c r="D46153" s="3">
        <v>10781.0</v>
      </c>
      <c r="E46153" s="4">
        <v>1200.0</v>
      </c>
      <c r="F46153" s="5">
        <f t="shared" si="1"/>
        <v>44076.1685</v>
      </c>
      <c r="G46153" s="6">
        <f t="shared" si="2"/>
        <v>0</v>
      </c>
    </row>
    <row r="46154" ht="14.25" customHeight="1">
      <c r="A46154" s="3">
        <v>224773.0</v>
      </c>
      <c r="B46154" s="3">
        <v>8287.0</v>
      </c>
      <c r="C46154" s="70">
        <v>44145.96686342593</v>
      </c>
      <c r="D46154" s="3">
        <v>12798.0</v>
      </c>
      <c r="E46154" s="4">
        <v>1200.0</v>
      </c>
      <c r="F46154" s="5">
        <f t="shared" si="1"/>
        <v>44045.84332</v>
      </c>
      <c r="G46154" s="6">
        <f t="shared" si="2"/>
        <v>0</v>
      </c>
    </row>
    <row r="46155" ht="14.25" customHeight="1">
      <c r="A46155" s="3">
        <v>224778.0</v>
      </c>
      <c r="B46155" s="3">
        <v>13718.0</v>
      </c>
      <c r="C46155" s="70">
        <v>44145.97482638889</v>
      </c>
      <c r="D46155" s="3">
        <v>11437.0</v>
      </c>
      <c r="E46155" s="4">
        <v>1200.0</v>
      </c>
      <c r="F46155" s="5">
        <f t="shared" si="1"/>
        <v>43923.12586</v>
      </c>
      <c r="G46155" s="6">
        <f t="shared" si="2"/>
        <v>0</v>
      </c>
    </row>
    <row r="46156" ht="14.25" customHeight="1">
      <c r="A46156" s="3">
        <v>224779.0</v>
      </c>
      <c r="B46156" s="3">
        <v>1171.0</v>
      </c>
      <c r="C46156" s="70">
        <v>44145.97553240741</v>
      </c>
      <c r="D46156" s="3">
        <v>6266.0</v>
      </c>
      <c r="E46156" s="4">
        <v>960.0</v>
      </c>
      <c r="F46156" s="5">
        <f t="shared" si="1"/>
        <v>43863.60212</v>
      </c>
      <c r="G46156" s="6">
        <f t="shared" si="2"/>
        <v>0</v>
      </c>
    </row>
    <row r="46157" ht="14.25" customHeight="1">
      <c r="A46157" s="3">
        <v>224785.0</v>
      </c>
      <c r="B46157" s="3">
        <v>11743.0</v>
      </c>
      <c r="C46157" s="70">
        <v>44145.97641203704</v>
      </c>
      <c r="D46157" s="3">
        <v>4947.0</v>
      </c>
      <c r="E46157" s="4">
        <v>1200.0</v>
      </c>
      <c r="F46157" s="5">
        <f t="shared" si="1"/>
        <v>43983.62814</v>
      </c>
      <c r="G46157" s="6">
        <f t="shared" si="2"/>
        <v>0</v>
      </c>
    </row>
    <row r="46158" ht="14.25" customHeight="1">
      <c r="A46158" s="3">
        <v>224786.0</v>
      </c>
      <c r="B46158" s="3">
        <v>6558.0</v>
      </c>
      <c r="C46158" s="70">
        <v>44145.98190972222</v>
      </c>
      <c r="D46158" s="3">
        <v>6403.0</v>
      </c>
      <c r="E46158" s="4">
        <v>960.0</v>
      </c>
      <c r="F46158" s="5">
        <f t="shared" si="1"/>
        <v>43922.92322</v>
      </c>
      <c r="G46158" s="6">
        <f t="shared" si="2"/>
        <v>0</v>
      </c>
    </row>
    <row r="46159" ht="14.25" customHeight="1">
      <c r="A46159" s="3">
        <v>224793.0</v>
      </c>
      <c r="B46159" s="3">
        <v>7688.0</v>
      </c>
      <c r="C46159" s="70">
        <v>44145.98332175926</v>
      </c>
      <c r="D46159" s="3">
        <v>6403.0</v>
      </c>
      <c r="E46159" s="4">
        <v>1200.0</v>
      </c>
      <c r="F46159" s="5">
        <f t="shared" si="1"/>
        <v>43922.92322</v>
      </c>
      <c r="G46159" s="6">
        <f t="shared" si="2"/>
        <v>0</v>
      </c>
    </row>
    <row r="46160" ht="14.25" customHeight="1">
      <c r="A46160" s="3">
        <v>224796.0</v>
      </c>
      <c r="B46160" s="3">
        <v>7751.0</v>
      </c>
      <c r="C46160" s="70">
        <v>44145.98712962963</v>
      </c>
      <c r="D46160" s="3">
        <v>2343.0</v>
      </c>
      <c r="E46160" s="4">
        <v>1200.0</v>
      </c>
      <c r="F46160" s="5">
        <f t="shared" si="1"/>
        <v>43952.03303</v>
      </c>
      <c r="G46160" s="6">
        <f t="shared" si="2"/>
        <v>0</v>
      </c>
    </row>
    <row r="46161" ht="14.25" customHeight="1">
      <c r="A46161" s="3">
        <v>224799.0</v>
      </c>
      <c r="B46161" s="3">
        <v>10160.0</v>
      </c>
      <c r="C46161" s="70">
        <v>44145.98739583333</v>
      </c>
      <c r="D46161" s="3">
        <v>6025.0</v>
      </c>
      <c r="E46161" s="4">
        <v>1200.0</v>
      </c>
      <c r="F46161" s="5">
        <f t="shared" si="1"/>
        <v>44136.58736</v>
      </c>
      <c r="G46161" s="6">
        <f t="shared" si="2"/>
        <v>0</v>
      </c>
    </row>
    <row r="46162" ht="14.25" customHeight="1">
      <c r="A46162" s="3">
        <v>224805.0</v>
      </c>
      <c r="B46162" s="3">
        <v>11643.0</v>
      </c>
      <c r="C46162" s="70">
        <v>44145.99530092593</v>
      </c>
      <c r="D46162" s="3">
        <v>5952.0</v>
      </c>
      <c r="E46162" s="4">
        <v>960.0</v>
      </c>
      <c r="F46162" s="5">
        <f t="shared" si="1"/>
        <v>44013.28098</v>
      </c>
      <c r="G46162" s="6">
        <f t="shared" si="2"/>
        <v>0</v>
      </c>
    </row>
    <row r="46163" ht="14.25" customHeight="1">
      <c r="A46163" s="3">
        <v>224811.0</v>
      </c>
      <c r="B46163" s="3">
        <v>5340.0</v>
      </c>
      <c r="C46163" s="70">
        <v>44145.99791666667</v>
      </c>
      <c r="D46163" s="3">
        <v>11700.0</v>
      </c>
      <c r="E46163" s="4">
        <v>1200.0</v>
      </c>
      <c r="F46163" s="5">
        <f t="shared" si="1"/>
        <v>43833.01934</v>
      </c>
      <c r="G46163" s="6">
        <f t="shared" si="2"/>
        <v>0</v>
      </c>
    </row>
    <row r="46164" ht="14.25" customHeight="1">
      <c r="A46164" s="3">
        <v>224818.0</v>
      </c>
      <c r="B46164" s="3">
        <v>3911.0</v>
      </c>
      <c r="C46164" s="70">
        <v>44145.99881944444</v>
      </c>
      <c r="D46164" s="3">
        <v>2688.0</v>
      </c>
      <c r="E46164" s="4">
        <v>1200.0</v>
      </c>
      <c r="F46164" s="5">
        <f t="shared" si="1"/>
        <v>44015.97285</v>
      </c>
      <c r="G46164" s="6">
        <f t="shared" si="2"/>
        <v>0</v>
      </c>
    </row>
    <row r="46165" ht="14.25" customHeight="1">
      <c r="A46165" s="3">
        <v>224821.0</v>
      </c>
      <c r="B46165" s="3">
        <v>579.0</v>
      </c>
      <c r="C46165" s="70">
        <v>44146.00200231482</v>
      </c>
      <c r="D46165" s="3">
        <v>5849.0</v>
      </c>
      <c r="E46165" s="4">
        <v>1200.0</v>
      </c>
      <c r="F46165" s="5">
        <f t="shared" si="1"/>
        <v>44013.74572</v>
      </c>
      <c r="G46165" s="6">
        <f t="shared" si="2"/>
        <v>0</v>
      </c>
    </row>
    <row r="46166" ht="14.25" customHeight="1">
      <c r="A46166" s="3">
        <v>224823.0</v>
      </c>
      <c r="B46166" s="3">
        <v>10549.0</v>
      </c>
      <c r="C46166" s="70">
        <v>44146.00233796296</v>
      </c>
      <c r="D46166" s="3">
        <v>11696.0</v>
      </c>
      <c r="E46166" s="4">
        <v>1200.0</v>
      </c>
      <c r="F46166" s="5">
        <f t="shared" si="1"/>
        <v>44136.68851</v>
      </c>
      <c r="G46166" s="6">
        <f t="shared" si="2"/>
        <v>0</v>
      </c>
    </row>
    <row r="46167" ht="14.25" customHeight="1">
      <c r="A46167" s="3">
        <v>224829.0</v>
      </c>
      <c r="B46167" s="3">
        <v>11000.0</v>
      </c>
      <c r="C46167" s="70">
        <v>44146.00508101852</v>
      </c>
      <c r="D46167" s="3">
        <v>7697.0</v>
      </c>
      <c r="E46167" s="4">
        <v>1200.0</v>
      </c>
      <c r="F46167" s="5">
        <f t="shared" si="1"/>
        <v>44137.14575</v>
      </c>
      <c r="G46167" s="6">
        <f t="shared" si="2"/>
        <v>0</v>
      </c>
    </row>
    <row r="46168" ht="14.25" customHeight="1">
      <c r="A46168" s="3">
        <v>224836.0</v>
      </c>
      <c r="B46168" s="3">
        <v>238.0</v>
      </c>
      <c r="C46168" s="70">
        <v>44146.00612268518</v>
      </c>
      <c r="D46168" s="3">
        <v>3506.0</v>
      </c>
      <c r="E46168" s="4">
        <v>1200.0</v>
      </c>
      <c r="F46168" s="5">
        <f t="shared" si="1"/>
        <v>44044.02965</v>
      </c>
      <c r="G46168" s="6">
        <f t="shared" si="2"/>
        <v>0</v>
      </c>
    </row>
    <row r="46169" ht="14.25" customHeight="1">
      <c r="A46169" s="3">
        <v>224840.0</v>
      </c>
      <c r="B46169" s="3">
        <v>1678.0</v>
      </c>
      <c r="C46169" s="70">
        <v>44146.00971064815</v>
      </c>
      <c r="D46169" s="3">
        <v>2598.0</v>
      </c>
      <c r="E46169" s="4">
        <v>1200.0</v>
      </c>
      <c r="F46169" s="5">
        <f t="shared" si="1"/>
        <v>44137.03645</v>
      </c>
      <c r="G46169" s="6">
        <f t="shared" si="2"/>
        <v>0</v>
      </c>
    </row>
    <row r="46170" ht="14.25" customHeight="1">
      <c r="A46170" s="3">
        <v>224846.0</v>
      </c>
      <c r="B46170" s="3">
        <v>9029.0</v>
      </c>
      <c r="C46170" s="70">
        <v>44146.00994212963</v>
      </c>
      <c r="D46170" s="3">
        <v>2405.0</v>
      </c>
      <c r="E46170" s="4">
        <v>1200.0</v>
      </c>
      <c r="F46170" s="5">
        <f t="shared" si="1"/>
        <v>43891.5691</v>
      </c>
      <c r="G46170" s="6">
        <f t="shared" si="2"/>
        <v>0</v>
      </c>
    </row>
    <row r="46171" ht="14.25" customHeight="1">
      <c r="A46171" s="3">
        <v>224847.0</v>
      </c>
      <c r="B46171" s="3">
        <v>5159.0</v>
      </c>
      <c r="C46171" s="70">
        <v>44146.0165162037</v>
      </c>
      <c r="D46171" s="3">
        <v>3506.0</v>
      </c>
      <c r="E46171" s="4">
        <v>1200.0</v>
      </c>
      <c r="F46171" s="5">
        <f t="shared" si="1"/>
        <v>44044.02965</v>
      </c>
      <c r="G46171" s="6">
        <f t="shared" si="2"/>
        <v>0</v>
      </c>
    </row>
    <row r="46172" ht="14.25" customHeight="1">
      <c r="A46172" s="3">
        <v>224853.0</v>
      </c>
      <c r="B46172" s="3">
        <v>12878.0</v>
      </c>
      <c r="C46172" s="70">
        <v>44146.0237037037</v>
      </c>
      <c r="D46172" s="3">
        <v>4478.0</v>
      </c>
      <c r="E46172" s="4">
        <v>1200.0</v>
      </c>
      <c r="F46172" s="5">
        <f t="shared" si="1"/>
        <v>43892.46031</v>
      </c>
      <c r="G46172" s="6">
        <f t="shared" si="2"/>
        <v>0</v>
      </c>
    </row>
    <row r="46173" ht="14.25" customHeight="1">
      <c r="A46173" s="3">
        <v>224856.0</v>
      </c>
      <c r="B46173" s="3">
        <v>13499.0</v>
      </c>
      <c r="C46173" s="70">
        <v>44146.02672453703</v>
      </c>
      <c r="D46173" s="3">
        <v>5893.0</v>
      </c>
      <c r="E46173" s="4">
        <v>960.0</v>
      </c>
      <c r="F46173" s="5">
        <f t="shared" si="1"/>
        <v>44075.81169</v>
      </c>
      <c r="G46173" s="6">
        <f t="shared" si="2"/>
        <v>0</v>
      </c>
    </row>
    <row r="46174" ht="14.25" customHeight="1">
      <c r="A46174" s="3">
        <v>224857.0</v>
      </c>
      <c r="B46174" s="3">
        <v>5012.0</v>
      </c>
      <c r="C46174" s="70">
        <v>44146.02994212963</v>
      </c>
      <c r="D46174" s="3">
        <v>12504.0</v>
      </c>
      <c r="E46174" s="4">
        <v>1200.0</v>
      </c>
      <c r="F46174" s="5">
        <f t="shared" si="1"/>
        <v>43833.39757</v>
      </c>
      <c r="G46174" s="6">
        <f t="shared" si="2"/>
        <v>0</v>
      </c>
    </row>
    <row r="46175" ht="14.25" customHeight="1">
      <c r="A46175" s="3">
        <v>224864.0</v>
      </c>
      <c r="B46175" s="3">
        <v>3817.0</v>
      </c>
      <c r="C46175" s="70">
        <v>44146.03203703704</v>
      </c>
      <c r="D46175" s="3">
        <v>5537.0</v>
      </c>
      <c r="E46175" s="4">
        <v>960.0</v>
      </c>
      <c r="F46175" s="5">
        <f t="shared" si="1"/>
        <v>43984.40573</v>
      </c>
      <c r="G46175" s="6">
        <f t="shared" si="2"/>
        <v>0</v>
      </c>
    </row>
    <row r="46176" ht="14.25" customHeight="1">
      <c r="A46176" s="3">
        <v>224865.0</v>
      </c>
      <c r="B46176" s="3">
        <v>510.0</v>
      </c>
      <c r="C46176" s="70">
        <v>44146.03225694445</v>
      </c>
      <c r="D46176" s="3">
        <v>9608.0</v>
      </c>
      <c r="E46176" s="4">
        <v>1200.0</v>
      </c>
      <c r="F46176" s="5">
        <f t="shared" si="1"/>
        <v>44076.015</v>
      </c>
      <c r="G46176" s="6">
        <f t="shared" si="2"/>
        <v>0</v>
      </c>
    </row>
    <row r="46177" ht="14.25" customHeight="1">
      <c r="A46177" s="3">
        <v>224867.0</v>
      </c>
      <c r="B46177" s="3">
        <v>13203.0</v>
      </c>
      <c r="C46177" s="70">
        <v>44146.03605324074</v>
      </c>
      <c r="D46177" s="3">
        <v>1670.0</v>
      </c>
      <c r="E46177" s="4">
        <v>0.0</v>
      </c>
      <c r="F46177" s="5">
        <f t="shared" si="1"/>
        <v>43952.04943</v>
      </c>
      <c r="G46177" s="6">
        <f t="shared" si="2"/>
        <v>0</v>
      </c>
    </row>
    <row r="46178" ht="14.25" customHeight="1">
      <c r="A46178" s="3">
        <v>224869.0</v>
      </c>
      <c r="B46178" s="3">
        <v>10943.0</v>
      </c>
      <c r="C46178" s="70">
        <v>44146.03856481481</v>
      </c>
      <c r="D46178" s="3">
        <v>13853.0</v>
      </c>
      <c r="E46178" s="4">
        <v>1200.0</v>
      </c>
      <c r="F46178" s="5">
        <f t="shared" si="1"/>
        <v>44075.26497</v>
      </c>
      <c r="G46178" s="6">
        <f t="shared" si="2"/>
        <v>0</v>
      </c>
    </row>
    <row r="46179" ht="14.25" customHeight="1">
      <c r="A46179" s="3">
        <v>224875.0</v>
      </c>
      <c r="B46179" s="3">
        <v>6958.0</v>
      </c>
      <c r="C46179" s="70">
        <v>44146.03986111111</v>
      </c>
      <c r="D46179" s="3">
        <v>3005.0</v>
      </c>
      <c r="E46179" s="4">
        <v>1200.0</v>
      </c>
      <c r="F46179" s="5">
        <f t="shared" si="1"/>
        <v>44044.76353</v>
      </c>
      <c r="G46179" s="6">
        <f t="shared" si="2"/>
        <v>0</v>
      </c>
    </row>
    <row r="46180" ht="14.25" customHeight="1">
      <c r="A46180" s="3">
        <v>224881.0</v>
      </c>
      <c r="B46180" s="3">
        <v>2374.0</v>
      </c>
      <c r="C46180" s="70">
        <v>44146.04841435186</v>
      </c>
      <c r="D46180" s="3">
        <v>4293.0</v>
      </c>
      <c r="E46180" s="4">
        <v>1200.0</v>
      </c>
      <c r="F46180" s="5">
        <f t="shared" si="1"/>
        <v>44136.11847</v>
      </c>
      <c r="G46180" s="6">
        <f t="shared" si="2"/>
        <v>0</v>
      </c>
    </row>
    <row r="46181" ht="14.25" customHeight="1">
      <c r="A46181" s="3">
        <v>224886.0</v>
      </c>
      <c r="B46181" s="3">
        <v>13612.0</v>
      </c>
      <c r="C46181" s="70">
        <v>44146.04855324074</v>
      </c>
      <c r="D46181" s="3">
        <v>13670.0</v>
      </c>
      <c r="E46181" s="4">
        <v>1200.0</v>
      </c>
      <c r="F46181" s="5">
        <f t="shared" si="1"/>
        <v>44014.36549</v>
      </c>
      <c r="G46181" s="6">
        <f t="shared" si="2"/>
        <v>0</v>
      </c>
    </row>
    <row r="46182" ht="14.25" customHeight="1">
      <c r="A46182" s="3">
        <v>224887.0</v>
      </c>
      <c r="B46182" s="3">
        <v>3349.0</v>
      </c>
      <c r="C46182" s="70">
        <v>44146.05090277778</v>
      </c>
      <c r="D46182" s="3">
        <v>6962.0</v>
      </c>
      <c r="E46182" s="4">
        <v>1200.0</v>
      </c>
      <c r="F46182" s="5">
        <f t="shared" si="1"/>
        <v>43922.21374</v>
      </c>
      <c r="G46182" s="6">
        <f t="shared" si="2"/>
        <v>0</v>
      </c>
    </row>
    <row r="46183" ht="14.25" customHeight="1">
      <c r="A46183" s="3">
        <v>224888.0</v>
      </c>
      <c r="B46183" s="3">
        <v>7535.0</v>
      </c>
      <c r="C46183" s="70">
        <v>44146.05099537037</v>
      </c>
      <c r="D46183" s="3">
        <v>3506.0</v>
      </c>
      <c r="E46183" s="4">
        <v>1200.0</v>
      </c>
      <c r="F46183" s="5">
        <f t="shared" si="1"/>
        <v>44044.02965</v>
      </c>
      <c r="G46183" s="6">
        <f t="shared" si="2"/>
        <v>0</v>
      </c>
    </row>
    <row r="46184" ht="14.25" customHeight="1">
      <c r="A46184" s="3">
        <v>224895.0</v>
      </c>
      <c r="B46184" s="3">
        <v>5935.0</v>
      </c>
      <c r="C46184" s="70">
        <v>44146.05539351852</v>
      </c>
      <c r="D46184" s="3">
        <v>2271.0</v>
      </c>
      <c r="E46184" s="4">
        <v>1200.0</v>
      </c>
      <c r="F46184" s="5">
        <f t="shared" si="1"/>
        <v>43922.06399</v>
      </c>
      <c r="G46184" s="6">
        <f t="shared" si="2"/>
        <v>0</v>
      </c>
    </row>
    <row r="46185" ht="14.25" customHeight="1">
      <c r="A46185" s="3">
        <v>224906.0</v>
      </c>
      <c r="B46185" s="3">
        <v>8940.0</v>
      </c>
      <c r="C46185" s="70">
        <v>44146.05989583334</v>
      </c>
      <c r="D46185" s="3">
        <v>2807.0</v>
      </c>
      <c r="E46185" s="4">
        <v>1200.0</v>
      </c>
      <c r="F46185" s="5">
        <f t="shared" si="1"/>
        <v>44044.63545</v>
      </c>
      <c r="G46185" s="6">
        <f t="shared" si="2"/>
        <v>0</v>
      </c>
    </row>
    <row r="46186" ht="14.25" customHeight="1">
      <c r="A46186" s="3">
        <v>224910.0</v>
      </c>
      <c r="B46186" s="3">
        <v>1428.0</v>
      </c>
      <c r="C46186" s="70">
        <v>44146.05998842593</v>
      </c>
      <c r="D46186" s="3">
        <v>9608.0</v>
      </c>
      <c r="E46186" s="4">
        <v>1200.0</v>
      </c>
      <c r="F46186" s="5">
        <f t="shared" si="1"/>
        <v>44076.015</v>
      </c>
      <c r="G46186" s="6">
        <f t="shared" si="2"/>
        <v>0</v>
      </c>
    </row>
    <row r="46187" ht="14.25" customHeight="1">
      <c r="A46187" s="3">
        <v>224911.0</v>
      </c>
      <c r="B46187" s="3">
        <v>12325.0</v>
      </c>
      <c r="C46187" s="70">
        <v>44146.06152777778</v>
      </c>
      <c r="D46187" s="3">
        <v>1670.0</v>
      </c>
      <c r="E46187" s="4">
        <v>1200.0</v>
      </c>
      <c r="F46187" s="5">
        <f t="shared" si="1"/>
        <v>43952.04943</v>
      </c>
      <c r="G46187" s="6">
        <f t="shared" si="2"/>
        <v>0</v>
      </c>
    </row>
    <row r="46188" ht="14.25" customHeight="1">
      <c r="A46188" s="3">
        <v>224914.0</v>
      </c>
      <c r="B46188" s="3">
        <v>5072.0</v>
      </c>
      <c r="C46188" s="70">
        <v>44146.06792824074</v>
      </c>
      <c r="D46188" s="3">
        <v>10080.0</v>
      </c>
      <c r="E46188" s="4">
        <v>1200.0</v>
      </c>
      <c r="F46188" s="5">
        <f t="shared" si="1"/>
        <v>44044.26434</v>
      </c>
      <c r="G46188" s="6">
        <f t="shared" si="2"/>
        <v>0</v>
      </c>
    </row>
    <row r="46189" ht="14.25" customHeight="1">
      <c r="A46189" s="3">
        <v>224915.0</v>
      </c>
      <c r="B46189" s="3">
        <v>10148.0</v>
      </c>
      <c r="C46189" s="70">
        <v>44146.07792824074</v>
      </c>
      <c r="D46189" s="3">
        <v>11388.0</v>
      </c>
      <c r="E46189" s="4">
        <v>1200.0</v>
      </c>
      <c r="F46189" s="5">
        <f t="shared" si="1"/>
        <v>44136.66705</v>
      </c>
      <c r="G46189" s="6">
        <f t="shared" si="2"/>
        <v>0</v>
      </c>
    </row>
    <row r="46190" ht="14.25" customHeight="1">
      <c r="A46190" s="3">
        <v>224920.0</v>
      </c>
      <c r="B46190" s="3">
        <v>11743.0</v>
      </c>
      <c r="C46190" s="70">
        <v>44146.08028935185</v>
      </c>
      <c r="D46190" s="3">
        <v>4621.0</v>
      </c>
      <c r="E46190" s="4">
        <v>1200.0</v>
      </c>
      <c r="F46190" s="5">
        <f t="shared" si="1"/>
        <v>44075.26337</v>
      </c>
      <c r="G46190" s="6">
        <f t="shared" si="2"/>
        <v>0</v>
      </c>
    </row>
    <row r="46191" ht="14.25" customHeight="1">
      <c r="A46191" s="3">
        <v>224926.0</v>
      </c>
      <c r="B46191" s="3">
        <v>7326.0</v>
      </c>
      <c r="C46191" s="70">
        <v>44146.08451388889</v>
      </c>
      <c r="D46191" s="3">
        <v>7629.0</v>
      </c>
      <c r="E46191" s="4">
        <v>1200.0</v>
      </c>
      <c r="F46191" s="5">
        <f t="shared" si="1"/>
        <v>43986.25663</v>
      </c>
      <c r="G46191" s="6">
        <f t="shared" si="2"/>
        <v>0</v>
      </c>
    </row>
    <row r="46192" ht="14.25" customHeight="1">
      <c r="A46192" s="3">
        <v>224929.0</v>
      </c>
      <c r="B46192" s="3">
        <v>6382.0</v>
      </c>
      <c r="C46192" s="70">
        <v>44146.08832175926</v>
      </c>
      <c r="D46192" s="3">
        <v>13853.0</v>
      </c>
      <c r="E46192" s="4">
        <v>1200.0</v>
      </c>
      <c r="F46192" s="5">
        <f t="shared" si="1"/>
        <v>44075.26497</v>
      </c>
      <c r="G46192" s="6">
        <f t="shared" si="2"/>
        <v>0</v>
      </c>
    </row>
    <row r="46193" ht="14.25" customHeight="1">
      <c r="A46193" s="3">
        <v>224933.0</v>
      </c>
      <c r="B46193" s="3">
        <v>12938.0</v>
      </c>
      <c r="C46193" s="70">
        <v>44146.0883912037</v>
      </c>
      <c r="D46193" s="3">
        <v>4522.0</v>
      </c>
      <c r="E46193" s="4">
        <v>1200.0</v>
      </c>
      <c r="F46193" s="5">
        <f t="shared" si="1"/>
        <v>44136.15308</v>
      </c>
      <c r="G46193" s="6">
        <f t="shared" si="2"/>
        <v>0</v>
      </c>
    </row>
    <row r="46194" ht="14.25" customHeight="1">
      <c r="A46194" s="3">
        <v>224935.0</v>
      </c>
      <c r="B46194" s="3">
        <v>141.0</v>
      </c>
      <c r="C46194" s="70">
        <v>44146.08961805556</v>
      </c>
      <c r="D46194" s="3">
        <v>13110.0</v>
      </c>
      <c r="E46194" s="4">
        <v>1200.0</v>
      </c>
      <c r="F46194" s="5">
        <f t="shared" si="1"/>
        <v>43831.86384</v>
      </c>
      <c r="G46194" s="6">
        <f t="shared" si="2"/>
        <v>0</v>
      </c>
    </row>
    <row r="46195" ht="14.25" customHeight="1">
      <c r="A46195" s="3">
        <v>224936.0</v>
      </c>
      <c r="B46195" s="3">
        <v>12300.0</v>
      </c>
      <c r="C46195" s="70">
        <v>44146.09048611111</v>
      </c>
      <c r="D46195" s="3">
        <v>10781.0</v>
      </c>
      <c r="E46195" s="4">
        <v>1200.0</v>
      </c>
      <c r="F46195" s="5">
        <f t="shared" si="1"/>
        <v>44076.1685</v>
      </c>
      <c r="G46195" s="6">
        <f t="shared" si="2"/>
        <v>0</v>
      </c>
    </row>
    <row r="46196" ht="14.25" customHeight="1">
      <c r="A46196" s="3">
        <v>224943.0</v>
      </c>
      <c r="B46196" s="3">
        <v>5962.0</v>
      </c>
      <c r="C46196" s="70">
        <v>44146.09425925926</v>
      </c>
      <c r="D46196" s="3">
        <v>10755.0</v>
      </c>
      <c r="E46196" s="4">
        <v>1200.0</v>
      </c>
      <c r="F46196" s="5">
        <f t="shared" si="1"/>
        <v>44075.21108</v>
      </c>
      <c r="G46196" s="6">
        <f t="shared" si="2"/>
        <v>0</v>
      </c>
    </row>
    <row r="46197" ht="14.25" customHeight="1">
      <c r="A46197" s="3">
        <v>224946.0</v>
      </c>
      <c r="B46197" s="3">
        <v>10605.0</v>
      </c>
      <c r="C46197" s="70">
        <v>44146.09826388889</v>
      </c>
      <c r="D46197" s="3">
        <v>11339.0</v>
      </c>
      <c r="E46197" s="4">
        <v>1200.0</v>
      </c>
      <c r="F46197" s="5">
        <f t="shared" si="1"/>
        <v>44136.27751</v>
      </c>
      <c r="G46197" s="6">
        <f t="shared" si="2"/>
        <v>0</v>
      </c>
    </row>
    <row r="46198" ht="14.25" customHeight="1">
      <c r="A46198" s="3">
        <v>224948.0</v>
      </c>
      <c r="B46198" s="3">
        <v>11484.0</v>
      </c>
      <c r="C46198" s="70">
        <v>44146.10015046296</v>
      </c>
      <c r="D46198" s="3">
        <v>10850.0</v>
      </c>
      <c r="E46198" s="4">
        <v>1200.0</v>
      </c>
      <c r="F46198" s="5">
        <f t="shared" si="1"/>
        <v>44075.11185</v>
      </c>
      <c r="G46198" s="6">
        <f t="shared" si="2"/>
        <v>0</v>
      </c>
    </row>
    <row r="46199" ht="14.25" customHeight="1">
      <c r="A46199" s="3">
        <v>224951.0</v>
      </c>
      <c r="B46199" s="3">
        <v>12993.0</v>
      </c>
      <c r="C46199" s="70">
        <v>44146.10334490741</v>
      </c>
      <c r="D46199" s="3">
        <v>12462.0</v>
      </c>
      <c r="E46199" s="4">
        <v>1200.0</v>
      </c>
      <c r="F46199" s="5">
        <f t="shared" si="1"/>
        <v>44075.3651</v>
      </c>
      <c r="G46199" s="6">
        <f t="shared" si="2"/>
        <v>0</v>
      </c>
    </row>
    <row r="46200" ht="14.25" customHeight="1">
      <c r="A46200" s="3">
        <v>224955.0</v>
      </c>
      <c r="B46200" s="3">
        <v>3292.0</v>
      </c>
      <c r="C46200" s="70">
        <v>44146.10516203703</v>
      </c>
      <c r="D46200" s="3">
        <v>4284.0</v>
      </c>
      <c r="E46200" s="4">
        <v>1200.0</v>
      </c>
      <c r="F46200" s="5">
        <f t="shared" si="1"/>
        <v>43922.83847</v>
      </c>
      <c r="G46200" s="6">
        <f t="shared" si="2"/>
        <v>0</v>
      </c>
    </row>
    <row r="46201" ht="14.25" customHeight="1">
      <c r="A46201" s="3">
        <v>224960.0</v>
      </c>
      <c r="B46201" s="3">
        <v>2537.0</v>
      </c>
      <c r="C46201" s="70">
        <v>44146.10905092592</v>
      </c>
      <c r="D46201" s="3">
        <v>3224.0</v>
      </c>
      <c r="E46201" s="4">
        <v>1200.0</v>
      </c>
      <c r="F46201" s="5">
        <f t="shared" si="1"/>
        <v>44136.47023</v>
      </c>
      <c r="G46201" s="6">
        <f t="shared" si="2"/>
        <v>0</v>
      </c>
    </row>
    <row r="46202" ht="14.25" customHeight="1">
      <c r="A46202" s="3">
        <v>224965.0</v>
      </c>
      <c r="B46202" s="3">
        <v>12365.0</v>
      </c>
      <c r="C46202" s="70">
        <v>44146.10907407408</v>
      </c>
      <c r="D46202" s="3">
        <v>4499.0</v>
      </c>
      <c r="E46202" s="4">
        <v>1200.0</v>
      </c>
      <c r="F46202" s="5">
        <f t="shared" si="1"/>
        <v>44015.75352</v>
      </c>
      <c r="G46202" s="6">
        <f t="shared" si="2"/>
        <v>0</v>
      </c>
    </row>
    <row r="46203" ht="14.25" customHeight="1">
      <c r="A46203" s="3">
        <v>224969.0</v>
      </c>
      <c r="B46203" s="3">
        <v>2463.0</v>
      </c>
      <c r="C46203" s="70">
        <v>44146.10954861111</v>
      </c>
      <c r="D46203" s="3">
        <v>2428.0</v>
      </c>
      <c r="E46203" s="4">
        <v>1200.0</v>
      </c>
      <c r="F46203" s="5">
        <f t="shared" si="1"/>
        <v>44137.49381</v>
      </c>
      <c r="G46203" s="6">
        <f t="shared" si="2"/>
        <v>0</v>
      </c>
    </row>
    <row r="46204" ht="14.25" customHeight="1">
      <c r="A46204" s="3">
        <v>224979.0</v>
      </c>
      <c r="B46204" s="3">
        <v>9240.0</v>
      </c>
      <c r="C46204" s="70">
        <v>44146.1215162037</v>
      </c>
      <c r="D46204" s="3">
        <v>7281.0</v>
      </c>
      <c r="E46204" s="4">
        <v>1200.0</v>
      </c>
      <c r="F46204" s="5">
        <f t="shared" si="1"/>
        <v>44136.28726</v>
      </c>
      <c r="G46204" s="6">
        <f t="shared" si="2"/>
        <v>0</v>
      </c>
    </row>
    <row r="46205" ht="14.25" customHeight="1">
      <c r="A46205" s="3">
        <v>224981.0</v>
      </c>
      <c r="B46205" s="3">
        <v>6730.0</v>
      </c>
      <c r="C46205" s="70">
        <v>44146.13413194445</v>
      </c>
      <c r="D46205" s="3">
        <v>13813.0</v>
      </c>
      <c r="E46205" s="4">
        <v>1200.0</v>
      </c>
      <c r="F46205" s="5">
        <f t="shared" si="1"/>
        <v>43923.31097</v>
      </c>
      <c r="G46205" s="6">
        <f t="shared" si="2"/>
        <v>0</v>
      </c>
    </row>
    <row r="46206" ht="14.25" customHeight="1">
      <c r="A46206" s="3">
        <v>224989.0</v>
      </c>
      <c r="B46206" s="3">
        <v>5171.0</v>
      </c>
      <c r="C46206" s="70">
        <v>44146.13621527778</v>
      </c>
      <c r="D46206" s="3">
        <v>7817.0</v>
      </c>
      <c r="E46206" s="4">
        <v>1200.0</v>
      </c>
      <c r="F46206" s="5">
        <f t="shared" si="1"/>
        <v>44136.68279</v>
      </c>
      <c r="G46206" s="6">
        <f t="shared" si="2"/>
        <v>0</v>
      </c>
    </row>
    <row r="46207" ht="14.25" customHeight="1">
      <c r="A46207" s="3">
        <v>224991.0</v>
      </c>
      <c r="B46207" s="3">
        <v>6910.0</v>
      </c>
      <c r="C46207" s="70">
        <v>44146.13657407407</v>
      </c>
      <c r="D46207" s="3">
        <v>10681.0</v>
      </c>
      <c r="E46207" s="4">
        <v>1200.0</v>
      </c>
      <c r="F46207" s="5">
        <f t="shared" si="1"/>
        <v>43984.75916</v>
      </c>
      <c r="G46207" s="6">
        <f t="shared" si="2"/>
        <v>0</v>
      </c>
    </row>
    <row r="46208" ht="14.25" customHeight="1">
      <c r="A46208" s="3">
        <v>224994.0</v>
      </c>
      <c r="B46208" s="3">
        <v>7688.0</v>
      </c>
      <c r="C46208" s="70">
        <v>44146.14023148148</v>
      </c>
      <c r="D46208" s="3">
        <v>2271.0</v>
      </c>
      <c r="E46208" s="4">
        <v>1200.0</v>
      </c>
      <c r="F46208" s="5">
        <f t="shared" si="1"/>
        <v>43922.06399</v>
      </c>
      <c r="G46208" s="6">
        <f t="shared" si="2"/>
        <v>0</v>
      </c>
    </row>
    <row r="46209" ht="14.25" customHeight="1">
      <c r="A46209" s="3">
        <v>224995.0</v>
      </c>
      <c r="B46209" s="3">
        <v>4469.0</v>
      </c>
      <c r="C46209" s="70">
        <v>44146.14209490741</v>
      </c>
      <c r="D46209" s="3">
        <v>3120.0</v>
      </c>
      <c r="E46209" s="4">
        <v>960.0</v>
      </c>
      <c r="F46209" s="5">
        <f t="shared" si="1"/>
        <v>44136.07809</v>
      </c>
      <c r="G46209" s="6">
        <f t="shared" si="2"/>
        <v>0</v>
      </c>
    </row>
    <row r="46210" ht="14.25" customHeight="1">
      <c r="A46210" s="3">
        <v>224999.0</v>
      </c>
      <c r="B46210" s="3">
        <v>1947.0</v>
      </c>
      <c r="C46210" s="70">
        <v>44146.14212962963</v>
      </c>
      <c r="D46210" s="3">
        <v>1670.0</v>
      </c>
      <c r="E46210" s="4">
        <v>1200.0</v>
      </c>
      <c r="F46210" s="5">
        <f t="shared" si="1"/>
        <v>43952.04943</v>
      </c>
      <c r="G46210" s="6">
        <f t="shared" si="2"/>
        <v>0</v>
      </c>
    </row>
    <row r="46211" ht="14.25" customHeight="1">
      <c r="A46211" s="3">
        <v>225005.0</v>
      </c>
      <c r="B46211" s="3">
        <v>3353.0</v>
      </c>
      <c r="C46211" s="70">
        <v>44146.14248842592</v>
      </c>
      <c r="D46211" s="3">
        <v>3120.0</v>
      </c>
      <c r="E46211" s="4">
        <v>1200.0</v>
      </c>
      <c r="F46211" s="5">
        <f t="shared" si="1"/>
        <v>44136.07809</v>
      </c>
      <c r="G46211" s="6">
        <f t="shared" si="2"/>
        <v>0</v>
      </c>
    </row>
    <row r="46212" ht="14.25" customHeight="1">
      <c r="A46212" s="3">
        <v>225010.0</v>
      </c>
      <c r="B46212" s="3">
        <v>3195.0</v>
      </c>
      <c r="C46212" s="70">
        <v>44146.14394675926</v>
      </c>
      <c r="D46212" s="3">
        <v>4339.0</v>
      </c>
      <c r="E46212" s="4">
        <v>1200.0</v>
      </c>
      <c r="F46212" s="5">
        <f t="shared" si="1"/>
        <v>44045.00009</v>
      </c>
      <c r="G46212" s="6">
        <f t="shared" si="2"/>
        <v>0</v>
      </c>
    </row>
    <row r="46213" ht="14.25" customHeight="1">
      <c r="A46213" s="3">
        <v>225015.0</v>
      </c>
      <c r="B46213" s="3">
        <v>7295.0</v>
      </c>
      <c r="C46213" s="70">
        <v>44146.14853009259</v>
      </c>
      <c r="D46213" s="3">
        <v>4284.0</v>
      </c>
      <c r="E46213" s="4">
        <v>1200.0</v>
      </c>
      <c r="F46213" s="5">
        <f t="shared" si="1"/>
        <v>43922.83847</v>
      </c>
      <c r="G46213" s="6">
        <f t="shared" si="2"/>
        <v>0</v>
      </c>
    </row>
    <row r="46214" ht="14.25" customHeight="1">
      <c r="A46214" s="3">
        <v>225018.0</v>
      </c>
      <c r="B46214" s="3">
        <v>9480.0</v>
      </c>
      <c r="C46214" s="70">
        <v>44146.14962962963</v>
      </c>
      <c r="D46214" s="3">
        <v>6351.0</v>
      </c>
      <c r="E46214" s="4">
        <v>1200.0</v>
      </c>
      <c r="F46214" s="5">
        <f t="shared" si="1"/>
        <v>44045.81988</v>
      </c>
      <c r="G46214" s="6">
        <f t="shared" si="2"/>
        <v>0</v>
      </c>
    </row>
    <row r="46215" ht="14.25" customHeight="1">
      <c r="A46215" s="3">
        <v>225023.0</v>
      </c>
      <c r="B46215" s="3">
        <v>11422.0</v>
      </c>
      <c r="C46215" s="70">
        <v>44146.15237268519</v>
      </c>
      <c r="D46215" s="3">
        <v>1416.0</v>
      </c>
      <c r="E46215" s="4">
        <v>0.0</v>
      </c>
      <c r="F46215" s="5">
        <f t="shared" si="1"/>
        <v>44075.54057</v>
      </c>
      <c r="G46215" s="6">
        <f t="shared" si="2"/>
        <v>0</v>
      </c>
    </row>
    <row r="46216" ht="14.25" customHeight="1">
      <c r="A46216" s="3">
        <v>225027.0</v>
      </c>
      <c r="B46216" s="3">
        <v>5738.0</v>
      </c>
      <c r="C46216" s="70">
        <v>44146.15475694444</v>
      </c>
      <c r="D46216" s="3">
        <v>13670.0</v>
      </c>
      <c r="E46216" s="4">
        <v>1200.0</v>
      </c>
      <c r="F46216" s="5">
        <f t="shared" si="1"/>
        <v>44014.36549</v>
      </c>
      <c r="G46216" s="6">
        <f t="shared" si="2"/>
        <v>0</v>
      </c>
    </row>
    <row r="46217" ht="14.25" customHeight="1">
      <c r="A46217" s="3">
        <v>225030.0</v>
      </c>
      <c r="B46217" s="3">
        <v>8524.0</v>
      </c>
      <c r="C46217" s="70">
        <v>44146.15600694445</v>
      </c>
      <c r="D46217" s="3">
        <v>13033.0</v>
      </c>
      <c r="E46217" s="4">
        <v>1200.0</v>
      </c>
      <c r="F46217" s="5">
        <f t="shared" si="1"/>
        <v>44075.38759</v>
      </c>
      <c r="G46217" s="6">
        <f t="shared" si="2"/>
        <v>0</v>
      </c>
    </row>
    <row r="46218" ht="14.25" customHeight="1">
      <c r="A46218" s="3">
        <v>225033.0</v>
      </c>
      <c r="B46218" s="3">
        <v>1512.0</v>
      </c>
      <c r="C46218" s="70">
        <v>44146.1628125</v>
      </c>
      <c r="D46218" s="3">
        <v>2953.0</v>
      </c>
      <c r="E46218" s="4">
        <v>1200.0</v>
      </c>
      <c r="F46218" s="5">
        <f t="shared" si="1"/>
        <v>44105.43088</v>
      </c>
      <c r="G46218" s="6">
        <f t="shared" si="2"/>
        <v>0</v>
      </c>
    </row>
    <row r="46219" ht="14.25" customHeight="1">
      <c r="A46219" s="3">
        <v>225034.0</v>
      </c>
      <c r="B46219" s="3">
        <v>481.0</v>
      </c>
      <c r="C46219" s="70">
        <v>44146.16496527778</v>
      </c>
      <c r="D46219" s="3">
        <v>13670.0</v>
      </c>
      <c r="E46219" s="4">
        <v>1200.0</v>
      </c>
      <c r="F46219" s="5">
        <f t="shared" si="1"/>
        <v>44014.36549</v>
      </c>
      <c r="G46219" s="6">
        <f t="shared" si="2"/>
        <v>0</v>
      </c>
    </row>
    <row r="46220" ht="14.25" customHeight="1">
      <c r="A46220" s="3">
        <v>225042.0</v>
      </c>
      <c r="B46220" s="3">
        <v>6384.0</v>
      </c>
      <c r="C46220" s="70">
        <v>44146.1784837963</v>
      </c>
      <c r="D46220" s="3">
        <v>11696.0</v>
      </c>
      <c r="E46220" s="4">
        <v>960.0</v>
      </c>
      <c r="F46220" s="5">
        <f t="shared" si="1"/>
        <v>44136.68851</v>
      </c>
      <c r="G46220" s="6">
        <f t="shared" si="2"/>
        <v>0</v>
      </c>
    </row>
    <row r="46221" ht="14.25" customHeight="1">
      <c r="A46221" s="3">
        <v>225046.0</v>
      </c>
      <c r="B46221" s="3">
        <v>5541.0</v>
      </c>
      <c r="C46221" s="70">
        <v>44146.18253472223</v>
      </c>
      <c r="D46221" s="3">
        <v>13702.0</v>
      </c>
      <c r="E46221" s="4">
        <v>960.0</v>
      </c>
      <c r="F46221" s="5">
        <f t="shared" si="1"/>
        <v>43983.59172</v>
      </c>
      <c r="G46221" s="6">
        <f t="shared" si="2"/>
        <v>0</v>
      </c>
    </row>
    <row r="46222" ht="14.25" customHeight="1">
      <c r="A46222" s="3">
        <v>225050.0</v>
      </c>
      <c r="B46222" s="3">
        <v>2162.0</v>
      </c>
      <c r="C46222" s="70">
        <v>44146.18284722222</v>
      </c>
      <c r="D46222" s="3">
        <v>7978.0</v>
      </c>
      <c r="E46222" s="4">
        <v>0.0</v>
      </c>
      <c r="F46222" s="5">
        <f t="shared" si="1"/>
        <v>44076.5712</v>
      </c>
      <c r="G46222" s="6">
        <f t="shared" si="2"/>
        <v>0</v>
      </c>
    </row>
    <row r="46223" ht="14.25" customHeight="1">
      <c r="A46223" s="3">
        <v>225053.0</v>
      </c>
      <c r="B46223" s="3">
        <v>6321.0</v>
      </c>
      <c r="C46223" s="70">
        <v>44146.18288194444</v>
      </c>
      <c r="D46223" s="3">
        <v>11339.0</v>
      </c>
      <c r="E46223" s="4">
        <v>1200.0</v>
      </c>
      <c r="F46223" s="5">
        <f t="shared" si="1"/>
        <v>44136.27751</v>
      </c>
      <c r="G46223" s="6">
        <f t="shared" si="2"/>
        <v>0</v>
      </c>
    </row>
    <row r="46224" ht="14.25" customHeight="1">
      <c r="A46224" s="3">
        <v>225058.0</v>
      </c>
      <c r="B46224" s="3">
        <v>2856.0</v>
      </c>
      <c r="C46224" s="70">
        <v>44146.18540509259</v>
      </c>
      <c r="D46224" s="3">
        <v>11388.0</v>
      </c>
      <c r="E46224" s="4">
        <v>960.0</v>
      </c>
      <c r="F46224" s="5">
        <f t="shared" si="1"/>
        <v>44136.66705</v>
      </c>
      <c r="G46224" s="6">
        <f t="shared" si="2"/>
        <v>0</v>
      </c>
    </row>
    <row r="46225" ht="14.25" customHeight="1">
      <c r="A46225" s="3">
        <v>225061.0</v>
      </c>
      <c r="B46225" s="3">
        <v>3488.0</v>
      </c>
      <c r="C46225" s="70">
        <v>44146.18667824074</v>
      </c>
      <c r="D46225" s="3">
        <v>4293.0</v>
      </c>
      <c r="E46225" s="4">
        <v>1200.0</v>
      </c>
      <c r="F46225" s="5">
        <f t="shared" si="1"/>
        <v>44136.11847</v>
      </c>
      <c r="G46225" s="6">
        <f t="shared" si="2"/>
        <v>0</v>
      </c>
    </row>
    <row r="46226" ht="14.25" customHeight="1">
      <c r="A46226" s="3">
        <v>225063.0</v>
      </c>
      <c r="B46226" s="3">
        <v>4859.0</v>
      </c>
      <c r="C46226" s="70">
        <v>44146.18725694445</v>
      </c>
      <c r="D46226" s="3">
        <v>2688.0</v>
      </c>
      <c r="E46226" s="4">
        <v>960.0</v>
      </c>
      <c r="F46226" s="5">
        <f t="shared" si="1"/>
        <v>44015.97285</v>
      </c>
      <c r="G46226" s="6">
        <f t="shared" si="2"/>
        <v>0</v>
      </c>
    </row>
    <row r="46227" ht="14.25" customHeight="1">
      <c r="A46227" s="3">
        <v>225066.0</v>
      </c>
      <c r="B46227" s="3">
        <v>218.0</v>
      </c>
      <c r="C46227" s="70">
        <v>44146.19615740741</v>
      </c>
      <c r="D46227" s="3">
        <v>13184.0</v>
      </c>
      <c r="E46227" s="4">
        <v>1200.0</v>
      </c>
      <c r="F46227" s="5">
        <f t="shared" si="1"/>
        <v>43832.85829</v>
      </c>
      <c r="G46227" s="6">
        <f t="shared" si="2"/>
        <v>0</v>
      </c>
    </row>
    <row r="46228" ht="14.25" customHeight="1">
      <c r="A46228" s="3">
        <v>225072.0</v>
      </c>
      <c r="B46228" s="3">
        <v>8979.0</v>
      </c>
      <c r="C46228" s="70">
        <v>44146.19679398148</v>
      </c>
      <c r="D46228" s="3">
        <v>8823.0</v>
      </c>
      <c r="E46228" s="4">
        <v>1200.0</v>
      </c>
      <c r="F46228" s="5">
        <f t="shared" si="1"/>
        <v>44136.46015</v>
      </c>
      <c r="G46228" s="6">
        <f t="shared" si="2"/>
        <v>0</v>
      </c>
    </row>
    <row r="46229" ht="14.25" customHeight="1">
      <c r="A46229" s="3">
        <v>225074.0</v>
      </c>
      <c r="B46229" s="3">
        <v>2445.0</v>
      </c>
      <c r="C46229" s="70">
        <v>44146.1993287037</v>
      </c>
      <c r="D46229" s="3">
        <v>12030.0</v>
      </c>
      <c r="E46229" s="4">
        <v>1200.0</v>
      </c>
      <c r="F46229" s="5">
        <f t="shared" si="1"/>
        <v>43832.41263</v>
      </c>
      <c r="G46229" s="6">
        <f t="shared" si="2"/>
        <v>0</v>
      </c>
    </row>
    <row r="46230" ht="14.25" customHeight="1">
      <c r="A46230" s="3">
        <v>225077.0</v>
      </c>
      <c r="B46230" s="3">
        <v>2586.0</v>
      </c>
      <c r="C46230" s="70">
        <v>44146.1993287037</v>
      </c>
      <c r="D46230" s="3">
        <v>1181.0</v>
      </c>
      <c r="E46230" s="4">
        <v>1200.0</v>
      </c>
      <c r="F46230" s="5">
        <f t="shared" si="1"/>
        <v>43985.45846</v>
      </c>
      <c r="G46230" s="6">
        <f t="shared" si="2"/>
        <v>0</v>
      </c>
    </row>
    <row r="46231" ht="14.25" customHeight="1">
      <c r="A46231" s="3">
        <v>225084.0</v>
      </c>
      <c r="B46231" s="3">
        <v>10500.0</v>
      </c>
      <c r="C46231" s="70">
        <v>44146.20731481481</v>
      </c>
      <c r="D46231" s="3">
        <v>2688.0</v>
      </c>
      <c r="E46231" s="4">
        <v>1200.0</v>
      </c>
      <c r="F46231" s="5">
        <f t="shared" si="1"/>
        <v>44015.97285</v>
      </c>
      <c r="G46231" s="6">
        <f t="shared" si="2"/>
        <v>0</v>
      </c>
    </row>
    <row r="46232" ht="14.25" customHeight="1">
      <c r="A46232" s="3">
        <v>225088.0</v>
      </c>
      <c r="B46232" s="3">
        <v>120.0</v>
      </c>
      <c r="C46232" s="70">
        <v>44146.20868055556</v>
      </c>
      <c r="D46232" s="3">
        <v>10607.0</v>
      </c>
      <c r="E46232" s="4">
        <v>960.0</v>
      </c>
      <c r="F46232" s="5">
        <f t="shared" si="1"/>
        <v>44106.28938</v>
      </c>
      <c r="G46232" s="6">
        <f t="shared" si="2"/>
        <v>0</v>
      </c>
    </row>
    <row r="46233" ht="14.25" customHeight="1">
      <c r="A46233" s="3">
        <v>225094.0</v>
      </c>
      <c r="B46233" s="3">
        <v>6353.0</v>
      </c>
      <c r="C46233" s="70">
        <v>44146.21129629629</v>
      </c>
      <c r="D46233" s="3">
        <v>3506.0</v>
      </c>
      <c r="E46233" s="4">
        <v>1200.0</v>
      </c>
      <c r="F46233" s="5">
        <f t="shared" si="1"/>
        <v>44044.02965</v>
      </c>
      <c r="G46233" s="6">
        <f t="shared" si="2"/>
        <v>0</v>
      </c>
    </row>
    <row r="46234" ht="14.25" customHeight="1">
      <c r="A46234" s="3">
        <v>225096.0</v>
      </c>
      <c r="B46234" s="3">
        <v>3763.0</v>
      </c>
      <c r="C46234" s="70">
        <v>44146.21222222222</v>
      </c>
      <c r="D46234" s="3">
        <v>11329.0</v>
      </c>
      <c r="E46234" s="4">
        <v>1200.0</v>
      </c>
      <c r="F46234" s="5">
        <f t="shared" si="1"/>
        <v>43983.59655</v>
      </c>
      <c r="G46234" s="6">
        <f t="shared" si="2"/>
        <v>0</v>
      </c>
    </row>
    <row r="46235" ht="14.25" customHeight="1">
      <c r="A46235" s="3">
        <v>225102.0</v>
      </c>
      <c r="B46235" s="3">
        <v>13316.0</v>
      </c>
      <c r="C46235" s="70">
        <v>44146.21300925926</v>
      </c>
      <c r="D46235" s="3">
        <v>1416.0</v>
      </c>
      <c r="E46235" s="4">
        <v>1200.0</v>
      </c>
      <c r="F46235" s="5">
        <f t="shared" si="1"/>
        <v>44075.54057</v>
      </c>
      <c r="G46235" s="6">
        <f t="shared" si="2"/>
        <v>0</v>
      </c>
    </row>
    <row r="46236" ht="14.25" customHeight="1">
      <c r="A46236" s="3">
        <v>225107.0</v>
      </c>
      <c r="B46236" s="3">
        <v>10079.0</v>
      </c>
      <c r="C46236" s="70">
        <v>44146.21425925926</v>
      </c>
      <c r="D46236" s="3">
        <v>3506.0</v>
      </c>
      <c r="E46236" s="4">
        <v>1200.0</v>
      </c>
      <c r="F46236" s="5">
        <f t="shared" si="1"/>
        <v>44044.02965</v>
      </c>
      <c r="G46236" s="6">
        <f t="shared" si="2"/>
        <v>0</v>
      </c>
    </row>
    <row r="46237" ht="14.25" customHeight="1">
      <c r="A46237" s="3">
        <v>225110.0</v>
      </c>
      <c r="B46237" s="3">
        <v>6607.0</v>
      </c>
      <c r="C46237" s="70">
        <v>44146.21475694444</v>
      </c>
      <c r="D46237" s="3">
        <v>6210.0</v>
      </c>
      <c r="E46237" s="4">
        <v>0.0</v>
      </c>
      <c r="F46237" s="5">
        <f t="shared" si="1"/>
        <v>43922.6284</v>
      </c>
      <c r="G46237" s="6">
        <f t="shared" si="2"/>
        <v>0</v>
      </c>
    </row>
    <row r="46238" ht="14.25" customHeight="1">
      <c r="A46238" s="3">
        <v>225112.0</v>
      </c>
      <c r="B46238" s="3">
        <v>3990.0</v>
      </c>
      <c r="C46238" s="70">
        <v>44146.220625</v>
      </c>
      <c r="D46238" s="3">
        <v>4499.0</v>
      </c>
      <c r="E46238" s="4">
        <v>1200.0</v>
      </c>
      <c r="F46238" s="5">
        <f t="shared" si="1"/>
        <v>44015.75352</v>
      </c>
      <c r="G46238" s="6">
        <f t="shared" si="2"/>
        <v>0</v>
      </c>
    </row>
    <row r="46239" ht="14.25" customHeight="1">
      <c r="A46239" s="3">
        <v>225119.0</v>
      </c>
      <c r="B46239" s="3">
        <v>13475.0</v>
      </c>
      <c r="C46239" s="70">
        <v>44146.22078703704</v>
      </c>
      <c r="D46239" s="3">
        <v>10347.0</v>
      </c>
      <c r="E46239" s="4">
        <v>1200.0</v>
      </c>
      <c r="F46239" s="5">
        <f t="shared" si="1"/>
        <v>44076.12495</v>
      </c>
      <c r="G46239" s="6">
        <f t="shared" si="2"/>
        <v>0</v>
      </c>
    </row>
    <row r="46240" ht="14.25" customHeight="1">
      <c r="A46240" s="3">
        <v>225120.0</v>
      </c>
      <c r="B46240" s="3">
        <v>6166.0</v>
      </c>
      <c r="C46240" s="70">
        <v>44146.22293981481</v>
      </c>
      <c r="D46240" s="3">
        <v>2953.0</v>
      </c>
      <c r="E46240" s="4">
        <v>1200.0</v>
      </c>
      <c r="F46240" s="5">
        <f t="shared" si="1"/>
        <v>44105.43088</v>
      </c>
      <c r="G46240" s="6">
        <f t="shared" si="2"/>
        <v>0</v>
      </c>
    </row>
    <row r="46241" ht="14.25" customHeight="1">
      <c r="A46241" s="3">
        <v>225124.0</v>
      </c>
      <c r="B46241" s="3">
        <v>6948.0</v>
      </c>
      <c r="C46241" s="70">
        <v>44146.22560185185</v>
      </c>
      <c r="D46241" s="3">
        <v>4476.0</v>
      </c>
      <c r="E46241" s="4">
        <v>1200.0</v>
      </c>
      <c r="F46241" s="5">
        <f t="shared" si="1"/>
        <v>44014.17257</v>
      </c>
      <c r="G46241" s="6">
        <f t="shared" si="2"/>
        <v>0</v>
      </c>
    </row>
    <row r="46242" ht="14.25" customHeight="1">
      <c r="A46242" s="3">
        <v>225125.0</v>
      </c>
      <c r="B46242" s="3">
        <v>6182.0</v>
      </c>
      <c r="C46242" s="70">
        <v>44146.22589120371</v>
      </c>
      <c r="D46242" s="3">
        <v>5612.0</v>
      </c>
      <c r="E46242" s="4">
        <v>1200.0</v>
      </c>
      <c r="F46242" s="5">
        <f t="shared" si="1"/>
        <v>43891.11309</v>
      </c>
      <c r="G46242" s="6">
        <f t="shared" si="2"/>
        <v>0</v>
      </c>
    </row>
    <row r="46243" ht="14.25" customHeight="1">
      <c r="A46243" s="3">
        <v>225131.0</v>
      </c>
      <c r="B46243" s="3">
        <v>6534.0</v>
      </c>
      <c r="C46243" s="70">
        <v>44146.22596064815</v>
      </c>
      <c r="D46243" s="3">
        <v>6721.0</v>
      </c>
      <c r="E46243" s="4">
        <v>1200.0</v>
      </c>
      <c r="F46243" s="5">
        <f t="shared" si="1"/>
        <v>44075.44764</v>
      </c>
      <c r="G46243" s="6">
        <f t="shared" si="2"/>
        <v>0</v>
      </c>
    </row>
    <row r="46244" ht="14.25" customHeight="1">
      <c r="A46244" s="3">
        <v>225132.0</v>
      </c>
      <c r="B46244" s="3">
        <v>431.0</v>
      </c>
      <c r="C46244" s="70">
        <v>44146.22805555556</v>
      </c>
      <c r="D46244" s="3">
        <v>9608.0</v>
      </c>
      <c r="E46244" s="4">
        <v>0.0</v>
      </c>
      <c r="F46244" s="5">
        <f t="shared" si="1"/>
        <v>44076.015</v>
      </c>
      <c r="G46244" s="6">
        <f t="shared" si="2"/>
        <v>0</v>
      </c>
    </row>
    <row r="46245" ht="14.25" customHeight="1">
      <c r="A46245" s="3">
        <v>225137.0</v>
      </c>
      <c r="B46245" s="3">
        <v>8834.0</v>
      </c>
      <c r="C46245" s="70">
        <v>44146.23472222222</v>
      </c>
      <c r="D46245" s="3">
        <v>1570.0</v>
      </c>
      <c r="E46245" s="4">
        <v>1200.0</v>
      </c>
      <c r="F46245" s="5">
        <f t="shared" si="1"/>
        <v>43891.10543</v>
      </c>
      <c r="G46245" s="6">
        <f t="shared" si="2"/>
        <v>0</v>
      </c>
    </row>
    <row r="46246" ht="14.25" customHeight="1">
      <c r="A46246" s="3">
        <v>225143.0</v>
      </c>
      <c r="B46246" s="3">
        <v>5340.0</v>
      </c>
      <c r="C46246" s="70">
        <v>44146.23650462963</v>
      </c>
      <c r="D46246" s="3">
        <v>5355.0</v>
      </c>
      <c r="E46246" s="4">
        <v>1200.0</v>
      </c>
      <c r="F46246" s="5">
        <f t="shared" si="1"/>
        <v>43985.12619</v>
      </c>
      <c r="G46246" s="6">
        <f t="shared" si="2"/>
        <v>0</v>
      </c>
    </row>
    <row r="46247" ht="14.25" customHeight="1">
      <c r="A46247" s="3">
        <v>225145.0</v>
      </c>
      <c r="B46247" s="3">
        <v>10692.0</v>
      </c>
      <c r="C46247" s="70">
        <v>44146.2384837963</v>
      </c>
      <c r="D46247" s="3">
        <v>4947.0</v>
      </c>
      <c r="E46247" s="4">
        <v>1200.0</v>
      </c>
      <c r="F46247" s="5">
        <f t="shared" si="1"/>
        <v>43983.62814</v>
      </c>
      <c r="G46247" s="6">
        <f t="shared" si="2"/>
        <v>0</v>
      </c>
    </row>
    <row r="46248" ht="14.25" customHeight="1">
      <c r="A46248" s="3">
        <v>225148.0</v>
      </c>
      <c r="B46248" s="3">
        <v>13970.0</v>
      </c>
      <c r="C46248" s="70">
        <v>44146.24259259259</v>
      </c>
      <c r="D46248" s="3">
        <v>10587.0</v>
      </c>
      <c r="E46248" s="4">
        <v>1200.0</v>
      </c>
      <c r="F46248" s="5">
        <f t="shared" si="1"/>
        <v>44013.00718</v>
      </c>
      <c r="G46248" s="6">
        <f t="shared" si="2"/>
        <v>0</v>
      </c>
    </row>
    <row r="46249" ht="14.25" customHeight="1">
      <c r="A46249" s="3">
        <v>225153.0</v>
      </c>
      <c r="B46249" s="3">
        <v>931.0</v>
      </c>
      <c r="C46249" s="70">
        <v>44146.24304398148</v>
      </c>
      <c r="D46249" s="3">
        <v>10192.0</v>
      </c>
      <c r="E46249" s="4">
        <v>1200.0</v>
      </c>
      <c r="F46249" s="5">
        <f t="shared" si="1"/>
        <v>44013.0236</v>
      </c>
      <c r="G46249" s="6">
        <f t="shared" si="2"/>
        <v>0</v>
      </c>
    </row>
    <row r="46250" ht="14.25" customHeight="1">
      <c r="A46250" s="3">
        <v>225157.0</v>
      </c>
      <c r="B46250" s="3">
        <v>5286.0</v>
      </c>
      <c r="C46250" s="70">
        <v>44146.24429398148</v>
      </c>
      <c r="D46250" s="3">
        <v>8530.0</v>
      </c>
      <c r="E46250" s="4">
        <v>1200.0</v>
      </c>
      <c r="F46250" s="5">
        <f t="shared" si="1"/>
        <v>44136.91083</v>
      </c>
      <c r="G46250" s="6">
        <f t="shared" si="2"/>
        <v>0</v>
      </c>
    </row>
    <row r="46251" ht="14.25" customHeight="1">
      <c r="A46251" s="3">
        <v>225162.0</v>
      </c>
      <c r="B46251" s="3">
        <v>2959.0</v>
      </c>
      <c r="C46251" s="70">
        <v>44146.24449074074</v>
      </c>
      <c r="D46251" s="3">
        <v>10968.0</v>
      </c>
      <c r="E46251" s="4">
        <v>1200.0</v>
      </c>
      <c r="F46251" s="5">
        <f t="shared" si="1"/>
        <v>44044.12738</v>
      </c>
      <c r="G46251" s="6">
        <f t="shared" si="2"/>
        <v>0</v>
      </c>
    </row>
    <row r="46252" ht="14.25" customHeight="1">
      <c r="A46252" s="3">
        <v>225163.0</v>
      </c>
      <c r="B46252" s="3">
        <v>7816.0</v>
      </c>
      <c r="C46252" s="70">
        <v>44146.2461574074</v>
      </c>
      <c r="D46252" s="3">
        <v>8530.0</v>
      </c>
      <c r="E46252" s="4">
        <v>1200.0</v>
      </c>
      <c r="F46252" s="5">
        <f t="shared" si="1"/>
        <v>44136.91083</v>
      </c>
      <c r="G46252" s="6">
        <f t="shared" si="2"/>
        <v>0</v>
      </c>
    </row>
    <row r="46253" ht="14.25" customHeight="1">
      <c r="A46253" s="3">
        <v>225165.0</v>
      </c>
      <c r="B46253" s="3">
        <v>13225.0</v>
      </c>
      <c r="C46253" s="70">
        <v>44146.24915509259</v>
      </c>
      <c r="D46253" s="3">
        <v>4797.0</v>
      </c>
      <c r="E46253" s="4">
        <v>1200.0</v>
      </c>
      <c r="F46253" s="5">
        <f t="shared" si="1"/>
        <v>44075.11093</v>
      </c>
      <c r="G46253" s="6">
        <f t="shared" si="2"/>
        <v>0</v>
      </c>
    </row>
    <row r="46254" ht="14.25" customHeight="1">
      <c r="A46254" s="3">
        <v>225169.0</v>
      </c>
      <c r="B46254" s="3">
        <v>464.0</v>
      </c>
      <c r="C46254" s="70">
        <v>44146.25160879629</v>
      </c>
      <c r="D46254" s="3">
        <v>6631.0</v>
      </c>
      <c r="E46254" s="4">
        <v>1200.0</v>
      </c>
      <c r="F46254" s="5">
        <f t="shared" si="1"/>
        <v>43952.97714</v>
      </c>
      <c r="G46254" s="6">
        <f t="shared" si="2"/>
        <v>0</v>
      </c>
    </row>
    <row r="46255" ht="14.25" customHeight="1">
      <c r="A46255" s="3">
        <v>225172.0</v>
      </c>
      <c r="B46255" s="3">
        <v>6730.0</v>
      </c>
      <c r="C46255" s="70">
        <v>44146.25238425926</v>
      </c>
      <c r="D46255" s="3">
        <v>9597.0</v>
      </c>
      <c r="E46255" s="4">
        <v>1200.0</v>
      </c>
      <c r="F46255" s="5">
        <f t="shared" si="1"/>
        <v>44044.82112</v>
      </c>
      <c r="G46255" s="6">
        <f t="shared" si="2"/>
        <v>0</v>
      </c>
    </row>
    <row r="46256" ht="14.25" customHeight="1">
      <c r="A46256" s="3">
        <v>225186.0</v>
      </c>
      <c r="B46256" s="3">
        <v>3386.0</v>
      </c>
      <c r="C46256" s="70">
        <v>44146.25962962963</v>
      </c>
      <c r="D46256" s="3">
        <v>1737.0</v>
      </c>
      <c r="E46256" s="4">
        <v>1200.0</v>
      </c>
      <c r="F46256" s="5">
        <f t="shared" si="1"/>
        <v>43923.04707</v>
      </c>
      <c r="G46256" s="6">
        <f t="shared" si="2"/>
        <v>0</v>
      </c>
    </row>
    <row r="46257" ht="14.25" customHeight="1">
      <c r="A46257" s="3">
        <v>225193.0</v>
      </c>
      <c r="B46257" s="3">
        <v>2301.0</v>
      </c>
      <c r="C46257" s="70">
        <v>44146.26543981482</v>
      </c>
      <c r="D46257" s="3">
        <v>2628.0</v>
      </c>
      <c r="E46257" s="4">
        <v>0.0</v>
      </c>
      <c r="F46257" s="5">
        <f t="shared" si="1"/>
        <v>44077.03214</v>
      </c>
      <c r="G46257" s="6">
        <f t="shared" si="2"/>
        <v>0</v>
      </c>
    </row>
    <row r="46258" ht="14.25" customHeight="1">
      <c r="A46258" s="3">
        <v>225200.0</v>
      </c>
      <c r="B46258" s="3">
        <v>5727.0</v>
      </c>
      <c r="C46258" s="70">
        <v>44146.26561342592</v>
      </c>
      <c r="D46258" s="3">
        <v>5849.0</v>
      </c>
      <c r="E46258" s="4">
        <v>1200.0</v>
      </c>
      <c r="F46258" s="5">
        <f t="shared" si="1"/>
        <v>44013.74572</v>
      </c>
      <c r="G46258" s="6">
        <f t="shared" si="2"/>
        <v>0</v>
      </c>
    </row>
    <row r="46259" ht="14.25" customHeight="1">
      <c r="A46259" s="3">
        <v>225201.0</v>
      </c>
      <c r="B46259" s="3">
        <v>1687.0</v>
      </c>
      <c r="C46259" s="70">
        <v>44146.26577546296</v>
      </c>
      <c r="D46259" s="3">
        <v>10850.0</v>
      </c>
      <c r="E46259" s="4">
        <v>1200.0</v>
      </c>
      <c r="F46259" s="5">
        <f t="shared" si="1"/>
        <v>44075.11185</v>
      </c>
      <c r="G46259" s="6">
        <f t="shared" si="2"/>
        <v>0</v>
      </c>
    </row>
    <row r="46260" ht="14.25" customHeight="1">
      <c r="A46260" s="3">
        <v>225207.0</v>
      </c>
      <c r="B46260" s="3">
        <v>2573.0</v>
      </c>
      <c r="C46260" s="70">
        <v>44146.27373842592</v>
      </c>
      <c r="D46260" s="3">
        <v>878.0</v>
      </c>
      <c r="E46260" s="4">
        <v>1200.0</v>
      </c>
      <c r="F46260" s="5">
        <f t="shared" si="1"/>
        <v>43922.9691</v>
      </c>
      <c r="G46260" s="6">
        <f t="shared" si="2"/>
        <v>0</v>
      </c>
    </row>
    <row r="46261" ht="14.25" customHeight="1">
      <c r="A46261" s="3">
        <v>225208.0</v>
      </c>
      <c r="B46261" s="3">
        <v>7350.0</v>
      </c>
      <c r="C46261" s="70">
        <v>44146.27689814815</v>
      </c>
      <c r="D46261" s="3">
        <v>10755.0</v>
      </c>
      <c r="E46261" s="4">
        <v>0.0</v>
      </c>
      <c r="F46261" s="5">
        <f t="shared" si="1"/>
        <v>44075.21108</v>
      </c>
      <c r="G46261" s="6">
        <f t="shared" si="2"/>
        <v>0</v>
      </c>
    </row>
    <row r="46262" ht="14.25" customHeight="1">
      <c r="A46262" s="3">
        <v>225215.0</v>
      </c>
      <c r="B46262" s="3">
        <v>4033.0</v>
      </c>
      <c r="C46262" s="70">
        <v>44146.28740740741</v>
      </c>
      <c r="D46262" s="3">
        <v>10693.0</v>
      </c>
      <c r="E46262" s="4">
        <v>1200.0</v>
      </c>
      <c r="F46262" s="5">
        <f t="shared" si="1"/>
        <v>43983.32138</v>
      </c>
      <c r="G46262" s="6">
        <f t="shared" si="2"/>
        <v>0</v>
      </c>
    </row>
    <row r="46263" ht="14.25" customHeight="1">
      <c r="A46263" s="3">
        <v>225222.0</v>
      </c>
      <c r="B46263" s="3">
        <v>8620.0</v>
      </c>
      <c r="C46263" s="70">
        <v>44146.28751157408</v>
      </c>
      <c r="D46263" s="3">
        <v>6470.0</v>
      </c>
      <c r="E46263" s="4">
        <v>1200.0</v>
      </c>
      <c r="F46263" s="5">
        <f t="shared" si="1"/>
        <v>44075.47045</v>
      </c>
      <c r="G46263" s="6">
        <f t="shared" si="2"/>
        <v>0</v>
      </c>
    </row>
    <row r="46264" ht="14.25" customHeight="1">
      <c r="A46264" s="3">
        <v>225229.0</v>
      </c>
      <c r="B46264" s="3">
        <v>5395.0</v>
      </c>
      <c r="C46264" s="70">
        <v>44146.28854166667</v>
      </c>
      <c r="D46264" s="3">
        <v>1329.0</v>
      </c>
      <c r="E46264" s="4">
        <v>1200.0</v>
      </c>
      <c r="F46264" s="5">
        <f t="shared" si="1"/>
        <v>44075.26436</v>
      </c>
      <c r="G46264" s="6">
        <f t="shared" si="2"/>
        <v>0</v>
      </c>
    </row>
    <row r="46265" ht="14.25" customHeight="1">
      <c r="A46265" s="3">
        <v>225236.0</v>
      </c>
      <c r="B46265" s="3">
        <v>10791.0</v>
      </c>
      <c r="C46265" s="70">
        <v>44146.28954861111</v>
      </c>
      <c r="D46265" s="3">
        <v>10897.0</v>
      </c>
      <c r="E46265" s="4">
        <v>1200.0</v>
      </c>
      <c r="F46265" s="5">
        <f t="shared" si="1"/>
        <v>44105.43853</v>
      </c>
      <c r="G46265" s="6">
        <f t="shared" si="2"/>
        <v>0</v>
      </c>
    </row>
    <row r="46266" ht="14.25" customHeight="1">
      <c r="A46266" s="3">
        <v>225243.0</v>
      </c>
      <c r="B46266" s="3">
        <v>8906.0</v>
      </c>
      <c r="C46266" s="70">
        <v>44146.29069444445</v>
      </c>
      <c r="D46266" s="3">
        <v>8823.0</v>
      </c>
      <c r="E46266" s="4">
        <v>960.0</v>
      </c>
      <c r="F46266" s="5">
        <f t="shared" si="1"/>
        <v>44136.46015</v>
      </c>
      <c r="G46266" s="6">
        <f t="shared" si="2"/>
        <v>0</v>
      </c>
    </row>
    <row r="46267" ht="14.25" customHeight="1">
      <c r="A46267" s="3">
        <v>225248.0</v>
      </c>
      <c r="B46267" s="3">
        <v>4398.0</v>
      </c>
      <c r="C46267" s="70">
        <v>44146.29166666666</v>
      </c>
      <c r="D46267" s="3">
        <v>294.0</v>
      </c>
      <c r="E46267" s="4">
        <v>1200.0</v>
      </c>
      <c r="F46267" s="5">
        <f t="shared" si="1"/>
        <v>44105.14646</v>
      </c>
      <c r="G46267" s="6">
        <f t="shared" si="2"/>
        <v>0</v>
      </c>
    </row>
    <row r="46268" ht="14.25" customHeight="1">
      <c r="A46268" s="3">
        <v>225253.0</v>
      </c>
      <c r="B46268" s="3">
        <v>11151.0</v>
      </c>
      <c r="C46268" s="70">
        <v>44146.29314814815</v>
      </c>
      <c r="D46268" s="3">
        <v>7817.0</v>
      </c>
      <c r="E46268" s="4">
        <v>1200.0</v>
      </c>
      <c r="F46268" s="5">
        <f t="shared" si="1"/>
        <v>44136.68279</v>
      </c>
      <c r="G46268" s="6">
        <f t="shared" si="2"/>
        <v>0</v>
      </c>
    </row>
    <row r="46269" ht="14.25" customHeight="1">
      <c r="A46269" s="3">
        <v>225261.0</v>
      </c>
      <c r="B46269" s="3">
        <v>12404.0</v>
      </c>
      <c r="C46269" s="70">
        <v>44146.29680555555</v>
      </c>
      <c r="D46269" s="3">
        <v>1065.0</v>
      </c>
      <c r="E46269" s="4">
        <v>1200.0</v>
      </c>
      <c r="F46269" s="5">
        <f t="shared" si="1"/>
        <v>44105.01168</v>
      </c>
      <c r="G46269" s="6">
        <f t="shared" si="2"/>
        <v>0</v>
      </c>
    </row>
    <row r="46270" ht="14.25" customHeight="1">
      <c r="A46270" s="3">
        <v>225269.0</v>
      </c>
      <c r="B46270" s="3">
        <v>1905.0</v>
      </c>
      <c r="C46270" s="70">
        <v>44146.30582175926</v>
      </c>
      <c r="D46270" s="3">
        <v>8064.0</v>
      </c>
      <c r="E46270" s="4">
        <v>1200.0</v>
      </c>
      <c r="F46270" s="5">
        <f t="shared" si="1"/>
        <v>43832.8762</v>
      </c>
      <c r="G46270" s="6">
        <f t="shared" si="2"/>
        <v>0</v>
      </c>
    </row>
    <row r="46271" ht="14.25" customHeight="1">
      <c r="A46271" s="3">
        <v>225275.0</v>
      </c>
      <c r="B46271" s="3">
        <v>2567.0</v>
      </c>
      <c r="C46271" s="70">
        <v>44146.32052083333</v>
      </c>
      <c r="D46271" s="3">
        <v>2167.0</v>
      </c>
      <c r="E46271" s="4">
        <v>1200.0</v>
      </c>
      <c r="F46271" s="5">
        <f t="shared" si="1"/>
        <v>43983.32076</v>
      </c>
      <c r="G46271" s="6">
        <f t="shared" si="2"/>
        <v>0</v>
      </c>
    </row>
    <row r="46272" ht="14.25" customHeight="1">
      <c r="A46272" s="3">
        <v>225280.0</v>
      </c>
      <c r="B46272" s="3">
        <v>11896.0</v>
      </c>
      <c r="C46272" s="70">
        <v>44146.32728009259</v>
      </c>
      <c r="D46272" s="3">
        <v>2491.0</v>
      </c>
      <c r="E46272" s="4">
        <v>1200.0</v>
      </c>
      <c r="F46272" s="5">
        <f t="shared" si="1"/>
        <v>44136.6205</v>
      </c>
      <c r="G46272" s="6">
        <f t="shared" si="2"/>
        <v>0</v>
      </c>
    </row>
    <row r="46273" ht="14.25" customHeight="1">
      <c r="A46273" s="3">
        <v>225283.0</v>
      </c>
      <c r="B46273" s="3">
        <v>5254.0</v>
      </c>
      <c r="C46273" s="70">
        <v>44146.33538194445</v>
      </c>
      <c r="D46273" s="3">
        <v>6204.0</v>
      </c>
      <c r="E46273" s="4">
        <v>1200.0</v>
      </c>
      <c r="F46273" s="5">
        <f t="shared" si="1"/>
        <v>43983.43541</v>
      </c>
      <c r="G46273" s="6">
        <f t="shared" si="2"/>
        <v>0</v>
      </c>
    </row>
    <row r="46274" ht="14.25" customHeight="1">
      <c r="A46274" s="3">
        <v>225290.0</v>
      </c>
      <c r="B46274" s="3">
        <v>10978.0</v>
      </c>
      <c r="C46274" s="70">
        <v>44146.33935185185</v>
      </c>
      <c r="D46274" s="3">
        <v>2598.0</v>
      </c>
      <c r="E46274" s="4">
        <v>1200.0</v>
      </c>
      <c r="F46274" s="5">
        <f t="shared" si="1"/>
        <v>44137.03645</v>
      </c>
      <c r="G46274" s="6">
        <f t="shared" si="2"/>
        <v>0</v>
      </c>
    </row>
    <row r="46275" ht="14.25" customHeight="1">
      <c r="A46275" s="3">
        <v>225292.0</v>
      </c>
      <c r="B46275" s="3">
        <v>7350.0</v>
      </c>
      <c r="C46275" s="70">
        <v>44146.3399074074</v>
      </c>
      <c r="D46275" s="3">
        <v>12156.0</v>
      </c>
      <c r="E46275" s="4">
        <v>1200.0</v>
      </c>
      <c r="F46275" s="5">
        <f t="shared" si="1"/>
        <v>43922.01736</v>
      </c>
      <c r="G46275" s="6">
        <f t="shared" si="2"/>
        <v>0</v>
      </c>
    </row>
    <row r="46276" ht="14.25" customHeight="1">
      <c r="A46276" s="3">
        <v>225297.0</v>
      </c>
      <c r="B46276" s="3">
        <v>1790.0</v>
      </c>
      <c r="C46276" s="70">
        <v>44146.34528935186</v>
      </c>
      <c r="D46276" s="3">
        <v>4947.0</v>
      </c>
      <c r="E46276" s="4">
        <v>0.0</v>
      </c>
      <c r="F46276" s="5">
        <f t="shared" si="1"/>
        <v>43983.62814</v>
      </c>
      <c r="G46276" s="6">
        <f t="shared" si="2"/>
        <v>0</v>
      </c>
    </row>
    <row r="46277" ht="14.25" customHeight="1">
      <c r="A46277" s="3">
        <v>225300.0</v>
      </c>
      <c r="B46277" s="3">
        <v>7648.0</v>
      </c>
      <c r="C46277" s="70">
        <v>44146.34598379629</v>
      </c>
      <c r="D46277" s="3">
        <v>12156.0</v>
      </c>
      <c r="E46277" s="4">
        <v>1200.0</v>
      </c>
      <c r="F46277" s="5">
        <f t="shared" si="1"/>
        <v>43922.01736</v>
      </c>
      <c r="G46277" s="6">
        <f t="shared" si="2"/>
        <v>0</v>
      </c>
    </row>
    <row r="46278" ht="14.25" customHeight="1">
      <c r="A46278" s="3">
        <v>225302.0</v>
      </c>
      <c r="B46278" s="3">
        <v>13762.0</v>
      </c>
      <c r="C46278" s="70">
        <v>44146.34775462963</v>
      </c>
      <c r="D46278" s="3">
        <v>2491.0</v>
      </c>
      <c r="E46278" s="4">
        <v>1200.0</v>
      </c>
      <c r="F46278" s="5">
        <f t="shared" si="1"/>
        <v>44136.6205</v>
      </c>
      <c r="G46278" s="6">
        <f t="shared" si="2"/>
        <v>0</v>
      </c>
    </row>
    <row r="46279" ht="14.25" customHeight="1">
      <c r="A46279" s="3">
        <v>225307.0</v>
      </c>
      <c r="B46279" s="3">
        <v>9737.0</v>
      </c>
      <c r="C46279" s="70">
        <v>44146.35697916667</v>
      </c>
      <c r="D46279" s="3">
        <v>6844.0</v>
      </c>
      <c r="E46279" s="4">
        <v>1200.0</v>
      </c>
      <c r="F46279" s="5">
        <f t="shared" si="1"/>
        <v>43891.22446</v>
      </c>
      <c r="G46279" s="6">
        <f t="shared" si="2"/>
        <v>0</v>
      </c>
    </row>
    <row r="46280" ht="14.25" customHeight="1">
      <c r="A46280" s="3">
        <v>225308.0</v>
      </c>
      <c r="B46280" s="3">
        <v>9787.0</v>
      </c>
      <c r="C46280" s="70">
        <v>44146.35854166667</v>
      </c>
      <c r="D46280" s="3">
        <v>294.0</v>
      </c>
      <c r="E46280" s="4">
        <v>1200.0</v>
      </c>
      <c r="F46280" s="5">
        <f t="shared" si="1"/>
        <v>44105.14646</v>
      </c>
      <c r="G46280" s="6">
        <f t="shared" si="2"/>
        <v>0</v>
      </c>
    </row>
    <row r="46281" ht="14.25" customHeight="1">
      <c r="A46281" s="3">
        <v>225312.0</v>
      </c>
      <c r="B46281" s="3">
        <v>12184.0</v>
      </c>
      <c r="C46281" s="70">
        <v>44146.36128472222</v>
      </c>
      <c r="D46281" s="3">
        <v>7878.0</v>
      </c>
      <c r="E46281" s="4">
        <v>1200.0</v>
      </c>
      <c r="F46281" s="5">
        <f t="shared" si="1"/>
        <v>43891.07046</v>
      </c>
      <c r="G46281" s="6">
        <f t="shared" si="2"/>
        <v>0</v>
      </c>
    </row>
    <row r="46282" ht="14.25" customHeight="1">
      <c r="A46282" s="3">
        <v>225313.0</v>
      </c>
      <c r="B46282" s="3">
        <v>1301.0</v>
      </c>
      <c r="C46282" s="70">
        <v>44146.36185185185</v>
      </c>
      <c r="D46282" s="3">
        <v>4283.0</v>
      </c>
      <c r="E46282" s="4">
        <v>1200.0</v>
      </c>
      <c r="F46282" s="5">
        <f t="shared" si="1"/>
        <v>43983.64959</v>
      </c>
      <c r="G46282" s="6">
        <f t="shared" si="2"/>
        <v>0</v>
      </c>
    </row>
    <row r="46283" ht="14.25" customHeight="1">
      <c r="A46283" s="3">
        <v>225320.0</v>
      </c>
      <c r="B46283" s="3">
        <v>5182.0</v>
      </c>
      <c r="C46283" s="70">
        <v>44146.36292824074</v>
      </c>
      <c r="D46283" s="3">
        <v>8662.0</v>
      </c>
      <c r="E46283" s="4">
        <v>1200.0</v>
      </c>
      <c r="F46283" s="5">
        <f t="shared" si="1"/>
        <v>44044.30648</v>
      </c>
      <c r="G46283" s="6">
        <f t="shared" si="2"/>
        <v>0</v>
      </c>
    </row>
    <row r="46284" ht="14.25" customHeight="1">
      <c r="A46284" s="3">
        <v>225325.0</v>
      </c>
      <c r="B46284" s="3">
        <v>10001.0</v>
      </c>
      <c r="C46284" s="70">
        <v>44146.36462962963</v>
      </c>
      <c r="D46284" s="3">
        <v>4478.0</v>
      </c>
      <c r="E46284" s="4">
        <v>960.0</v>
      </c>
      <c r="F46284" s="5">
        <f t="shared" si="1"/>
        <v>43892.46031</v>
      </c>
      <c r="G46284" s="6">
        <f t="shared" si="2"/>
        <v>0</v>
      </c>
    </row>
    <row r="46285" ht="14.25" customHeight="1">
      <c r="A46285" s="3">
        <v>225332.0</v>
      </c>
      <c r="B46285" s="3">
        <v>11205.0</v>
      </c>
      <c r="C46285" s="70">
        <v>44146.36519675926</v>
      </c>
      <c r="D46285" s="3">
        <v>11922.0</v>
      </c>
      <c r="E46285" s="4">
        <v>1200.0</v>
      </c>
      <c r="F46285" s="5">
        <f t="shared" si="1"/>
        <v>44105.53486</v>
      </c>
      <c r="G46285" s="6">
        <f t="shared" si="2"/>
        <v>0</v>
      </c>
    </row>
    <row r="46286" ht="14.25" customHeight="1">
      <c r="A46286" s="3">
        <v>225335.0</v>
      </c>
      <c r="B46286" s="3">
        <v>5072.0</v>
      </c>
      <c r="C46286" s="70">
        <v>44146.37148148148</v>
      </c>
      <c r="D46286" s="3">
        <v>878.0</v>
      </c>
      <c r="E46286" s="4">
        <v>960.0</v>
      </c>
      <c r="F46286" s="5">
        <f t="shared" si="1"/>
        <v>43922.9691</v>
      </c>
      <c r="G46286" s="6">
        <f t="shared" si="2"/>
        <v>0</v>
      </c>
    </row>
    <row r="46287" ht="14.25" customHeight="1">
      <c r="A46287" s="3">
        <v>225341.0</v>
      </c>
      <c r="B46287" s="3">
        <v>13352.0</v>
      </c>
      <c r="C46287" s="70">
        <v>44146.37296296296</v>
      </c>
      <c r="D46287" s="3">
        <v>5537.0</v>
      </c>
      <c r="E46287" s="4">
        <v>1200.0</v>
      </c>
      <c r="F46287" s="5">
        <f t="shared" si="1"/>
        <v>43984.40573</v>
      </c>
      <c r="G46287" s="6">
        <f t="shared" si="2"/>
        <v>0</v>
      </c>
    </row>
    <row r="46288" ht="14.25" customHeight="1">
      <c r="A46288" s="3">
        <v>225353.0</v>
      </c>
      <c r="B46288" s="3">
        <v>8669.0</v>
      </c>
      <c r="C46288" s="70">
        <v>44146.39450231481</v>
      </c>
      <c r="D46288" s="3">
        <v>10111.0</v>
      </c>
      <c r="E46288" s="4">
        <v>1200.0</v>
      </c>
      <c r="F46288" s="5">
        <f t="shared" si="1"/>
        <v>43891.16563</v>
      </c>
      <c r="G46288" s="6">
        <f t="shared" si="2"/>
        <v>0</v>
      </c>
    </row>
    <row r="46289" ht="14.25" customHeight="1">
      <c r="A46289" s="3">
        <v>225356.0</v>
      </c>
      <c r="B46289" s="3">
        <v>606.0</v>
      </c>
      <c r="C46289" s="70">
        <v>44146.40135416666</v>
      </c>
      <c r="D46289" s="3">
        <v>2807.0</v>
      </c>
      <c r="E46289" s="4">
        <v>960.0</v>
      </c>
      <c r="F46289" s="5">
        <f t="shared" si="1"/>
        <v>44044.63545</v>
      </c>
      <c r="G46289" s="6">
        <f t="shared" si="2"/>
        <v>0</v>
      </c>
    </row>
    <row r="46290" ht="14.25" customHeight="1">
      <c r="A46290" s="3">
        <v>225362.0</v>
      </c>
      <c r="B46290" s="3">
        <v>2502.0</v>
      </c>
      <c r="C46290" s="70">
        <v>44146.40336805556</v>
      </c>
      <c r="D46290" s="3">
        <v>232.0</v>
      </c>
      <c r="E46290" s="4">
        <v>960.0</v>
      </c>
      <c r="F46290" s="5">
        <f t="shared" si="1"/>
        <v>44136.20546</v>
      </c>
      <c r="G46290" s="6">
        <f t="shared" si="2"/>
        <v>0</v>
      </c>
    </row>
    <row r="46291" ht="14.25" customHeight="1">
      <c r="A46291" s="3">
        <v>225363.0</v>
      </c>
      <c r="B46291" s="3">
        <v>166.0</v>
      </c>
      <c r="C46291" s="70">
        <v>44146.40584490741</v>
      </c>
      <c r="D46291" s="3">
        <v>9982.0</v>
      </c>
      <c r="E46291" s="4">
        <v>960.0</v>
      </c>
      <c r="F46291" s="5">
        <f t="shared" si="1"/>
        <v>43952.19927</v>
      </c>
      <c r="G46291" s="6">
        <f t="shared" si="2"/>
        <v>0</v>
      </c>
    </row>
    <row r="46292" ht="14.25" customHeight="1">
      <c r="A46292" s="3">
        <v>225366.0</v>
      </c>
      <c r="B46292" s="3">
        <v>6834.0</v>
      </c>
      <c r="C46292" s="70">
        <v>44146.40587962963</v>
      </c>
      <c r="D46292" s="3">
        <v>10630.0</v>
      </c>
      <c r="E46292" s="4">
        <v>1200.0</v>
      </c>
      <c r="F46292" s="5">
        <f t="shared" si="1"/>
        <v>44136.00322</v>
      </c>
      <c r="G46292" s="6">
        <f t="shared" si="2"/>
        <v>0</v>
      </c>
    </row>
    <row r="46293" ht="14.25" customHeight="1">
      <c r="A46293" s="3">
        <v>225373.0</v>
      </c>
      <c r="B46293" s="3">
        <v>10850.0</v>
      </c>
      <c r="C46293" s="70">
        <v>44146.40597222222</v>
      </c>
      <c r="D46293" s="3">
        <v>7990.0</v>
      </c>
      <c r="E46293" s="4">
        <v>960.0</v>
      </c>
      <c r="F46293" s="5">
        <f t="shared" si="1"/>
        <v>43953.0336</v>
      </c>
      <c r="G46293" s="6">
        <f t="shared" si="2"/>
        <v>0</v>
      </c>
    </row>
    <row r="46294" ht="14.25" customHeight="1">
      <c r="A46294" s="3">
        <v>225377.0</v>
      </c>
      <c r="B46294" s="3">
        <v>6196.0</v>
      </c>
      <c r="C46294" s="70">
        <v>44146.4075</v>
      </c>
      <c r="D46294" s="3">
        <v>10630.0</v>
      </c>
      <c r="E46294" s="4">
        <v>1200.0</v>
      </c>
      <c r="F46294" s="5">
        <f t="shared" si="1"/>
        <v>44136.00322</v>
      </c>
      <c r="G46294" s="6">
        <f t="shared" si="2"/>
        <v>0</v>
      </c>
    </row>
    <row r="46295" ht="14.25" customHeight="1">
      <c r="A46295" s="3">
        <v>225378.0</v>
      </c>
      <c r="B46295" s="3">
        <v>12995.0</v>
      </c>
      <c r="C46295" s="70">
        <v>44146.4094212963</v>
      </c>
      <c r="D46295" s="3">
        <v>6721.0</v>
      </c>
      <c r="E46295" s="4">
        <v>1200.0</v>
      </c>
      <c r="F46295" s="5">
        <f t="shared" si="1"/>
        <v>44075.44764</v>
      </c>
      <c r="G46295" s="6">
        <f t="shared" si="2"/>
        <v>0</v>
      </c>
    </row>
    <row r="46296" ht="14.25" customHeight="1">
      <c r="A46296" s="3">
        <v>225380.0</v>
      </c>
      <c r="B46296" s="3">
        <v>13048.0</v>
      </c>
      <c r="C46296" s="70">
        <v>44146.41097222222</v>
      </c>
      <c r="D46296" s="3">
        <v>11835.0</v>
      </c>
      <c r="E46296" s="4">
        <v>1200.0</v>
      </c>
      <c r="F46296" s="5">
        <f t="shared" si="1"/>
        <v>43922.84409</v>
      </c>
      <c r="G46296" s="6">
        <f t="shared" si="2"/>
        <v>0</v>
      </c>
    </row>
    <row r="46297" ht="14.25" customHeight="1">
      <c r="A46297" s="3">
        <v>225388.0</v>
      </c>
      <c r="B46297" s="3">
        <v>5139.0</v>
      </c>
      <c r="C46297" s="70">
        <v>44146.41847222222</v>
      </c>
      <c r="D46297" s="3">
        <v>6025.0</v>
      </c>
      <c r="E46297" s="4">
        <v>1200.0</v>
      </c>
      <c r="F46297" s="5">
        <f t="shared" si="1"/>
        <v>44136.58736</v>
      </c>
      <c r="G46297" s="6">
        <f t="shared" si="2"/>
        <v>0</v>
      </c>
    </row>
    <row r="46298" ht="14.25" customHeight="1">
      <c r="A46298" s="3">
        <v>225394.0</v>
      </c>
      <c r="B46298" s="3">
        <v>7760.0</v>
      </c>
      <c r="C46298" s="70">
        <v>44146.42223379629</v>
      </c>
      <c r="D46298" s="3">
        <v>12187.0</v>
      </c>
      <c r="E46298" s="4">
        <v>1200.0</v>
      </c>
      <c r="F46298" s="5">
        <f t="shared" si="1"/>
        <v>44077.79225</v>
      </c>
      <c r="G46298" s="6">
        <f t="shared" si="2"/>
        <v>0</v>
      </c>
    </row>
    <row r="46299" ht="14.25" customHeight="1">
      <c r="A46299" s="3">
        <v>225400.0</v>
      </c>
      <c r="B46299" s="3">
        <v>11447.0</v>
      </c>
      <c r="C46299" s="70">
        <v>44146.4227662037</v>
      </c>
      <c r="D46299" s="3">
        <v>2343.0</v>
      </c>
      <c r="E46299" s="4">
        <v>1200.0</v>
      </c>
      <c r="F46299" s="5">
        <f t="shared" si="1"/>
        <v>43952.03303</v>
      </c>
      <c r="G46299" s="6">
        <f t="shared" si="2"/>
        <v>0</v>
      </c>
    </row>
    <row r="46300" ht="14.25" customHeight="1">
      <c r="A46300" s="3">
        <v>225407.0</v>
      </c>
      <c r="B46300" s="3">
        <v>296.0</v>
      </c>
      <c r="C46300" s="70">
        <v>44146.42305555556</v>
      </c>
      <c r="D46300" s="3">
        <v>7281.0</v>
      </c>
      <c r="E46300" s="4">
        <v>1200.0</v>
      </c>
      <c r="F46300" s="5">
        <f t="shared" si="1"/>
        <v>44136.28726</v>
      </c>
      <c r="G46300" s="6">
        <f t="shared" si="2"/>
        <v>0</v>
      </c>
    </row>
    <row r="46301" ht="14.25" customHeight="1">
      <c r="A46301" s="3">
        <v>225408.0</v>
      </c>
      <c r="B46301" s="3">
        <v>7135.0</v>
      </c>
      <c r="C46301" s="70">
        <v>44146.42511574074</v>
      </c>
      <c r="D46301" s="3">
        <v>6721.0</v>
      </c>
      <c r="E46301" s="4">
        <v>1200.0</v>
      </c>
      <c r="F46301" s="5">
        <f t="shared" si="1"/>
        <v>44075.44764</v>
      </c>
      <c r="G46301" s="6">
        <f t="shared" si="2"/>
        <v>0</v>
      </c>
    </row>
    <row r="46302" ht="14.25" customHeight="1">
      <c r="A46302" s="3">
        <v>225413.0</v>
      </c>
      <c r="B46302" s="3">
        <v>10995.0</v>
      </c>
      <c r="C46302" s="70">
        <v>44146.42739583334</v>
      </c>
      <c r="D46302" s="3">
        <v>2628.0</v>
      </c>
      <c r="E46302" s="4">
        <v>1200.0</v>
      </c>
      <c r="F46302" s="5">
        <f t="shared" si="1"/>
        <v>44077.03214</v>
      </c>
      <c r="G46302" s="6">
        <f t="shared" si="2"/>
        <v>0</v>
      </c>
    </row>
    <row r="46303" ht="14.25" customHeight="1">
      <c r="A46303" s="3">
        <v>225421.0</v>
      </c>
      <c r="B46303" s="3">
        <v>10204.0</v>
      </c>
      <c r="C46303" s="70">
        <v>44146.43016203704</v>
      </c>
      <c r="D46303" s="3">
        <v>10111.0</v>
      </c>
      <c r="E46303" s="4">
        <v>1200.0</v>
      </c>
      <c r="F46303" s="5">
        <f t="shared" si="1"/>
        <v>43891.16563</v>
      </c>
      <c r="G46303" s="6">
        <f t="shared" si="2"/>
        <v>0</v>
      </c>
    </row>
    <row r="46304" ht="14.25" customHeight="1">
      <c r="A46304" s="3">
        <v>225428.0</v>
      </c>
      <c r="B46304" s="3">
        <v>6437.0</v>
      </c>
      <c r="C46304" s="70">
        <v>44146.43043981482</v>
      </c>
      <c r="D46304" s="3">
        <v>10850.0</v>
      </c>
      <c r="E46304" s="4">
        <v>0.0</v>
      </c>
      <c r="F46304" s="5">
        <f t="shared" si="1"/>
        <v>44075.11185</v>
      </c>
      <c r="G46304" s="6">
        <f t="shared" si="2"/>
        <v>0</v>
      </c>
    </row>
    <row r="46305" ht="14.25" customHeight="1">
      <c r="A46305" s="3">
        <v>225442.0</v>
      </c>
      <c r="B46305" s="3">
        <v>12095.0</v>
      </c>
      <c r="C46305" s="70">
        <v>44146.43111111111</v>
      </c>
      <c r="D46305" s="3">
        <v>2271.0</v>
      </c>
      <c r="E46305" s="4">
        <v>1200.0</v>
      </c>
      <c r="F46305" s="5">
        <f t="shared" si="1"/>
        <v>43922.06399</v>
      </c>
      <c r="G46305" s="6">
        <f t="shared" si="2"/>
        <v>0</v>
      </c>
    </row>
    <row r="46306" ht="14.25" customHeight="1">
      <c r="A46306" s="3">
        <v>225445.0</v>
      </c>
      <c r="B46306" s="3">
        <v>9015.0</v>
      </c>
      <c r="C46306" s="70">
        <v>44146.4338425926</v>
      </c>
      <c r="D46306" s="3">
        <v>10304.0</v>
      </c>
      <c r="E46306" s="4">
        <v>0.0</v>
      </c>
      <c r="F46306" s="5">
        <f t="shared" si="1"/>
        <v>43891.91823</v>
      </c>
      <c r="G46306" s="6">
        <f t="shared" si="2"/>
        <v>0</v>
      </c>
    </row>
    <row r="46307" ht="14.25" customHeight="1">
      <c r="A46307" s="3">
        <v>225448.0</v>
      </c>
      <c r="B46307" s="3">
        <v>12419.0</v>
      </c>
      <c r="C46307" s="70">
        <v>44146.43430555556</v>
      </c>
      <c r="D46307" s="3">
        <v>3528.0</v>
      </c>
      <c r="E46307" s="4">
        <v>1200.0</v>
      </c>
      <c r="F46307" s="5">
        <f t="shared" si="1"/>
        <v>43832.25354</v>
      </c>
      <c r="G46307" s="6">
        <f t="shared" si="2"/>
        <v>0</v>
      </c>
    </row>
    <row r="46308" ht="14.25" customHeight="1">
      <c r="A46308" s="3">
        <v>225450.0</v>
      </c>
      <c r="B46308" s="3">
        <v>11344.0</v>
      </c>
      <c r="C46308" s="70">
        <v>44146.44162037037</v>
      </c>
      <c r="D46308" s="3">
        <v>13033.0</v>
      </c>
      <c r="E46308" s="4">
        <v>1200.0</v>
      </c>
      <c r="F46308" s="5">
        <f t="shared" si="1"/>
        <v>44075.38759</v>
      </c>
      <c r="G46308" s="6">
        <f t="shared" si="2"/>
        <v>0</v>
      </c>
    </row>
    <row r="46309" ht="14.25" customHeight="1">
      <c r="A46309" s="3">
        <v>225456.0</v>
      </c>
      <c r="B46309" s="3">
        <v>10613.0</v>
      </c>
      <c r="C46309" s="70">
        <v>44146.44262731481</v>
      </c>
      <c r="D46309" s="3">
        <v>11562.0</v>
      </c>
      <c r="E46309" s="4">
        <v>1200.0</v>
      </c>
      <c r="F46309" s="5">
        <f t="shared" si="1"/>
        <v>44076.7709</v>
      </c>
      <c r="G46309" s="6">
        <f t="shared" si="2"/>
        <v>0</v>
      </c>
    </row>
    <row r="46310" ht="14.25" customHeight="1">
      <c r="A46310" s="3">
        <v>225461.0</v>
      </c>
      <c r="B46310" s="3">
        <v>4432.0</v>
      </c>
      <c r="C46310" s="70">
        <v>44146.44730324074</v>
      </c>
      <c r="D46310" s="3">
        <v>704.0</v>
      </c>
      <c r="E46310" s="4">
        <v>1200.0</v>
      </c>
      <c r="F46310" s="5">
        <f t="shared" si="1"/>
        <v>44075.20332</v>
      </c>
      <c r="G46310" s="6">
        <f t="shared" si="2"/>
        <v>0</v>
      </c>
    </row>
    <row r="46311" ht="14.25" customHeight="1">
      <c r="A46311" s="3">
        <v>225464.0</v>
      </c>
      <c r="B46311" s="3">
        <v>8256.0</v>
      </c>
      <c r="C46311" s="70">
        <v>44146.44850694444</v>
      </c>
      <c r="D46311" s="3">
        <v>3224.0</v>
      </c>
      <c r="E46311" s="4">
        <v>1200.0</v>
      </c>
      <c r="F46311" s="5">
        <f t="shared" si="1"/>
        <v>44136.47023</v>
      </c>
      <c r="G46311" s="6">
        <f t="shared" si="2"/>
        <v>0</v>
      </c>
    </row>
    <row r="46312" ht="14.25" customHeight="1">
      <c r="A46312" s="3">
        <v>225466.0</v>
      </c>
      <c r="B46312" s="3">
        <v>1967.0</v>
      </c>
      <c r="C46312" s="70">
        <v>44146.44921296297</v>
      </c>
      <c r="D46312" s="3">
        <v>9608.0</v>
      </c>
      <c r="E46312" s="4">
        <v>1200.0</v>
      </c>
      <c r="F46312" s="5">
        <f t="shared" si="1"/>
        <v>44076.015</v>
      </c>
      <c r="G46312" s="6">
        <f t="shared" si="2"/>
        <v>0</v>
      </c>
    </row>
    <row r="46313" ht="14.25" customHeight="1">
      <c r="A46313" s="3">
        <v>225468.0</v>
      </c>
      <c r="B46313" s="3">
        <v>5672.0</v>
      </c>
      <c r="C46313" s="70">
        <v>44146.45394675926</v>
      </c>
      <c r="D46313" s="3">
        <v>13690.0</v>
      </c>
      <c r="E46313" s="4">
        <v>1200.0</v>
      </c>
      <c r="F46313" s="5">
        <f t="shared" si="1"/>
        <v>44044.34704</v>
      </c>
      <c r="G46313" s="6">
        <f t="shared" si="2"/>
        <v>0</v>
      </c>
    </row>
    <row r="46314" ht="14.25" customHeight="1">
      <c r="A46314" s="3">
        <v>225474.0</v>
      </c>
      <c r="B46314" s="3">
        <v>166.0</v>
      </c>
      <c r="C46314" s="70">
        <v>44146.4566550926</v>
      </c>
      <c r="D46314" s="3">
        <v>6204.0</v>
      </c>
      <c r="E46314" s="4">
        <v>1200.0</v>
      </c>
      <c r="F46314" s="5">
        <f t="shared" si="1"/>
        <v>43983.43541</v>
      </c>
      <c r="G46314" s="6">
        <f t="shared" si="2"/>
        <v>0</v>
      </c>
    </row>
    <row r="46315" ht="14.25" customHeight="1">
      <c r="A46315" s="3">
        <v>225479.0</v>
      </c>
      <c r="B46315" s="3">
        <v>13011.0</v>
      </c>
      <c r="C46315" s="70">
        <v>44146.45671296296</v>
      </c>
      <c r="D46315" s="3">
        <v>5927.0</v>
      </c>
      <c r="E46315" s="4">
        <v>1200.0</v>
      </c>
      <c r="F46315" s="5">
        <f t="shared" si="1"/>
        <v>43862.03502</v>
      </c>
      <c r="G46315" s="6">
        <f t="shared" si="2"/>
        <v>0</v>
      </c>
    </row>
    <row r="46316" ht="14.25" customHeight="1">
      <c r="A46316" s="3">
        <v>225481.0</v>
      </c>
      <c r="B46316" s="3">
        <v>11237.0</v>
      </c>
      <c r="C46316" s="70">
        <v>44146.45724537037</v>
      </c>
      <c r="D46316" s="3">
        <v>7629.0</v>
      </c>
      <c r="E46316" s="4">
        <v>1200.0</v>
      </c>
      <c r="F46316" s="5">
        <f t="shared" si="1"/>
        <v>43986.25663</v>
      </c>
      <c r="G46316" s="6">
        <f t="shared" si="2"/>
        <v>0</v>
      </c>
    </row>
    <row r="46317" ht="14.25" customHeight="1">
      <c r="A46317" s="3">
        <v>225482.0</v>
      </c>
      <c r="B46317" s="3">
        <v>4432.0</v>
      </c>
      <c r="C46317" s="70">
        <v>44146.46460648148</v>
      </c>
      <c r="D46317" s="3">
        <v>10681.0</v>
      </c>
      <c r="E46317" s="4">
        <v>1200.0</v>
      </c>
      <c r="F46317" s="5">
        <f t="shared" si="1"/>
        <v>43984.75916</v>
      </c>
      <c r="G46317" s="6">
        <f t="shared" si="2"/>
        <v>0</v>
      </c>
    </row>
    <row r="46318" ht="14.25" customHeight="1">
      <c r="A46318" s="3">
        <v>225488.0</v>
      </c>
      <c r="B46318" s="3">
        <v>2354.0</v>
      </c>
      <c r="C46318" s="70">
        <v>44146.46643518518</v>
      </c>
      <c r="D46318" s="3">
        <v>8103.0</v>
      </c>
      <c r="E46318" s="4">
        <v>1200.0</v>
      </c>
      <c r="F46318" s="5">
        <f t="shared" si="1"/>
        <v>44105.6183</v>
      </c>
      <c r="G46318" s="6">
        <f t="shared" si="2"/>
        <v>0</v>
      </c>
    </row>
    <row r="46319" ht="14.25" customHeight="1">
      <c r="A46319" s="3">
        <v>225493.0</v>
      </c>
      <c r="B46319" s="3">
        <v>4092.0</v>
      </c>
      <c r="C46319" s="70">
        <v>44146.46956018519</v>
      </c>
      <c r="D46319" s="3">
        <v>6266.0</v>
      </c>
      <c r="E46319" s="4">
        <v>1200.0</v>
      </c>
      <c r="F46319" s="5">
        <f t="shared" si="1"/>
        <v>43863.60212</v>
      </c>
      <c r="G46319" s="6">
        <f t="shared" si="2"/>
        <v>0</v>
      </c>
    </row>
    <row r="46320" ht="14.25" customHeight="1">
      <c r="A46320" s="3">
        <v>225495.0</v>
      </c>
      <c r="B46320" s="3">
        <v>13978.0</v>
      </c>
      <c r="C46320" s="70">
        <v>44146.47267361111</v>
      </c>
      <c r="D46320" s="3">
        <v>3005.0</v>
      </c>
      <c r="E46320" s="4">
        <v>1200.0</v>
      </c>
      <c r="F46320" s="5">
        <f t="shared" si="1"/>
        <v>44044.76353</v>
      </c>
      <c r="G46320" s="6">
        <f t="shared" si="2"/>
        <v>0</v>
      </c>
    </row>
    <row r="46321" ht="14.25" customHeight="1">
      <c r="A46321" s="3">
        <v>225497.0</v>
      </c>
      <c r="B46321" s="3">
        <v>11033.0</v>
      </c>
      <c r="C46321" s="70">
        <v>44146.4746875</v>
      </c>
      <c r="D46321" s="3">
        <v>3318.0</v>
      </c>
      <c r="E46321" s="4">
        <v>960.0</v>
      </c>
      <c r="F46321" s="5">
        <f t="shared" si="1"/>
        <v>43923.46262</v>
      </c>
      <c r="G46321" s="6">
        <f t="shared" si="2"/>
        <v>0</v>
      </c>
    </row>
    <row r="46322" ht="14.25" customHeight="1">
      <c r="A46322" s="3">
        <v>225500.0</v>
      </c>
      <c r="B46322" s="3">
        <v>13570.0</v>
      </c>
      <c r="C46322" s="70">
        <v>44146.47841435186</v>
      </c>
      <c r="D46322" s="3">
        <v>11696.0</v>
      </c>
      <c r="E46322" s="4">
        <v>1200.0</v>
      </c>
      <c r="F46322" s="5">
        <f t="shared" si="1"/>
        <v>44136.68851</v>
      </c>
      <c r="G46322" s="6">
        <f t="shared" si="2"/>
        <v>0</v>
      </c>
    </row>
    <row r="46323" ht="14.25" customHeight="1">
      <c r="A46323" s="3">
        <v>225506.0</v>
      </c>
      <c r="B46323" s="3">
        <v>2312.0</v>
      </c>
      <c r="C46323" s="70">
        <v>44146.48186342593</v>
      </c>
      <c r="D46323" s="3">
        <v>10968.0</v>
      </c>
      <c r="E46323" s="4">
        <v>1200.0</v>
      </c>
      <c r="F46323" s="5">
        <f t="shared" si="1"/>
        <v>44044.12738</v>
      </c>
      <c r="G46323" s="6">
        <f t="shared" si="2"/>
        <v>0</v>
      </c>
    </row>
    <row r="46324" ht="14.25" customHeight="1">
      <c r="A46324" s="3">
        <v>225512.0</v>
      </c>
      <c r="B46324" s="3">
        <v>4440.0</v>
      </c>
      <c r="C46324" s="70">
        <v>44146.48662037037</v>
      </c>
      <c r="D46324" s="3">
        <v>4946.0</v>
      </c>
      <c r="E46324" s="4">
        <v>1200.0</v>
      </c>
      <c r="F46324" s="5">
        <f t="shared" si="1"/>
        <v>44013.95269</v>
      </c>
      <c r="G46324" s="6">
        <f t="shared" si="2"/>
        <v>0</v>
      </c>
    </row>
    <row r="46325" ht="14.25" customHeight="1">
      <c r="A46325" s="3">
        <v>225519.0</v>
      </c>
      <c r="B46325" s="3">
        <v>8535.0</v>
      </c>
      <c r="C46325" s="70">
        <v>44146.49111111111</v>
      </c>
      <c r="D46325" s="3">
        <v>3237.0</v>
      </c>
      <c r="E46325" s="4">
        <v>1200.0</v>
      </c>
      <c r="F46325" s="5">
        <f t="shared" si="1"/>
        <v>44137.30436</v>
      </c>
      <c r="G46325" s="6">
        <f t="shared" si="2"/>
        <v>0</v>
      </c>
    </row>
    <row r="46326" ht="14.25" customHeight="1">
      <c r="A46326" s="3">
        <v>225530.0</v>
      </c>
      <c r="B46326" s="3">
        <v>3349.0</v>
      </c>
      <c r="C46326" s="70">
        <v>44146.49412037037</v>
      </c>
      <c r="D46326" s="3">
        <v>6210.0</v>
      </c>
      <c r="E46326" s="4">
        <v>1200.0</v>
      </c>
      <c r="F46326" s="5">
        <f t="shared" si="1"/>
        <v>43922.6284</v>
      </c>
      <c r="G46326" s="6">
        <f t="shared" si="2"/>
        <v>0</v>
      </c>
    </row>
    <row r="46327" ht="14.25" customHeight="1">
      <c r="A46327" s="3">
        <v>225531.0</v>
      </c>
      <c r="B46327" s="3">
        <v>12048.0</v>
      </c>
      <c r="C46327" s="70">
        <v>44146.49631944444</v>
      </c>
      <c r="D46327" s="3">
        <v>13853.0</v>
      </c>
      <c r="E46327" s="4">
        <v>1200.0</v>
      </c>
      <c r="F46327" s="5">
        <f t="shared" si="1"/>
        <v>44075.26497</v>
      </c>
      <c r="G46327" s="6">
        <f t="shared" si="2"/>
        <v>0</v>
      </c>
    </row>
    <row r="46328" ht="14.25" customHeight="1">
      <c r="A46328" s="3">
        <v>225533.0</v>
      </c>
      <c r="B46328" s="3">
        <v>6944.0</v>
      </c>
      <c r="C46328" s="70">
        <v>44146.50096064815</v>
      </c>
      <c r="D46328" s="3">
        <v>8590.0</v>
      </c>
      <c r="E46328" s="4">
        <v>1200.0</v>
      </c>
      <c r="F46328" s="5">
        <f t="shared" si="1"/>
        <v>44136.29326</v>
      </c>
      <c r="G46328" s="6">
        <f t="shared" si="2"/>
        <v>0</v>
      </c>
    </row>
    <row r="46329" ht="14.25" customHeight="1">
      <c r="A46329" s="3">
        <v>225534.0</v>
      </c>
      <c r="B46329" s="3">
        <v>10321.0</v>
      </c>
      <c r="C46329" s="70">
        <v>44146.50364583333</v>
      </c>
      <c r="D46329" s="3">
        <v>10526.0</v>
      </c>
      <c r="E46329" s="4">
        <v>1200.0</v>
      </c>
      <c r="F46329" s="5">
        <f t="shared" si="1"/>
        <v>43922.45653</v>
      </c>
      <c r="G46329" s="6">
        <f t="shared" si="2"/>
        <v>0</v>
      </c>
    </row>
    <row r="46330" ht="14.25" customHeight="1">
      <c r="A46330" s="3">
        <v>225538.0</v>
      </c>
      <c r="B46330" s="3">
        <v>12632.0</v>
      </c>
      <c r="C46330" s="70">
        <v>44146.51145833333</v>
      </c>
      <c r="D46330" s="3">
        <v>10897.0</v>
      </c>
      <c r="E46330" s="4">
        <v>1200.0</v>
      </c>
      <c r="F46330" s="5">
        <f t="shared" si="1"/>
        <v>44105.43853</v>
      </c>
      <c r="G46330" s="6">
        <f t="shared" si="2"/>
        <v>0</v>
      </c>
    </row>
    <row r="46331" ht="14.25" customHeight="1">
      <c r="A46331" s="3">
        <v>225545.0</v>
      </c>
      <c r="B46331" s="3">
        <v>5487.0</v>
      </c>
      <c r="C46331" s="70">
        <v>44146.51878472222</v>
      </c>
      <c r="D46331" s="3">
        <v>9086.0</v>
      </c>
      <c r="E46331" s="4">
        <v>1200.0</v>
      </c>
      <c r="F46331" s="5">
        <f t="shared" si="1"/>
        <v>43952.75179</v>
      </c>
      <c r="G46331" s="6">
        <f t="shared" si="2"/>
        <v>0</v>
      </c>
    </row>
    <row r="46332" ht="14.25" customHeight="1">
      <c r="A46332" s="3">
        <v>225547.0</v>
      </c>
      <c r="B46332" s="3">
        <v>2149.0</v>
      </c>
      <c r="C46332" s="70">
        <v>44146.52342592592</v>
      </c>
      <c r="D46332" s="3">
        <v>7990.0</v>
      </c>
      <c r="E46332" s="4">
        <v>1200.0</v>
      </c>
      <c r="F46332" s="5">
        <f t="shared" si="1"/>
        <v>43953.0336</v>
      </c>
      <c r="G46332" s="6">
        <f t="shared" si="2"/>
        <v>0</v>
      </c>
    </row>
    <row r="46333" ht="14.25" customHeight="1">
      <c r="A46333" s="3">
        <v>225553.0</v>
      </c>
      <c r="B46333" s="3">
        <v>9982.0</v>
      </c>
      <c r="C46333" s="70">
        <v>44146.52547453704</v>
      </c>
      <c r="D46333" s="3">
        <v>11954.0</v>
      </c>
      <c r="E46333" s="4">
        <v>1200.0</v>
      </c>
      <c r="F46333" s="5">
        <f t="shared" si="1"/>
        <v>43922.16378</v>
      </c>
      <c r="G46333" s="6">
        <f t="shared" si="2"/>
        <v>0</v>
      </c>
    </row>
    <row r="46334" ht="14.25" customHeight="1">
      <c r="A46334" s="3">
        <v>225555.0</v>
      </c>
      <c r="B46334" s="3">
        <v>8087.0</v>
      </c>
      <c r="C46334" s="70">
        <v>44146.52767361111</v>
      </c>
      <c r="D46334" s="3">
        <v>7281.0</v>
      </c>
      <c r="E46334" s="4">
        <v>1200.0</v>
      </c>
      <c r="F46334" s="5">
        <f t="shared" si="1"/>
        <v>44136.28726</v>
      </c>
      <c r="G46334" s="6">
        <f t="shared" si="2"/>
        <v>0</v>
      </c>
    </row>
    <row r="46335" ht="14.25" customHeight="1">
      <c r="A46335" s="3">
        <v>225557.0</v>
      </c>
      <c r="B46335" s="3">
        <v>2719.0</v>
      </c>
      <c r="C46335" s="70">
        <v>44146.52902777777</v>
      </c>
      <c r="D46335" s="3">
        <v>12156.0</v>
      </c>
      <c r="E46335" s="4">
        <v>1200.0</v>
      </c>
      <c r="F46335" s="5">
        <f t="shared" si="1"/>
        <v>43922.01736</v>
      </c>
      <c r="G46335" s="6">
        <f t="shared" si="2"/>
        <v>0</v>
      </c>
    </row>
    <row r="46336" ht="14.25" customHeight="1">
      <c r="A46336" s="3">
        <v>225564.0</v>
      </c>
      <c r="B46336" s="3">
        <v>2548.0</v>
      </c>
      <c r="C46336" s="70">
        <v>44146.53476851852</v>
      </c>
      <c r="D46336" s="3">
        <v>3528.0</v>
      </c>
      <c r="E46336" s="4">
        <v>1200.0</v>
      </c>
      <c r="F46336" s="5">
        <f t="shared" si="1"/>
        <v>43832.25354</v>
      </c>
      <c r="G46336" s="6">
        <f t="shared" si="2"/>
        <v>0</v>
      </c>
    </row>
    <row r="46337" ht="14.25" customHeight="1">
      <c r="A46337" s="3">
        <v>225568.0</v>
      </c>
      <c r="B46337" s="3">
        <v>6196.0</v>
      </c>
      <c r="C46337" s="70">
        <v>44146.53892361111</v>
      </c>
      <c r="D46337" s="3">
        <v>8404.0</v>
      </c>
      <c r="E46337" s="4">
        <v>960.0</v>
      </c>
      <c r="F46337" s="5">
        <f t="shared" si="1"/>
        <v>43862.85161</v>
      </c>
      <c r="G46337" s="6">
        <f t="shared" si="2"/>
        <v>0</v>
      </c>
    </row>
    <row r="46338" ht="14.25" customHeight="1">
      <c r="A46338" s="3">
        <v>225571.0</v>
      </c>
      <c r="B46338" s="3">
        <v>6539.0</v>
      </c>
      <c r="C46338" s="70">
        <v>44146.54119212963</v>
      </c>
      <c r="D46338" s="3">
        <v>4499.0</v>
      </c>
      <c r="E46338" s="4">
        <v>1200.0</v>
      </c>
      <c r="F46338" s="5">
        <f t="shared" si="1"/>
        <v>44015.75352</v>
      </c>
      <c r="G46338" s="6">
        <f t="shared" si="2"/>
        <v>0</v>
      </c>
    </row>
    <row r="46339" ht="14.25" customHeight="1">
      <c r="A46339" s="3">
        <v>225578.0</v>
      </c>
      <c r="B46339" s="3">
        <v>116.0</v>
      </c>
      <c r="C46339" s="70">
        <v>44146.54596064815</v>
      </c>
      <c r="D46339" s="3">
        <v>6025.0</v>
      </c>
      <c r="E46339" s="4">
        <v>1200.0</v>
      </c>
      <c r="F46339" s="5">
        <f t="shared" si="1"/>
        <v>44136.58736</v>
      </c>
      <c r="G46339" s="6">
        <f t="shared" si="2"/>
        <v>0</v>
      </c>
    </row>
    <row r="46340" ht="14.25" customHeight="1">
      <c r="A46340" s="3">
        <v>225584.0</v>
      </c>
      <c r="B46340" s="3">
        <v>10131.0</v>
      </c>
      <c r="C46340" s="70">
        <v>44146.54956018519</v>
      </c>
      <c r="D46340" s="3">
        <v>8590.0</v>
      </c>
      <c r="E46340" s="4">
        <v>1200.0</v>
      </c>
      <c r="F46340" s="5">
        <f t="shared" si="1"/>
        <v>44136.29326</v>
      </c>
      <c r="G46340" s="6">
        <f t="shared" si="2"/>
        <v>0</v>
      </c>
    </row>
    <row r="46341" ht="14.25" customHeight="1">
      <c r="A46341" s="3">
        <v>225585.0</v>
      </c>
      <c r="B46341" s="3">
        <v>10376.0</v>
      </c>
      <c r="C46341" s="70">
        <v>44146.55472222222</v>
      </c>
      <c r="D46341" s="3">
        <v>963.0</v>
      </c>
      <c r="E46341" s="4">
        <v>1200.0</v>
      </c>
      <c r="F46341" s="5">
        <f t="shared" si="1"/>
        <v>44044.17037</v>
      </c>
      <c r="G46341" s="6">
        <f t="shared" si="2"/>
        <v>0</v>
      </c>
    </row>
    <row r="46342" ht="14.25" customHeight="1">
      <c r="A46342" s="3">
        <v>225589.0</v>
      </c>
      <c r="B46342" s="3">
        <v>1049.0</v>
      </c>
      <c r="C46342" s="70">
        <v>44146.55954861111</v>
      </c>
      <c r="D46342" s="3">
        <v>10526.0</v>
      </c>
      <c r="E46342" s="4">
        <v>1200.0</v>
      </c>
      <c r="F46342" s="5">
        <f t="shared" si="1"/>
        <v>43922.45653</v>
      </c>
      <c r="G46342" s="6">
        <f t="shared" si="2"/>
        <v>0</v>
      </c>
    </row>
    <row r="46343" ht="14.25" customHeight="1">
      <c r="A46343" s="3">
        <v>225595.0</v>
      </c>
      <c r="B46343" s="3">
        <v>13225.0</v>
      </c>
      <c r="C46343" s="70">
        <v>44146.56038194444</v>
      </c>
      <c r="D46343" s="3">
        <v>8590.0</v>
      </c>
      <c r="E46343" s="4">
        <v>1200.0</v>
      </c>
      <c r="F46343" s="5">
        <f t="shared" si="1"/>
        <v>44136.29326</v>
      </c>
      <c r="G46343" s="6">
        <f t="shared" si="2"/>
        <v>0</v>
      </c>
    </row>
    <row r="46344" ht="14.25" customHeight="1">
      <c r="A46344" s="3">
        <v>225597.0</v>
      </c>
      <c r="B46344" s="3">
        <v>8832.0</v>
      </c>
      <c r="C46344" s="70">
        <v>44146.56052083334</v>
      </c>
      <c r="D46344" s="3">
        <v>7817.0</v>
      </c>
      <c r="E46344" s="4">
        <v>1200.0</v>
      </c>
      <c r="F46344" s="5">
        <f t="shared" si="1"/>
        <v>44136.68279</v>
      </c>
      <c r="G46344" s="6">
        <f t="shared" si="2"/>
        <v>0</v>
      </c>
    </row>
    <row r="46345" ht="14.25" customHeight="1">
      <c r="A46345" s="3">
        <v>225604.0</v>
      </c>
      <c r="B46345" s="3">
        <v>6583.0</v>
      </c>
      <c r="C46345" s="70">
        <v>44146.56144675926</v>
      </c>
      <c r="D46345" s="3">
        <v>3237.0</v>
      </c>
      <c r="E46345" s="4">
        <v>1200.0</v>
      </c>
      <c r="F46345" s="5">
        <f t="shared" si="1"/>
        <v>44137.30436</v>
      </c>
      <c r="G46345" s="6">
        <f t="shared" si="2"/>
        <v>0</v>
      </c>
    </row>
    <row r="46346" ht="14.25" customHeight="1">
      <c r="A46346" s="3">
        <v>225605.0</v>
      </c>
      <c r="B46346" s="3">
        <v>1131.0</v>
      </c>
      <c r="C46346" s="70">
        <v>44146.56548611111</v>
      </c>
      <c r="D46346" s="3">
        <v>12030.0</v>
      </c>
      <c r="E46346" s="4">
        <v>0.0</v>
      </c>
      <c r="F46346" s="5">
        <f t="shared" si="1"/>
        <v>43832.41263</v>
      </c>
      <c r="G46346" s="6">
        <f t="shared" si="2"/>
        <v>0</v>
      </c>
    </row>
    <row r="46347" ht="14.25" customHeight="1">
      <c r="A46347" s="3">
        <v>225607.0</v>
      </c>
      <c r="B46347" s="3">
        <v>10131.0</v>
      </c>
      <c r="C46347" s="70">
        <v>44146.5656712963</v>
      </c>
      <c r="D46347" s="3">
        <v>13812.0</v>
      </c>
      <c r="E46347" s="4">
        <v>1200.0</v>
      </c>
      <c r="F46347" s="5">
        <f t="shared" si="1"/>
        <v>44105.46674</v>
      </c>
      <c r="G46347" s="6">
        <f t="shared" si="2"/>
        <v>0</v>
      </c>
    </row>
    <row r="46348" ht="14.25" customHeight="1">
      <c r="A46348" s="3">
        <v>225613.0</v>
      </c>
      <c r="B46348" s="3">
        <v>1061.0</v>
      </c>
      <c r="C46348" s="70">
        <v>44146.56818287037</v>
      </c>
      <c r="D46348" s="3">
        <v>3120.0</v>
      </c>
      <c r="E46348" s="4">
        <v>1200.0</v>
      </c>
      <c r="F46348" s="5">
        <f t="shared" si="1"/>
        <v>44136.07809</v>
      </c>
      <c r="G46348" s="6">
        <f t="shared" si="2"/>
        <v>0</v>
      </c>
    </row>
    <row r="46349" ht="14.25" customHeight="1">
      <c r="A46349" s="3">
        <v>225616.0</v>
      </c>
      <c r="B46349" s="3">
        <v>6323.0</v>
      </c>
      <c r="C46349" s="70">
        <v>44146.56859953704</v>
      </c>
      <c r="D46349" s="3">
        <v>12156.0</v>
      </c>
      <c r="E46349" s="4">
        <v>1200.0</v>
      </c>
      <c r="F46349" s="5">
        <f t="shared" si="1"/>
        <v>43922.01736</v>
      </c>
      <c r="G46349" s="6">
        <f t="shared" si="2"/>
        <v>0</v>
      </c>
    </row>
    <row r="46350" ht="14.25" customHeight="1">
      <c r="A46350" s="3">
        <v>225622.0</v>
      </c>
      <c r="B46350" s="3">
        <v>2573.0</v>
      </c>
      <c r="C46350" s="70">
        <v>44146.5737037037</v>
      </c>
      <c r="D46350" s="3">
        <v>9752.0</v>
      </c>
      <c r="E46350" s="4">
        <v>1200.0</v>
      </c>
      <c r="F46350" s="5">
        <f t="shared" si="1"/>
        <v>44105.0549</v>
      </c>
      <c r="G46350" s="6">
        <f t="shared" si="2"/>
        <v>0</v>
      </c>
    </row>
    <row r="46351" ht="14.25" customHeight="1">
      <c r="A46351" s="3">
        <v>225629.0</v>
      </c>
      <c r="B46351" s="3">
        <v>3986.0</v>
      </c>
      <c r="C46351" s="70">
        <v>44146.57447916667</v>
      </c>
      <c r="D46351" s="3">
        <v>12156.0</v>
      </c>
      <c r="E46351" s="4">
        <v>1200.0</v>
      </c>
      <c r="F46351" s="5">
        <f t="shared" si="1"/>
        <v>43922.01736</v>
      </c>
      <c r="G46351" s="6">
        <f t="shared" si="2"/>
        <v>0</v>
      </c>
    </row>
    <row r="46352" ht="14.25" customHeight="1">
      <c r="A46352" s="3">
        <v>225638.0</v>
      </c>
      <c r="B46352" s="3">
        <v>2806.0</v>
      </c>
      <c r="C46352" s="70">
        <v>44146.57506944444</v>
      </c>
      <c r="D46352" s="3">
        <v>11562.0</v>
      </c>
      <c r="E46352" s="4">
        <v>1200.0</v>
      </c>
      <c r="F46352" s="5">
        <f t="shared" si="1"/>
        <v>44076.7709</v>
      </c>
      <c r="G46352" s="6">
        <f t="shared" si="2"/>
        <v>0</v>
      </c>
    </row>
    <row r="46353" ht="14.25" customHeight="1">
      <c r="A46353" s="3">
        <v>225643.0</v>
      </c>
      <c r="B46353" s="3">
        <v>4348.0</v>
      </c>
      <c r="C46353" s="70">
        <v>44146.57506944444</v>
      </c>
      <c r="D46353" s="3">
        <v>11388.0</v>
      </c>
      <c r="E46353" s="4">
        <v>1200.0</v>
      </c>
      <c r="F46353" s="5">
        <f t="shared" si="1"/>
        <v>44136.66705</v>
      </c>
      <c r="G46353" s="6">
        <f t="shared" si="2"/>
        <v>0</v>
      </c>
    </row>
    <row r="46354" ht="14.25" customHeight="1">
      <c r="A46354" s="3">
        <v>225649.0</v>
      </c>
      <c r="B46354" s="3">
        <v>1487.0</v>
      </c>
      <c r="C46354" s="70">
        <v>44146.57712962963</v>
      </c>
      <c r="D46354" s="3">
        <v>1416.0</v>
      </c>
      <c r="E46354" s="4">
        <v>960.0</v>
      </c>
      <c r="F46354" s="5">
        <f t="shared" si="1"/>
        <v>44075.54057</v>
      </c>
      <c r="G46354" s="6">
        <f t="shared" si="2"/>
        <v>0</v>
      </c>
    </row>
    <row r="46355" ht="14.25" customHeight="1">
      <c r="A46355" s="3">
        <v>225656.0</v>
      </c>
      <c r="B46355" s="3">
        <v>10212.0</v>
      </c>
      <c r="C46355" s="70">
        <v>44146.58210648148</v>
      </c>
      <c r="D46355" s="3">
        <v>7281.0</v>
      </c>
      <c r="E46355" s="4">
        <v>1200.0</v>
      </c>
      <c r="F46355" s="5">
        <f t="shared" si="1"/>
        <v>44136.28726</v>
      </c>
      <c r="G46355" s="6">
        <f t="shared" si="2"/>
        <v>0</v>
      </c>
    </row>
    <row r="46356" ht="14.25" customHeight="1">
      <c r="A46356" s="3">
        <v>225658.0</v>
      </c>
      <c r="B46356" s="3">
        <v>10466.0</v>
      </c>
      <c r="C46356" s="70">
        <v>44146.58413194444</v>
      </c>
      <c r="D46356" s="3">
        <v>10755.0</v>
      </c>
      <c r="E46356" s="4">
        <v>1200.0</v>
      </c>
      <c r="F46356" s="5">
        <f t="shared" si="1"/>
        <v>44075.21108</v>
      </c>
      <c r="G46356" s="6">
        <f t="shared" si="2"/>
        <v>0</v>
      </c>
    </row>
    <row r="46357" ht="14.25" customHeight="1">
      <c r="A46357" s="3">
        <v>225660.0</v>
      </c>
      <c r="B46357" s="3">
        <v>12410.0</v>
      </c>
      <c r="C46357" s="70">
        <v>44146.58703703704</v>
      </c>
      <c r="D46357" s="3">
        <v>2387.0</v>
      </c>
      <c r="E46357" s="4">
        <v>1200.0</v>
      </c>
      <c r="F46357" s="5">
        <f t="shared" si="1"/>
        <v>43836.12751</v>
      </c>
      <c r="G46357" s="6">
        <f t="shared" si="2"/>
        <v>0</v>
      </c>
    </row>
    <row r="46358" ht="14.25" customHeight="1">
      <c r="A46358" s="3">
        <v>225662.0</v>
      </c>
      <c r="B46358" s="3">
        <v>12447.0</v>
      </c>
      <c r="C46358" s="70">
        <v>44146.58768518519</v>
      </c>
      <c r="D46358" s="3">
        <v>11700.0</v>
      </c>
      <c r="E46358" s="4">
        <v>1200.0</v>
      </c>
      <c r="F46358" s="5">
        <f t="shared" si="1"/>
        <v>43833.01934</v>
      </c>
      <c r="G46358" s="6">
        <f t="shared" si="2"/>
        <v>0</v>
      </c>
    </row>
    <row r="46359" ht="14.25" customHeight="1">
      <c r="A46359" s="3">
        <v>225666.0</v>
      </c>
      <c r="B46359" s="3">
        <v>207.0</v>
      </c>
      <c r="C46359" s="70">
        <v>44146.59142361111</v>
      </c>
      <c r="D46359" s="3">
        <v>7978.0</v>
      </c>
      <c r="E46359" s="4">
        <v>1200.0</v>
      </c>
      <c r="F46359" s="5">
        <f t="shared" si="1"/>
        <v>44076.5712</v>
      </c>
      <c r="G46359" s="6">
        <f t="shared" si="2"/>
        <v>0</v>
      </c>
    </row>
    <row r="46360" ht="14.25" customHeight="1">
      <c r="A46360" s="3">
        <v>225669.0</v>
      </c>
      <c r="B46360" s="3">
        <v>6775.0</v>
      </c>
      <c r="C46360" s="70">
        <v>44146.59236111111</v>
      </c>
      <c r="D46360" s="3">
        <v>7629.0</v>
      </c>
      <c r="E46360" s="4">
        <v>1200.0</v>
      </c>
      <c r="F46360" s="5">
        <f t="shared" si="1"/>
        <v>43986.25663</v>
      </c>
      <c r="G46360" s="6">
        <f t="shared" si="2"/>
        <v>0</v>
      </c>
    </row>
    <row r="46361" ht="14.25" customHeight="1">
      <c r="A46361" s="3">
        <v>225672.0</v>
      </c>
      <c r="B46361" s="3">
        <v>8412.0</v>
      </c>
      <c r="C46361" s="70">
        <v>44146.59775462963</v>
      </c>
      <c r="D46361" s="3">
        <v>5893.0</v>
      </c>
      <c r="E46361" s="4">
        <v>1200.0</v>
      </c>
      <c r="F46361" s="5">
        <f t="shared" si="1"/>
        <v>44075.81169</v>
      </c>
      <c r="G46361" s="6">
        <f t="shared" si="2"/>
        <v>0</v>
      </c>
    </row>
    <row r="46362" ht="14.25" customHeight="1">
      <c r="A46362" s="3">
        <v>225676.0</v>
      </c>
      <c r="B46362" s="3">
        <v>13672.0</v>
      </c>
      <c r="C46362" s="70">
        <v>44146.60263888889</v>
      </c>
      <c r="D46362" s="3">
        <v>10805.0</v>
      </c>
      <c r="E46362" s="4">
        <v>1200.0</v>
      </c>
      <c r="F46362" s="5">
        <f t="shared" si="1"/>
        <v>44075.54738</v>
      </c>
      <c r="G46362" s="6">
        <f t="shared" si="2"/>
        <v>0</v>
      </c>
    </row>
    <row r="46363" ht="14.25" customHeight="1">
      <c r="A46363" s="3">
        <v>225677.0</v>
      </c>
      <c r="B46363" s="3">
        <v>6756.0</v>
      </c>
      <c r="C46363" s="70">
        <v>44146.60597222222</v>
      </c>
      <c r="D46363" s="3">
        <v>13812.0</v>
      </c>
      <c r="E46363" s="4">
        <v>1200.0</v>
      </c>
      <c r="F46363" s="5">
        <f t="shared" si="1"/>
        <v>44105.46674</v>
      </c>
      <c r="G46363" s="6">
        <f t="shared" si="2"/>
        <v>0</v>
      </c>
    </row>
    <row r="46364" ht="14.25" customHeight="1">
      <c r="A46364" s="3">
        <v>225679.0</v>
      </c>
      <c r="B46364" s="3">
        <v>2827.0</v>
      </c>
      <c r="C46364" s="70">
        <v>44146.61116898148</v>
      </c>
      <c r="D46364" s="3">
        <v>3224.0</v>
      </c>
      <c r="E46364" s="4">
        <v>0.0</v>
      </c>
      <c r="F46364" s="5">
        <f t="shared" si="1"/>
        <v>44136.47023</v>
      </c>
      <c r="G46364" s="6">
        <f t="shared" si="2"/>
        <v>0</v>
      </c>
    </row>
    <row r="46365" ht="14.25" customHeight="1">
      <c r="A46365" s="3">
        <v>225683.0</v>
      </c>
      <c r="B46365" s="3">
        <v>7090.0</v>
      </c>
      <c r="C46365" s="70">
        <v>44146.61144675926</v>
      </c>
      <c r="D46365" s="3">
        <v>7850.0</v>
      </c>
      <c r="E46365" s="4">
        <v>1200.0</v>
      </c>
      <c r="F46365" s="5">
        <f t="shared" si="1"/>
        <v>44076.31014</v>
      </c>
      <c r="G46365" s="6">
        <f t="shared" si="2"/>
        <v>0</v>
      </c>
    </row>
    <row r="46366" ht="14.25" customHeight="1">
      <c r="A46366" s="3">
        <v>225689.0</v>
      </c>
      <c r="B46366" s="3">
        <v>7831.0</v>
      </c>
      <c r="C46366" s="70">
        <v>44146.6121412037</v>
      </c>
      <c r="D46366" s="3">
        <v>7990.0</v>
      </c>
      <c r="E46366" s="4">
        <v>1200.0</v>
      </c>
      <c r="F46366" s="5">
        <f t="shared" si="1"/>
        <v>43953.0336</v>
      </c>
      <c r="G46366" s="6">
        <f t="shared" si="2"/>
        <v>0</v>
      </c>
    </row>
    <row r="46367" ht="14.25" customHeight="1">
      <c r="A46367" s="3">
        <v>225692.0</v>
      </c>
      <c r="B46367" s="3">
        <v>1049.0</v>
      </c>
      <c r="C46367" s="70">
        <v>44146.61754629629</v>
      </c>
      <c r="D46367" s="3">
        <v>11551.0</v>
      </c>
      <c r="E46367" s="4">
        <v>1200.0</v>
      </c>
      <c r="F46367" s="5">
        <f t="shared" si="1"/>
        <v>43983.33884</v>
      </c>
      <c r="G46367" s="6">
        <f t="shared" si="2"/>
        <v>0</v>
      </c>
    </row>
    <row r="46368" ht="14.25" customHeight="1">
      <c r="A46368" s="3">
        <v>225693.0</v>
      </c>
      <c r="B46368" s="3">
        <v>9875.0</v>
      </c>
      <c r="C46368" s="70">
        <v>44146.61847222222</v>
      </c>
      <c r="D46368" s="3">
        <v>4797.0</v>
      </c>
      <c r="E46368" s="4">
        <v>1200.0</v>
      </c>
      <c r="F46368" s="5">
        <f t="shared" si="1"/>
        <v>44075.11093</v>
      </c>
      <c r="G46368" s="6">
        <f t="shared" si="2"/>
        <v>0</v>
      </c>
    </row>
    <row r="46369" ht="14.25" customHeight="1">
      <c r="A46369" s="3">
        <v>225697.0</v>
      </c>
      <c r="B46369" s="3">
        <v>8094.0</v>
      </c>
      <c r="C46369" s="70">
        <v>44146.62505787037</v>
      </c>
      <c r="D46369" s="3">
        <v>10111.0</v>
      </c>
      <c r="E46369" s="4">
        <v>1200.0</v>
      </c>
      <c r="F46369" s="5">
        <f t="shared" si="1"/>
        <v>43891.16563</v>
      </c>
      <c r="G46369" s="6">
        <f t="shared" si="2"/>
        <v>0</v>
      </c>
    </row>
    <row r="46370" ht="14.25" customHeight="1">
      <c r="A46370" s="3">
        <v>225706.0</v>
      </c>
      <c r="B46370" s="3">
        <v>13427.0</v>
      </c>
      <c r="C46370" s="70">
        <v>44146.63400462963</v>
      </c>
      <c r="D46370" s="3">
        <v>11726.0</v>
      </c>
      <c r="E46370" s="4">
        <v>1200.0</v>
      </c>
      <c r="F46370" s="5">
        <f t="shared" si="1"/>
        <v>43835.52642</v>
      </c>
      <c r="G46370" s="6">
        <f t="shared" si="2"/>
        <v>0</v>
      </c>
    </row>
    <row r="46371" ht="14.25" customHeight="1">
      <c r="A46371" s="3">
        <v>225708.0</v>
      </c>
      <c r="B46371" s="3">
        <v>3488.0</v>
      </c>
      <c r="C46371" s="70">
        <v>44146.63452546296</v>
      </c>
      <c r="D46371" s="3">
        <v>878.0</v>
      </c>
      <c r="E46371" s="4">
        <v>1200.0</v>
      </c>
      <c r="F46371" s="5">
        <f t="shared" si="1"/>
        <v>43922.9691</v>
      </c>
      <c r="G46371" s="6">
        <f t="shared" si="2"/>
        <v>0</v>
      </c>
    </row>
    <row r="46372" ht="14.25" customHeight="1">
      <c r="A46372" s="3">
        <v>225715.0</v>
      </c>
      <c r="B46372" s="3">
        <v>10908.0</v>
      </c>
      <c r="C46372" s="70">
        <v>44146.63484953704</v>
      </c>
      <c r="D46372" s="3">
        <v>5849.0</v>
      </c>
      <c r="E46372" s="4">
        <v>1200.0</v>
      </c>
      <c r="F46372" s="5">
        <f t="shared" si="1"/>
        <v>44013.74572</v>
      </c>
      <c r="G46372" s="6">
        <f t="shared" si="2"/>
        <v>0</v>
      </c>
    </row>
    <row r="46373" ht="14.25" customHeight="1">
      <c r="A46373" s="3">
        <v>225720.0</v>
      </c>
      <c r="B46373" s="3">
        <v>12631.0</v>
      </c>
      <c r="C46373" s="70">
        <v>44146.64708333334</v>
      </c>
      <c r="D46373" s="3">
        <v>4797.0</v>
      </c>
      <c r="E46373" s="4">
        <v>1200.0</v>
      </c>
      <c r="F46373" s="5">
        <f t="shared" si="1"/>
        <v>44075.11093</v>
      </c>
      <c r="G46373" s="6">
        <f t="shared" si="2"/>
        <v>0</v>
      </c>
    </row>
    <row r="46374" ht="14.25" customHeight="1">
      <c r="A46374" s="3">
        <v>225727.0</v>
      </c>
      <c r="B46374" s="3">
        <v>10160.0</v>
      </c>
      <c r="C46374" s="70">
        <v>44146.65664351852</v>
      </c>
      <c r="D46374" s="3">
        <v>4782.0</v>
      </c>
      <c r="E46374" s="4">
        <v>1200.0</v>
      </c>
      <c r="F46374" s="5">
        <f t="shared" si="1"/>
        <v>44105.1431</v>
      </c>
      <c r="G46374" s="6">
        <f t="shared" si="2"/>
        <v>0</v>
      </c>
    </row>
    <row r="46375" ht="14.25" customHeight="1">
      <c r="A46375" s="3">
        <v>225730.0</v>
      </c>
      <c r="B46375" s="3">
        <v>9906.0</v>
      </c>
      <c r="C46375" s="70">
        <v>44146.65707175926</v>
      </c>
      <c r="D46375" s="3">
        <v>9982.0</v>
      </c>
      <c r="E46375" s="4">
        <v>1200.0</v>
      </c>
      <c r="F46375" s="5">
        <f t="shared" si="1"/>
        <v>43952.19927</v>
      </c>
      <c r="G46375" s="6">
        <f t="shared" si="2"/>
        <v>0</v>
      </c>
    </row>
    <row r="46376" ht="14.25" customHeight="1">
      <c r="A46376" s="3">
        <v>225737.0</v>
      </c>
      <c r="B46376" s="3">
        <v>6607.0</v>
      </c>
      <c r="C46376" s="70">
        <v>44146.65982638889</v>
      </c>
      <c r="D46376" s="3">
        <v>11285.0</v>
      </c>
      <c r="E46376" s="4">
        <v>960.0</v>
      </c>
      <c r="F46376" s="5">
        <f t="shared" si="1"/>
        <v>43833.44093</v>
      </c>
      <c r="G46376" s="6">
        <f t="shared" si="2"/>
        <v>0</v>
      </c>
    </row>
    <row r="46377" ht="14.25" customHeight="1">
      <c r="A46377" s="3">
        <v>225740.0</v>
      </c>
      <c r="B46377" s="3">
        <v>1851.0</v>
      </c>
      <c r="C46377" s="70">
        <v>44146.66028935185</v>
      </c>
      <c r="D46377" s="3">
        <v>2096.0</v>
      </c>
      <c r="E46377" s="4">
        <v>1200.0</v>
      </c>
      <c r="F46377" s="5">
        <f t="shared" si="1"/>
        <v>44044.18924</v>
      </c>
      <c r="G46377" s="6">
        <f t="shared" si="2"/>
        <v>0</v>
      </c>
    </row>
    <row r="46378" ht="14.25" customHeight="1">
      <c r="A46378" s="3">
        <v>225746.0</v>
      </c>
      <c r="B46378" s="3">
        <v>131.0</v>
      </c>
      <c r="C46378" s="70">
        <v>44146.66077546297</v>
      </c>
      <c r="D46378" s="3">
        <v>10850.0</v>
      </c>
      <c r="E46378" s="4">
        <v>1200.0</v>
      </c>
      <c r="F46378" s="5">
        <f t="shared" si="1"/>
        <v>44075.11185</v>
      </c>
      <c r="G46378" s="6">
        <f t="shared" si="2"/>
        <v>0</v>
      </c>
    </row>
    <row r="46379" ht="14.25" customHeight="1">
      <c r="A46379" s="3">
        <v>225749.0</v>
      </c>
      <c r="B46379" s="3">
        <v>208.0</v>
      </c>
      <c r="C46379" s="70">
        <v>44146.66086805556</v>
      </c>
      <c r="D46379" s="3">
        <v>10803.0</v>
      </c>
      <c r="E46379" s="4">
        <v>1200.0</v>
      </c>
      <c r="F46379" s="5">
        <f t="shared" si="1"/>
        <v>44044.3623</v>
      </c>
      <c r="G46379" s="6">
        <f t="shared" si="2"/>
        <v>0</v>
      </c>
    </row>
    <row r="46380" ht="14.25" customHeight="1">
      <c r="A46380" s="3">
        <v>225752.0</v>
      </c>
      <c r="B46380" s="3">
        <v>13324.0</v>
      </c>
      <c r="C46380" s="70">
        <v>44146.66645833333</v>
      </c>
      <c r="D46380" s="3">
        <v>6210.0</v>
      </c>
      <c r="E46380" s="4">
        <v>0.0</v>
      </c>
      <c r="F46380" s="5">
        <f t="shared" si="1"/>
        <v>43922.6284</v>
      </c>
      <c r="G46380" s="6">
        <f t="shared" si="2"/>
        <v>0</v>
      </c>
    </row>
    <row r="46381" ht="14.25" customHeight="1">
      <c r="A46381" s="3">
        <v>225759.0</v>
      </c>
      <c r="B46381" s="3">
        <v>3036.0</v>
      </c>
      <c r="C46381" s="70">
        <v>44146.68733796296</v>
      </c>
      <c r="D46381" s="3">
        <v>13853.0</v>
      </c>
      <c r="E46381" s="4">
        <v>1200.0</v>
      </c>
      <c r="F46381" s="5">
        <f t="shared" si="1"/>
        <v>44075.26497</v>
      </c>
      <c r="G46381" s="6">
        <f t="shared" si="2"/>
        <v>0</v>
      </c>
    </row>
    <row r="46382" ht="14.25" customHeight="1">
      <c r="A46382" s="3">
        <v>225763.0</v>
      </c>
      <c r="B46382" s="3">
        <v>3085.0</v>
      </c>
      <c r="C46382" s="70">
        <v>44146.68769675926</v>
      </c>
      <c r="D46382" s="3">
        <v>10304.0</v>
      </c>
      <c r="E46382" s="4">
        <v>1200.0</v>
      </c>
      <c r="F46382" s="5">
        <f t="shared" si="1"/>
        <v>43891.91823</v>
      </c>
      <c r="G46382" s="6">
        <f t="shared" si="2"/>
        <v>0</v>
      </c>
    </row>
    <row r="46383" ht="14.25" customHeight="1">
      <c r="A46383" s="3">
        <v>225764.0</v>
      </c>
      <c r="B46383" s="3">
        <v>8530.0</v>
      </c>
      <c r="C46383" s="70">
        <v>44146.69440972222</v>
      </c>
      <c r="D46383" s="3">
        <v>6266.0</v>
      </c>
      <c r="E46383" s="4">
        <v>1200.0</v>
      </c>
      <c r="F46383" s="5">
        <f t="shared" si="1"/>
        <v>43863.60212</v>
      </c>
      <c r="G46383" s="6">
        <f t="shared" si="2"/>
        <v>0</v>
      </c>
    </row>
    <row r="46384" ht="14.25" customHeight="1">
      <c r="A46384" s="3">
        <v>225775.0</v>
      </c>
      <c r="B46384" s="3">
        <v>8273.0</v>
      </c>
      <c r="C46384" s="70">
        <v>44146.69738425926</v>
      </c>
      <c r="D46384" s="3">
        <v>2421.0</v>
      </c>
      <c r="E46384" s="4">
        <v>1200.0</v>
      </c>
      <c r="F46384" s="5">
        <f t="shared" si="1"/>
        <v>44044.36852</v>
      </c>
      <c r="G46384" s="6">
        <f t="shared" si="2"/>
        <v>0</v>
      </c>
    </row>
    <row r="46385" ht="14.25" customHeight="1">
      <c r="A46385" s="3">
        <v>225779.0</v>
      </c>
      <c r="B46385" s="3">
        <v>5012.0</v>
      </c>
      <c r="C46385" s="70">
        <v>44146.70396990741</v>
      </c>
      <c r="D46385" s="3">
        <v>6353.0</v>
      </c>
      <c r="E46385" s="4">
        <v>1200.0</v>
      </c>
      <c r="F46385" s="5">
        <f t="shared" si="1"/>
        <v>43891.16001</v>
      </c>
      <c r="G46385" s="6">
        <f t="shared" si="2"/>
        <v>0</v>
      </c>
    </row>
    <row r="46386" ht="14.25" customHeight="1">
      <c r="A46386" s="3">
        <v>225784.0</v>
      </c>
      <c r="B46386" s="3">
        <v>2251.0</v>
      </c>
      <c r="C46386" s="70">
        <v>44146.70486111111</v>
      </c>
      <c r="D46386" s="3">
        <v>12504.0</v>
      </c>
      <c r="E46386" s="4">
        <v>960.0</v>
      </c>
      <c r="F46386" s="5">
        <f t="shared" si="1"/>
        <v>43833.39757</v>
      </c>
      <c r="G46386" s="6">
        <f t="shared" si="2"/>
        <v>0</v>
      </c>
    </row>
    <row r="46387" ht="14.25" customHeight="1">
      <c r="A46387" s="3">
        <v>225790.0</v>
      </c>
      <c r="B46387" s="3">
        <v>1310.0</v>
      </c>
      <c r="C46387" s="70">
        <v>44146.70849537037</v>
      </c>
      <c r="D46387" s="3">
        <v>104.0</v>
      </c>
      <c r="E46387" s="4">
        <v>1200.0</v>
      </c>
      <c r="F46387" s="5">
        <f t="shared" si="1"/>
        <v>44013.28641</v>
      </c>
      <c r="G46387" s="6">
        <f t="shared" si="2"/>
        <v>0</v>
      </c>
    </row>
    <row r="46388" ht="14.25" customHeight="1">
      <c r="A46388" s="3">
        <v>225817.0</v>
      </c>
      <c r="B46388" s="3">
        <v>10938.0</v>
      </c>
      <c r="C46388" s="70">
        <v>44146.71791666667</v>
      </c>
      <c r="D46388" s="3">
        <v>1305.0</v>
      </c>
      <c r="E46388" s="4">
        <v>1200.0</v>
      </c>
      <c r="F46388" s="5">
        <f t="shared" si="1"/>
        <v>43922.02125</v>
      </c>
      <c r="G46388" s="6">
        <f t="shared" si="2"/>
        <v>0</v>
      </c>
    </row>
    <row r="46389" ht="14.25" customHeight="1">
      <c r="A46389" s="3">
        <v>225822.0</v>
      </c>
      <c r="B46389" s="3">
        <v>12935.0</v>
      </c>
      <c r="C46389" s="70">
        <v>44146.71875</v>
      </c>
      <c r="D46389" s="3">
        <v>11388.0</v>
      </c>
      <c r="E46389" s="4">
        <v>1200.0</v>
      </c>
      <c r="F46389" s="5">
        <f t="shared" si="1"/>
        <v>44136.66705</v>
      </c>
      <c r="G46389" s="6">
        <f t="shared" si="2"/>
        <v>0</v>
      </c>
    </row>
    <row r="46390" ht="14.25" customHeight="1">
      <c r="A46390" s="3">
        <v>225825.0</v>
      </c>
      <c r="B46390" s="3">
        <v>11955.0</v>
      </c>
      <c r="C46390" s="70">
        <v>44146.72331018518</v>
      </c>
      <c r="D46390" s="3">
        <v>9309.0</v>
      </c>
      <c r="E46390" s="4">
        <v>1200.0</v>
      </c>
      <c r="F46390" s="5">
        <f t="shared" si="1"/>
        <v>43862.64743</v>
      </c>
      <c r="G46390" s="6">
        <f t="shared" si="2"/>
        <v>0</v>
      </c>
    </row>
    <row r="46391" ht="14.25" customHeight="1">
      <c r="A46391" s="3">
        <v>225827.0</v>
      </c>
      <c r="B46391" s="3">
        <v>8889.0</v>
      </c>
      <c r="C46391" s="70">
        <v>44146.72688657408</v>
      </c>
      <c r="D46391" s="3">
        <v>6844.0</v>
      </c>
      <c r="E46391" s="4">
        <v>1200.0</v>
      </c>
      <c r="F46391" s="5">
        <f t="shared" si="1"/>
        <v>43891.22446</v>
      </c>
      <c r="G46391" s="6">
        <f t="shared" si="2"/>
        <v>0</v>
      </c>
    </row>
    <row r="46392" ht="14.25" customHeight="1">
      <c r="A46392" s="3">
        <v>225833.0</v>
      </c>
      <c r="B46392" s="3">
        <v>5354.0</v>
      </c>
      <c r="C46392" s="70">
        <v>44146.73075231481</v>
      </c>
      <c r="D46392" s="3">
        <v>6353.0</v>
      </c>
      <c r="E46392" s="4">
        <v>1200.0</v>
      </c>
      <c r="F46392" s="5">
        <f t="shared" si="1"/>
        <v>43891.16001</v>
      </c>
      <c r="G46392" s="6">
        <f t="shared" si="2"/>
        <v>0</v>
      </c>
    </row>
    <row r="46393" ht="14.25" customHeight="1">
      <c r="A46393" s="3">
        <v>225838.0</v>
      </c>
      <c r="B46393" s="3">
        <v>10125.0</v>
      </c>
      <c r="C46393" s="70">
        <v>44146.73449074074</v>
      </c>
      <c r="D46393" s="3">
        <v>6508.0</v>
      </c>
      <c r="E46393" s="4">
        <v>1200.0</v>
      </c>
      <c r="F46393" s="5">
        <f t="shared" si="1"/>
        <v>43922.19503</v>
      </c>
      <c r="G46393" s="6">
        <f t="shared" si="2"/>
        <v>0</v>
      </c>
    </row>
    <row r="46394" ht="14.25" customHeight="1">
      <c r="A46394" s="3">
        <v>225845.0</v>
      </c>
      <c r="B46394" s="3">
        <v>8819.0</v>
      </c>
      <c r="C46394" s="70">
        <v>44146.73670138889</v>
      </c>
      <c r="D46394" s="3">
        <v>4972.0</v>
      </c>
      <c r="E46394" s="4">
        <v>1200.0</v>
      </c>
      <c r="F46394" s="5">
        <f t="shared" si="1"/>
        <v>43952.02931</v>
      </c>
      <c r="G46394" s="6">
        <f t="shared" si="2"/>
        <v>0</v>
      </c>
    </row>
    <row r="46395" ht="14.25" customHeight="1">
      <c r="A46395" s="3">
        <v>225847.0</v>
      </c>
      <c r="B46395" s="3">
        <v>6567.0</v>
      </c>
      <c r="C46395" s="70">
        <v>44146.74128472222</v>
      </c>
      <c r="D46395" s="3">
        <v>8436.0</v>
      </c>
      <c r="E46395" s="4">
        <v>1200.0</v>
      </c>
      <c r="F46395" s="5">
        <f t="shared" si="1"/>
        <v>43862.02968</v>
      </c>
      <c r="G46395" s="6">
        <f t="shared" si="2"/>
        <v>0</v>
      </c>
    </row>
    <row r="46396" ht="14.25" customHeight="1">
      <c r="A46396" s="3">
        <v>225858.0</v>
      </c>
      <c r="B46396" s="3">
        <v>13682.0</v>
      </c>
      <c r="C46396" s="70">
        <v>44146.74728009259</v>
      </c>
      <c r="D46396" s="3">
        <v>8064.0</v>
      </c>
      <c r="E46396" s="4">
        <v>1200.0</v>
      </c>
      <c r="F46396" s="5">
        <f t="shared" si="1"/>
        <v>43832.8762</v>
      </c>
      <c r="G46396" s="6">
        <f t="shared" si="2"/>
        <v>0</v>
      </c>
    </row>
    <row r="46397" ht="14.25" customHeight="1">
      <c r="A46397" s="3">
        <v>225859.0</v>
      </c>
      <c r="B46397" s="3">
        <v>12184.0</v>
      </c>
      <c r="C46397" s="70">
        <v>44146.74853009259</v>
      </c>
      <c r="D46397" s="3">
        <v>1329.0</v>
      </c>
      <c r="E46397" s="4">
        <v>1200.0</v>
      </c>
      <c r="F46397" s="5">
        <f t="shared" si="1"/>
        <v>44075.26436</v>
      </c>
      <c r="G46397" s="6">
        <f t="shared" si="2"/>
        <v>0</v>
      </c>
    </row>
    <row r="46398" ht="14.25" customHeight="1">
      <c r="A46398" s="3">
        <v>225865.0</v>
      </c>
      <c r="B46398" s="3">
        <v>7535.0</v>
      </c>
      <c r="C46398" s="70">
        <v>44146.75240740741</v>
      </c>
      <c r="D46398" s="3">
        <v>2343.0</v>
      </c>
      <c r="E46398" s="4">
        <v>1200.0</v>
      </c>
      <c r="F46398" s="5">
        <f t="shared" si="1"/>
        <v>43952.03303</v>
      </c>
      <c r="G46398" s="6">
        <f t="shared" si="2"/>
        <v>0</v>
      </c>
    </row>
    <row r="46399" ht="14.25" customHeight="1">
      <c r="A46399" s="3">
        <v>225868.0</v>
      </c>
      <c r="B46399" s="3">
        <v>11167.0</v>
      </c>
      <c r="C46399" s="70">
        <v>44146.75349537037</v>
      </c>
      <c r="D46399" s="3">
        <v>12711.0</v>
      </c>
      <c r="E46399" s="4">
        <v>1200.0</v>
      </c>
      <c r="F46399" s="5">
        <f t="shared" si="1"/>
        <v>43862.75604</v>
      </c>
      <c r="G46399" s="6">
        <f t="shared" si="2"/>
        <v>0</v>
      </c>
    </row>
    <row r="46400" ht="14.25" customHeight="1">
      <c r="A46400" s="3">
        <v>225870.0</v>
      </c>
      <c r="B46400" s="3">
        <v>13930.0</v>
      </c>
      <c r="C46400" s="70">
        <v>44146.7535300926</v>
      </c>
      <c r="D46400" s="3">
        <v>1849.0</v>
      </c>
      <c r="E46400" s="4">
        <v>1200.0</v>
      </c>
      <c r="F46400" s="5">
        <f t="shared" si="1"/>
        <v>44013.14606</v>
      </c>
      <c r="G46400" s="6">
        <f t="shared" si="2"/>
        <v>0</v>
      </c>
    </row>
    <row r="46401" ht="14.25" customHeight="1">
      <c r="A46401" s="3">
        <v>225874.0</v>
      </c>
      <c r="B46401" s="3">
        <v>3236.0</v>
      </c>
      <c r="C46401" s="70">
        <v>44146.75752314815</v>
      </c>
      <c r="D46401" s="3">
        <v>9608.0</v>
      </c>
      <c r="E46401" s="4">
        <v>1200.0</v>
      </c>
      <c r="F46401" s="5">
        <f t="shared" si="1"/>
        <v>44076.015</v>
      </c>
      <c r="G46401" s="6">
        <f t="shared" si="2"/>
        <v>0</v>
      </c>
    </row>
    <row r="46402" ht="14.25" customHeight="1">
      <c r="A46402" s="3">
        <v>225875.0</v>
      </c>
      <c r="B46402" s="3">
        <v>4787.0</v>
      </c>
      <c r="C46402" s="70">
        <v>44146.76130787037</v>
      </c>
      <c r="D46402" s="3">
        <v>1737.0</v>
      </c>
      <c r="E46402" s="4">
        <v>960.0</v>
      </c>
      <c r="F46402" s="5">
        <f t="shared" si="1"/>
        <v>43923.04707</v>
      </c>
      <c r="G46402" s="6">
        <f t="shared" si="2"/>
        <v>0</v>
      </c>
    </row>
    <row r="46403" ht="14.25" customHeight="1">
      <c r="A46403" s="3">
        <v>225881.0</v>
      </c>
      <c r="B46403" s="3">
        <v>3036.0</v>
      </c>
      <c r="C46403" s="70">
        <v>44146.7709375</v>
      </c>
      <c r="D46403" s="3">
        <v>10607.0</v>
      </c>
      <c r="E46403" s="4">
        <v>1200.0</v>
      </c>
      <c r="F46403" s="5">
        <f t="shared" si="1"/>
        <v>44106.28938</v>
      </c>
      <c r="G46403" s="6">
        <f t="shared" si="2"/>
        <v>0</v>
      </c>
    </row>
    <row r="46404" ht="14.25" customHeight="1">
      <c r="A46404" s="3">
        <v>225888.0</v>
      </c>
      <c r="B46404" s="3">
        <v>2262.0</v>
      </c>
      <c r="C46404" s="70">
        <v>44146.77679398148</v>
      </c>
      <c r="D46404" s="3">
        <v>5927.0</v>
      </c>
      <c r="E46404" s="4">
        <v>1200.0</v>
      </c>
      <c r="F46404" s="5">
        <f t="shared" si="1"/>
        <v>43862.03502</v>
      </c>
      <c r="G46404" s="6">
        <f t="shared" si="2"/>
        <v>0</v>
      </c>
    </row>
    <row r="46405" ht="14.25" customHeight="1">
      <c r="A46405" s="3">
        <v>225889.0</v>
      </c>
      <c r="B46405" s="3">
        <v>1757.0</v>
      </c>
      <c r="C46405" s="70">
        <v>44146.78248842592</v>
      </c>
      <c r="D46405" s="3">
        <v>10783.0</v>
      </c>
      <c r="E46405" s="4">
        <v>1200.0</v>
      </c>
      <c r="F46405" s="5">
        <f t="shared" si="1"/>
        <v>43862.8385</v>
      </c>
      <c r="G46405" s="6">
        <f t="shared" si="2"/>
        <v>0</v>
      </c>
    </row>
    <row r="46406" ht="14.25" customHeight="1">
      <c r="A46406" s="3">
        <v>225896.0</v>
      </c>
      <c r="B46406" s="3">
        <v>10848.0</v>
      </c>
      <c r="C46406" s="70">
        <v>44146.78878472222</v>
      </c>
      <c r="D46406" s="3">
        <v>11285.0</v>
      </c>
      <c r="E46406" s="4">
        <v>0.0</v>
      </c>
      <c r="F46406" s="5">
        <f t="shared" si="1"/>
        <v>43833.44093</v>
      </c>
      <c r="G46406" s="6">
        <f t="shared" si="2"/>
        <v>0</v>
      </c>
    </row>
    <row r="46407" ht="14.25" customHeight="1">
      <c r="A46407" s="3">
        <v>225904.0</v>
      </c>
      <c r="B46407" s="3">
        <v>5947.0</v>
      </c>
      <c r="C46407" s="70">
        <v>44146.80078703703</v>
      </c>
      <c r="D46407" s="3">
        <v>13853.0</v>
      </c>
      <c r="E46407" s="4">
        <v>1200.0</v>
      </c>
      <c r="F46407" s="5">
        <f t="shared" si="1"/>
        <v>44075.26497</v>
      </c>
      <c r="G46407" s="6">
        <f t="shared" si="2"/>
        <v>0</v>
      </c>
    </row>
    <row r="46408" ht="14.25" customHeight="1">
      <c r="A46408" s="3">
        <v>225912.0</v>
      </c>
      <c r="B46408" s="3">
        <v>6146.0</v>
      </c>
      <c r="C46408" s="70">
        <v>44146.80211805556</v>
      </c>
      <c r="D46408" s="3">
        <v>10587.0</v>
      </c>
      <c r="E46408" s="4">
        <v>1200.0</v>
      </c>
      <c r="F46408" s="5">
        <f t="shared" si="1"/>
        <v>44013.00718</v>
      </c>
      <c r="G46408" s="6">
        <f t="shared" si="2"/>
        <v>0</v>
      </c>
    </row>
    <row r="46409" ht="14.25" customHeight="1">
      <c r="A46409" s="3">
        <v>225915.0</v>
      </c>
      <c r="B46409" s="3">
        <v>2747.0</v>
      </c>
      <c r="C46409" s="70">
        <v>44146.80520833333</v>
      </c>
      <c r="D46409" s="3">
        <v>9597.0</v>
      </c>
      <c r="E46409" s="4">
        <v>1200.0</v>
      </c>
      <c r="F46409" s="5">
        <f t="shared" si="1"/>
        <v>44044.82112</v>
      </c>
      <c r="G46409" s="6">
        <f t="shared" si="2"/>
        <v>0</v>
      </c>
    </row>
    <row r="46410" ht="14.25" customHeight="1">
      <c r="A46410" s="3">
        <v>225921.0</v>
      </c>
      <c r="B46410" s="3">
        <v>1688.0</v>
      </c>
      <c r="C46410" s="70">
        <v>44146.80753472223</v>
      </c>
      <c r="D46410" s="3">
        <v>2167.0</v>
      </c>
      <c r="E46410" s="4">
        <v>1200.0</v>
      </c>
      <c r="F46410" s="5">
        <f t="shared" si="1"/>
        <v>43983.32076</v>
      </c>
      <c r="G46410" s="6">
        <f t="shared" si="2"/>
        <v>0</v>
      </c>
    </row>
    <row r="46411" ht="14.25" customHeight="1">
      <c r="A46411" s="3">
        <v>225927.0</v>
      </c>
      <c r="B46411" s="3">
        <v>3216.0</v>
      </c>
      <c r="C46411" s="70">
        <v>44146.81188657408</v>
      </c>
      <c r="D46411" s="3">
        <v>6266.0</v>
      </c>
      <c r="E46411" s="4">
        <v>1200.0</v>
      </c>
      <c r="F46411" s="5">
        <f t="shared" si="1"/>
        <v>43863.60212</v>
      </c>
      <c r="G46411" s="6">
        <f t="shared" si="2"/>
        <v>0</v>
      </c>
    </row>
    <row r="46412" ht="14.25" customHeight="1">
      <c r="A46412" s="3">
        <v>225933.0</v>
      </c>
      <c r="B46412" s="3">
        <v>9787.0</v>
      </c>
      <c r="C46412" s="70">
        <v>44146.81197916667</v>
      </c>
      <c r="D46412" s="3">
        <v>4476.0</v>
      </c>
      <c r="E46412" s="4">
        <v>1200.0</v>
      </c>
      <c r="F46412" s="5">
        <f t="shared" si="1"/>
        <v>44014.17257</v>
      </c>
      <c r="G46412" s="6">
        <f t="shared" si="2"/>
        <v>0</v>
      </c>
    </row>
    <row r="46413" ht="14.25" customHeight="1">
      <c r="A46413" s="3">
        <v>225934.0</v>
      </c>
      <c r="B46413" s="3">
        <v>13519.0</v>
      </c>
      <c r="C46413" s="70">
        <v>44146.81394675926</v>
      </c>
      <c r="D46413" s="3">
        <v>1065.0</v>
      </c>
      <c r="E46413" s="4">
        <v>1200.0</v>
      </c>
      <c r="F46413" s="5">
        <f t="shared" si="1"/>
        <v>44105.01168</v>
      </c>
      <c r="G46413" s="6">
        <f t="shared" si="2"/>
        <v>0</v>
      </c>
    </row>
    <row r="46414" ht="14.25" customHeight="1">
      <c r="A46414" s="3">
        <v>225938.0</v>
      </c>
      <c r="B46414" s="3">
        <v>116.0</v>
      </c>
      <c r="C46414" s="70">
        <v>44146.81712962963</v>
      </c>
      <c r="D46414" s="3">
        <v>2251.0</v>
      </c>
      <c r="E46414" s="4">
        <v>960.0</v>
      </c>
      <c r="F46414" s="5">
        <f t="shared" si="1"/>
        <v>43923.15227</v>
      </c>
      <c r="G46414" s="6">
        <f t="shared" si="2"/>
        <v>0</v>
      </c>
    </row>
    <row r="46415" ht="14.25" customHeight="1">
      <c r="A46415" s="3">
        <v>225944.0</v>
      </c>
      <c r="B46415" s="3">
        <v>6842.0</v>
      </c>
      <c r="C46415" s="70">
        <v>44146.81729166667</v>
      </c>
      <c r="D46415" s="3">
        <v>11696.0</v>
      </c>
      <c r="E46415" s="4">
        <v>1200.0</v>
      </c>
      <c r="F46415" s="5">
        <f t="shared" si="1"/>
        <v>44136.68851</v>
      </c>
      <c r="G46415" s="6">
        <f t="shared" si="2"/>
        <v>0</v>
      </c>
    </row>
    <row r="46416" ht="14.25" customHeight="1">
      <c r="A46416" s="3">
        <v>225951.0</v>
      </c>
      <c r="B46416" s="3">
        <v>12764.0</v>
      </c>
      <c r="C46416" s="70">
        <v>44146.82003472222</v>
      </c>
      <c r="D46416" s="3">
        <v>7734.0</v>
      </c>
      <c r="E46416" s="4">
        <v>1200.0</v>
      </c>
      <c r="F46416" s="5">
        <f t="shared" si="1"/>
        <v>44044.09876</v>
      </c>
      <c r="G46416" s="6">
        <f t="shared" si="2"/>
        <v>0</v>
      </c>
    </row>
    <row r="46417" ht="14.25" customHeight="1">
      <c r="A46417" s="3">
        <v>225952.0</v>
      </c>
      <c r="B46417" s="3">
        <v>9489.0</v>
      </c>
      <c r="C46417" s="70">
        <v>44146.8237962963</v>
      </c>
      <c r="D46417" s="3">
        <v>1065.0</v>
      </c>
      <c r="E46417" s="4">
        <v>960.0</v>
      </c>
      <c r="F46417" s="5">
        <f t="shared" si="1"/>
        <v>44105.01168</v>
      </c>
      <c r="G46417" s="6">
        <f t="shared" si="2"/>
        <v>0</v>
      </c>
    </row>
    <row r="46418" ht="14.25" customHeight="1">
      <c r="A46418" s="3">
        <v>225955.0</v>
      </c>
      <c r="B46418" s="3">
        <v>13427.0</v>
      </c>
      <c r="C46418" s="70">
        <v>44146.83076388889</v>
      </c>
      <c r="D46418" s="3">
        <v>104.0</v>
      </c>
      <c r="E46418" s="4">
        <v>1200.0</v>
      </c>
      <c r="F46418" s="5">
        <f t="shared" si="1"/>
        <v>44013.28641</v>
      </c>
      <c r="G46418" s="6">
        <f t="shared" si="2"/>
        <v>0</v>
      </c>
    </row>
    <row r="46419" ht="14.25" customHeight="1">
      <c r="A46419" s="3">
        <v>225956.0</v>
      </c>
      <c r="B46419" s="3">
        <v>7535.0</v>
      </c>
      <c r="C46419" s="70">
        <v>44146.83607638889</v>
      </c>
      <c r="D46419" s="3">
        <v>3821.0</v>
      </c>
      <c r="E46419" s="4">
        <v>1200.0</v>
      </c>
      <c r="F46419" s="5">
        <f t="shared" si="1"/>
        <v>43835.01995</v>
      </c>
      <c r="G46419" s="6">
        <f t="shared" si="2"/>
        <v>0</v>
      </c>
    </row>
    <row r="46420" ht="14.25" customHeight="1">
      <c r="A46420" s="3">
        <v>225962.0</v>
      </c>
      <c r="B46420" s="3">
        <v>7099.0</v>
      </c>
      <c r="C46420" s="70">
        <v>44146.83726851852</v>
      </c>
      <c r="D46420" s="3">
        <v>4808.0</v>
      </c>
      <c r="E46420" s="4">
        <v>1200.0</v>
      </c>
      <c r="F46420" s="5">
        <f t="shared" si="1"/>
        <v>43835.221</v>
      </c>
      <c r="G46420" s="6">
        <f t="shared" si="2"/>
        <v>0</v>
      </c>
    </row>
    <row r="46421" ht="14.25" customHeight="1">
      <c r="A46421" s="3">
        <v>225967.0</v>
      </c>
      <c r="B46421" s="3">
        <v>3130.0</v>
      </c>
      <c r="C46421" s="70">
        <v>44146.84291666667</v>
      </c>
      <c r="D46421" s="3">
        <v>3850.0</v>
      </c>
      <c r="E46421" s="4">
        <v>1200.0</v>
      </c>
      <c r="F46421" s="5">
        <f t="shared" si="1"/>
        <v>44044.451</v>
      </c>
      <c r="G46421" s="6">
        <f t="shared" si="2"/>
        <v>0</v>
      </c>
    </row>
    <row r="46422" ht="14.25" customHeight="1">
      <c r="A46422" s="3">
        <v>225975.0</v>
      </c>
      <c r="B46422" s="3">
        <v>534.0</v>
      </c>
      <c r="C46422" s="70">
        <v>44146.85094907408</v>
      </c>
      <c r="D46422" s="3">
        <v>1329.0</v>
      </c>
      <c r="E46422" s="4">
        <v>1200.0</v>
      </c>
      <c r="F46422" s="5">
        <f t="shared" si="1"/>
        <v>44075.26436</v>
      </c>
      <c r="G46422" s="6">
        <f t="shared" si="2"/>
        <v>0</v>
      </c>
    </row>
    <row r="46423" ht="14.25" customHeight="1">
      <c r="A46423" s="3">
        <v>225986.0</v>
      </c>
      <c r="B46423" s="3">
        <v>8580.0</v>
      </c>
      <c r="C46423" s="70">
        <v>44146.86914351852</v>
      </c>
      <c r="D46423" s="3">
        <v>9982.0</v>
      </c>
      <c r="E46423" s="4">
        <v>1200.0</v>
      </c>
      <c r="F46423" s="5">
        <f t="shared" si="1"/>
        <v>43952.19927</v>
      </c>
      <c r="G46423" s="6">
        <f t="shared" si="2"/>
        <v>0</v>
      </c>
    </row>
    <row r="46424" ht="14.25" customHeight="1">
      <c r="A46424" s="3">
        <v>225987.0</v>
      </c>
      <c r="B46424" s="3">
        <v>7026.0</v>
      </c>
      <c r="C46424" s="70">
        <v>44146.87174768518</v>
      </c>
      <c r="D46424" s="3">
        <v>552.0</v>
      </c>
      <c r="E46424" s="4">
        <v>1200.0</v>
      </c>
      <c r="F46424" s="5">
        <f t="shared" si="1"/>
        <v>44137.75399</v>
      </c>
      <c r="G46424" s="6">
        <f t="shared" si="2"/>
        <v>0</v>
      </c>
    </row>
    <row r="46425" ht="14.25" customHeight="1">
      <c r="A46425" s="3">
        <v>225992.0</v>
      </c>
      <c r="B46425" s="3">
        <v>7920.0</v>
      </c>
      <c r="C46425" s="70">
        <v>44146.87196759259</v>
      </c>
      <c r="D46425" s="3">
        <v>6669.0</v>
      </c>
      <c r="E46425" s="4">
        <v>1200.0</v>
      </c>
      <c r="F46425" s="5">
        <f t="shared" si="1"/>
        <v>44105.00309</v>
      </c>
      <c r="G46425" s="6">
        <f t="shared" si="2"/>
        <v>0</v>
      </c>
    </row>
    <row r="46426" ht="14.25" customHeight="1">
      <c r="A46426" s="3">
        <v>225993.0</v>
      </c>
      <c r="B46426" s="3">
        <v>10930.0</v>
      </c>
      <c r="C46426" s="70">
        <v>44146.87347222222</v>
      </c>
      <c r="D46426" s="3">
        <v>8064.0</v>
      </c>
      <c r="E46426" s="4">
        <v>960.0</v>
      </c>
      <c r="F46426" s="5">
        <f t="shared" si="1"/>
        <v>43832.8762</v>
      </c>
      <c r="G46426" s="6">
        <f t="shared" si="2"/>
        <v>0</v>
      </c>
    </row>
    <row r="46427" ht="14.25" customHeight="1">
      <c r="A46427" s="3">
        <v>225998.0</v>
      </c>
      <c r="B46427" s="3">
        <v>6673.0</v>
      </c>
      <c r="C46427" s="70">
        <v>44146.87418981481</v>
      </c>
      <c r="D46427" s="3">
        <v>11664.0</v>
      </c>
      <c r="E46427" s="4">
        <v>1200.0</v>
      </c>
      <c r="F46427" s="5">
        <f t="shared" si="1"/>
        <v>44105.66017</v>
      </c>
      <c r="G46427" s="6">
        <f t="shared" si="2"/>
        <v>0</v>
      </c>
    </row>
    <row r="46428" ht="14.25" customHeight="1">
      <c r="A46428" s="3">
        <v>226000.0</v>
      </c>
      <c r="B46428" s="3">
        <v>1790.0</v>
      </c>
      <c r="C46428" s="70">
        <v>44146.8799074074</v>
      </c>
      <c r="D46428" s="3">
        <v>9193.0</v>
      </c>
      <c r="E46428" s="4">
        <v>1200.0</v>
      </c>
      <c r="F46428" s="5">
        <f t="shared" si="1"/>
        <v>43922.42946</v>
      </c>
      <c r="G46428" s="6">
        <f t="shared" si="2"/>
        <v>0</v>
      </c>
    </row>
    <row r="46429" ht="14.25" customHeight="1">
      <c r="A46429" s="3">
        <v>226004.0</v>
      </c>
      <c r="B46429" s="3">
        <v>8225.0</v>
      </c>
      <c r="C46429" s="70">
        <v>44146.88488425926</v>
      </c>
      <c r="D46429" s="3">
        <v>2401.0</v>
      </c>
      <c r="E46429" s="4">
        <v>1200.0</v>
      </c>
      <c r="F46429" s="5">
        <f t="shared" si="1"/>
        <v>44136.09986</v>
      </c>
      <c r="G46429" s="6">
        <f t="shared" si="2"/>
        <v>0</v>
      </c>
    </row>
    <row r="46430" ht="14.25" customHeight="1">
      <c r="A46430" s="3">
        <v>226006.0</v>
      </c>
      <c r="B46430" s="3">
        <v>1790.0</v>
      </c>
      <c r="C46430" s="70">
        <v>44146.8853125</v>
      </c>
      <c r="D46430" s="3">
        <v>2421.0</v>
      </c>
      <c r="E46430" s="4">
        <v>1200.0</v>
      </c>
      <c r="F46430" s="5">
        <f t="shared" si="1"/>
        <v>44044.36852</v>
      </c>
      <c r="G46430" s="6">
        <f t="shared" si="2"/>
        <v>0</v>
      </c>
    </row>
    <row r="46431" ht="14.25" customHeight="1">
      <c r="A46431" s="3">
        <v>226013.0</v>
      </c>
      <c r="B46431" s="3">
        <v>634.0</v>
      </c>
      <c r="C46431" s="70">
        <v>44146.88994212963</v>
      </c>
      <c r="D46431" s="3">
        <v>6631.0</v>
      </c>
      <c r="E46431" s="4">
        <v>1200.0</v>
      </c>
      <c r="F46431" s="5">
        <f t="shared" si="1"/>
        <v>43952.97714</v>
      </c>
      <c r="G46431" s="6">
        <f t="shared" si="2"/>
        <v>0</v>
      </c>
    </row>
    <row r="46432" ht="14.25" customHeight="1">
      <c r="A46432" s="3">
        <v>226020.0</v>
      </c>
      <c r="B46432" s="3">
        <v>11582.0</v>
      </c>
      <c r="C46432" s="70">
        <v>44146.89081018518</v>
      </c>
      <c r="D46432" s="3">
        <v>3813.0</v>
      </c>
      <c r="E46432" s="4">
        <v>0.0</v>
      </c>
      <c r="F46432" s="5">
        <f t="shared" si="1"/>
        <v>44044.2887</v>
      </c>
      <c r="G46432" s="6">
        <f t="shared" si="2"/>
        <v>0</v>
      </c>
    </row>
    <row r="46433" ht="14.25" customHeight="1">
      <c r="A46433" s="3">
        <v>226021.0</v>
      </c>
      <c r="B46433" s="3">
        <v>7146.0</v>
      </c>
      <c r="C46433" s="70">
        <v>44146.89305555556</v>
      </c>
      <c r="D46433" s="3">
        <v>11437.0</v>
      </c>
      <c r="E46433" s="4">
        <v>1200.0</v>
      </c>
      <c r="F46433" s="5">
        <f t="shared" si="1"/>
        <v>43923.12586</v>
      </c>
      <c r="G46433" s="6">
        <f t="shared" si="2"/>
        <v>0</v>
      </c>
    </row>
    <row r="46434" ht="14.25" customHeight="1">
      <c r="A46434" s="3">
        <v>226028.0</v>
      </c>
      <c r="B46434" s="3">
        <v>5600.0</v>
      </c>
      <c r="C46434" s="70">
        <v>44146.89424768519</v>
      </c>
      <c r="D46434" s="3">
        <v>5204.0</v>
      </c>
      <c r="E46434" s="4">
        <v>1200.0</v>
      </c>
      <c r="F46434" s="5">
        <f t="shared" si="1"/>
        <v>43922.60003</v>
      </c>
      <c r="G46434" s="6">
        <f t="shared" si="2"/>
        <v>0</v>
      </c>
    </row>
    <row r="46435" ht="14.25" customHeight="1">
      <c r="A46435" s="3">
        <v>226035.0</v>
      </c>
      <c r="B46435" s="3">
        <v>8937.0</v>
      </c>
      <c r="C46435" s="70">
        <v>44146.89711805555</v>
      </c>
      <c r="D46435" s="3">
        <v>10693.0</v>
      </c>
      <c r="E46435" s="4">
        <v>1200.0</v>
      </c>
      <c r="F46435" s="5">
        <f t="shared" si="1"/>
        <v>43983.32138</v>
      </c>
      <c r="G46435" s="6">
        <f t="shared" si="2"/>
        <v>0</v>
      </c>
    </row>
    <row r="46436" ht="14.25" customHeight="1">
      <c r="A46436" s="3">
        <v>226040.0</v>
      </c>
      <c r="B46436" s="3">
        <v>3591.0</v>
      </c>
      <c r="C46436" s="70">
        <v>44146.89912037037</v>
      </c>
      <c r="D46436" s="3">
        <v>6669.0</v>
      </c>
      <c r="E46436" s="4">
        <v>960.0</v>
      </c>
      <c r="F46436" s="5">
        <f t="shared" si="1"/>
        <v>44105.00309</v>
      </c>
      <c r="G46436" s="6">
        <f t="shared" si="2"/>
        <v>0</v>
      </c>
    </row>
    <row r="46437" ht="14.25" customHeight="1">
      <c r="A46437" s="3">
        <v>226046.0</v>
      </c>
      <c r="B46437" s="3">
        <v>534.0</v>
      </c>
      <c r="C46437" s="70">
        <v>44146.89922453704</v>
      </c>
      <c r="D46437" s="3">
        <v>963.0</v>
      </c>
      <c r="E46437" s="4">
        <v>1200.0</v>
      </c>
      <c r="F46437" s="5">
        <f t="shared" si="1"/>
        <v>44044.17037</v>
      </c>
      <c r="G46437" s="6">
        <f t="shared" si="2"/>
        <v>0</v>
      </c>
    </row>
    <row r="46438" ht="14.25" customHeight="1">
      <c r="A46438" s="3">
        <v>226050.0</v>
      </c>
      <c r="B46438" s="3">
        <v>8620.0</v>
      </c>
      <c r="C46438" s="70">
        <v>44146.89943287037</v>
      </c>
      <c r="D46438" s="3">
        <v>9597.0</v>
      </c>
      <c r="E46438" s="4">
        <v>1200.0</v>
      </c>
      <c r="F46438" s="5">
        <f t="shared" si="1"/>
        <v>44044.82112</v>
      </c>
      <c r="G46438" s="6">
        <f t="shared" si="2"/>
        <v>0</v>
      </c>
    </row>
    <row r="46439" ht="14.25" customHeight="1">
      <c r="A46439" s="3">
        <v>226056.0</v>
      </c>
      <c r="B46439" s="3">
        <v>8069.0</v>
      </c>
      <c r="C46439" s="70">
        <v>44146.89971064815</v>
      </c>
      <c r="D46439" s="3">
        <v>232.0</v>
      </c>
      <c r="E46439" s="4">
        <v>1200.0</v>
      </c>
      <c r="F46439" s="5">
        <f t="shared" si="1"/>
        <v>44136.20546</v>
      </c>
      <c r="G46439" s="6">
        <f t="shared" si="2"/>
        <v>0</v>
      </c>
    </row>
    <row r="46440" ht="14.25" customHeight="1">
      <c r="A46440" s="3">
        <v>226057.0</v>
      </c>
      <c r="B46440" s="3">
        <v>931.0</v>
      </c>
      <c r="C46440" s="70">
        <v>44146.9</v>
      </c>
      <c r="D46440" s="3">
        <v>11325.0</v>
      </c>
      <c r="E46440" s="4">
        <v>1200.0</v>
      </c>
      <c r="F46440" s="5">
        <f t="shared" si="1"/>
        <v>43952.91896</v>
      </c>
      <c r="G46440" s="6">
        <f t="shared" si="2"/>
        <v>0</v>
      </c>
    </row>
    <row r="46441" ht="14.25" customHeight="1">
      <c r="A46441" s="3">
        <v>226066.0</v>
      </c>
      <c r="B46441" s="3">
        <v>13374.0</v>
      </c>
      <c r="C46441" s="70">
        <v>44146.90427083334</v>
      </c>
      <c r="D46441" s="3">
        <v>6721.0</v>
      </c>
      <c r="E46441" s="4">
        <v>1200.0</v>
      </c>
      <c r="F46441" s="5">
        <f t="shared" si="1"/>
        <v>44075.44764</v>
      </c>
      <c r="G46441" s="6">
        <f t="shared" si="2"/>
        <v>0</v>
      </c>
    </row>
    <row r="46442" ht="14.25" customHeight="1">
      <c r="A46442" s="3">
        <v>226068.0</v>
      </c>
      <c r="B46442" s="3">
        <v>12462.0</v>
      </c>
      <c r="C46442" s="70">
        <v>44146.90818287037</v>
      </c>
      <c r="D46442" s="3">
        <v>9086.0</v>
      </c>
      <c r="E46442" s="4">
        <v>1200.0</v>
      </c>
      <c r="F46442" s="5">
        <f t="shared" si="1"/>
        <v>43952.75179</v>
      </c>
      <c r="G46442" s="6">
        <f t="shared" si="2"/>
        <v>0</v>
      </c>
    </row>
    <row r="46443" ht="14.25" customHeight="1">
      <c r="A46443" s="3">
        <v>226074.0</v>
      </c>
      <c r="B46443" s="3">
        <v>6117.0</v>
      </c>
      <c r="C46443" s="70">
        <v>44146.91459490741</v>
      </c>
      <c r="D46443" s="3">
        <v>8508.0</v>
      </c>
      <c r="E46443" s="4">
        <v>1200.0</v>
      </c>
      <c r="F46443" s="5">
        <f t="shared" si="1"/>
        <v>43831.42667</v>
      </c>
      <c r="G46443" s="6">
        <f t="shared" si="2"/>
        <v>0</v>
      </c>
    </row>
    <row r="46444" ht="14.25" customHeight="1">
      <c r="A46444" s="3">
        <v>226076.0</v>
      </c>
      <c r="B46444" s="3">
        <v>4975.0</v>
      </c>
      <c r="C46444" s="70">
        <v>44146.92380787037</v>
      </c>
      <c r="D46444" s="3">
        <v>3237.0</v>
      </c>
      <c r="E46444" s="4">
        <v>1200.0</v>
      </c>
      <c r="F46444" s="5">
        <f t="shared" si="1"/>
        <v>44137.30436</v>
      </c>
      <c r="G46444" s="6">
        <f t="shared" si="2"/>
        <v>0</v>
      </c>
    </row>
    <row r="46445" ht="14.25" customHeight="1">
      <c r="A46445" s="3">
        <v>226082.0</v>
      </c>
      <c r="B46445" s="3">
        <v>5543.0</v>
      </c>
      <c r="C46445" s="70">
        <v>44146.92520833333</v>
      </c>
      <c r="D46445" s="3">
        <v>3528.0</v>
      </c>
      <c r="E46445" s="4">
        <v>1200.0</v>
      </c>
      <c r="F46445" s="5">
        <f t="shared" si="1"/>
        <v>43832.25354</v>
      </c>
      <c r="G46445" s="6">
        <f t="shared" si="2"/>
        <v>0</v>
      </c>
    </row>
    <row r="46446" ht="14.25" customHeight="1">
      <c r="A46446" s="3">
        <v>226087.0</v>
      </c>
      <c r="B46446" s="3">
        <v>2691.0</v>
      </c>
      <c r="C46446" s="70">
        <v>44146.92612268519</v>
      </c>
      <c r="D46446" s="3">
        <v>6266.0</v>
      </c>
      <c r="E46446" s="4">
        <v>1200.0</v>
      </c>
      <c r="F46446" s="5">
        <f t="shared" si="1"/>
        <v>43863.60212</v>
      </c>
      <c r="G46446" s="6">
        <f t="shared" si="2"/>
        <v>0</v>
      </c>
    </row>
    <row r="46447" ht="14.25" customHeight="1">
      <c r="A46447" s="3">
        <v>226092.0</v>
      </c>
      <c r="B46447" s="3">
        <v>8597.0</v>
      </c>
      <c r="C46447" s="70">
        <v>44146.92774305555</v>
      </c>
      <c r="D46447" s="3">
        <v>13184.0</v>
      </c>
      <c r="E46447" s="4">
        <v>1200.0</v>
      </c>
      <c r="F46447" s="5">
        <f t="shared" si="1"/>
        <v>43832.85829</v>
      </c>
      <c r="G46447" s="6">
        <f t="shared" si="2"/>
        <v>0</v>
      </c>
    </row>
    <row r="46448" ht="14.25" customHeight="1">
      <c r="A46448" s="3">
        <v>226093.0</v>
      </c>
      <c r="B46448" s="3">
        <v>12515.0</v>
      </c>
      <c r="C46448" s="70">
        <v>44146.92844907408</v>
      </c>
      <c r="D46448" s="3">
        <v>9086.0</v>
      </c>
      <c r="E46448" s="4">
        <v>1200.0</v>
      </c>
      <c r="F46448" s="5">
        <f t="shared" si="1"/>
        <v>43952.75179</v>
      </c>
      <c r="G46448" s="6">
        <f t="shared" si="2"/>
        <v>0</v>
      </c>
    </row>
    <row r="46449" ht="14.25" customHeight="1">
      <c r="A46449" s="3">
        <v>226097.0</v>
      </c>
      <c r="B46449" s="3">
        <v>2091.0</v>
      </c>
      <c r="C46449" s="70">
        <v>44146.93133101852</v>
      </c>
      <c r="D46449" s="3">
        <v>10111.0</v>
      </c>
      <c r="E46449" s="4">
        <v>960.0</v>
      </c>
      <c r="F46449" s="5">
        <f t="shared" si="1"/>
        <v>43891.16563</v>
      </c>
      <c r="G46449" s="6">
        <f t="shared" si="2"/>
        <v>0</v>
      </c>
    </row>
    <row r="46450" ht="14.25" customHeight="1">
      <c r="A46450" s="3">
        <v>226098.0</v>
      </c>
      <c r="B46450" s="3">
        <v>11802.0</v>
      </c>
      <c r="C46450" s="70">
        <v>44146.9315162037</v>
      </c>
      <c r="D46450" s="3">
        <v>5927.0</v>
      </c>
      <c r="E46450" s="4">
        <v>1200.0</v>
      </c>
      <c r="F46450" s="5">
        <f t="shared" si="1"/>
        <v>43862.03502</v>
      </c>
      <c r="G46450" s="6">
        <f t="shared" si="2"/>
        <v>0</v>
      </c>
    </row>
    <row r="46451" ht="14.25" customHeight="1">
      <c r="A46451" s="3">
        <v>226102.0</v>
      </c>
      <c r="B46451" s="3">
        <v>3130.0</v>
      </c>
      <c r="C46451" s="70">
        <v>44146.93368055556</v>
      </c>
      <c r="D46451" s="3">
        <v>11726.0</v>
      </c>
      <c r="E46451" s="4">
        <v>1200.0</v>
      </c>
      <c r="F46451" s="5">
        <f t="shared" si="1"/>
        <v>43835.52642</v>
      </c>
      <c r="G46451" s="6">
        <f t="shared" si="2"/>
        <v>0</v>
      </c>
    </row>
    <row r="46452" ht="14.25" customHeight="1">
      <c r="A46452" s="3">
        <v>226108.0</v>
      </c>
      <c r="B46452" s="3">
        <v>10430.0</v>
      </c>
      <c r="C46452" s="70">
        <v>44146.93398148148</v>
      </c>
      <c r="D46452" s="3">
        <v>1737.0</v>
      </c>
      <c r="E46452" s="4">
        <v>960.0</v>
      </c>
      <c r="F46452" s="5">
        <f t="shared" si="1"/>
        <v>43923.04707</v>
      </c>
      <c r="G46452" s="6">
        <f t="shared" si="2"/>
        <v>0</v>
      </c>
    </row>
    <row r="46453" ht="14.25" customHeight="1">
      <c r="A46453" s="3">
        <v>226113.0</v>
      </c>
      <c r="B46453" s="3">
        <v>11845.0</v>
      </c>
      <c r="C46453" s="70">
        <v>44146.93489583334</v>
      </c>
      <c r="D46453" s="3">
        <v>7817.0</v>
      </c>
      <c r="E46453" s="4">
        <v>1200.0</v>
      </c>
      <c r="F46453" s="5">
        <f t="shared" si="1"/>
        <v>44136.68279</v>
      </c>
      <c r="G46453" s="6">
        <f t="shared" si="2"/>
        <v>0</v>
      </c>
    </row>
    <row r="46454" ht="14.25" customHeight="1">
      <c r="A46454" s="3">
        <v>226119.0</v>
      </c>
      <c r="B46454" s="3">
        <v>11226.0</v>
      </c>
      <c r="C46454" s="70">
        <v>44146.93550925926</v>
      </c>
      <c r="D46454" s="3">
        <v>6669.0</v>
      </c>
      <c r="E46454" s="4">
        <v>1200.0</v>
      </c>
      <c r="F46454" s="5">
        <f t="shared" si="1"/>
        <v>44105.00309</v>
      </c>
      <c r="G46454" s="6">
        <f t="shared" si="2"/>
        <v>0</v>
      </c>
    </row>
    <row r="46455" ht="14.25" customHeight="1">
      <c r="A46455" s="3">
        <v>226124.0</v>
      </c>
      <c r="B46455" s="3">
        <v>1152.0</v>
      </c>
      <c r="C46455" s="70">
        <v>44146.9407175926</v>
      </c>
      <c r="D46455" s="3">
        <v>1849.0</v>
      </c>
      <c r="E46455" s="4">
        <v>1200.0</v>
      </c>
      <c r="F46455" s="5">
        <f t="shared" si="1"/>
        <v>44013.14606</v>
      </c>
      <c r="G46455" s="6">
        <f t="shared" si="2"/>
        <v>0</v>
      </c>
    </row>
    <row r="46456" ht="14.25" customHeight="1">
      <c r="A46456" s="3">
        <v>226128.0</v>
      </c>
      <c r="B46456" s="3">
        <v>5286.0</v>
      </c>
      <c r="C46456" s="70">
        <v>44146.94501157408</v>
      </c>
      <c r="D46456" s="3">
        <v>7734.0</v>
      </c>
      <c r="E46456" s="4">
        <v>1200.0</v>
      </c>
      <c r="F46456" s="5">
        <f t="shared" si="1"/>
        <v>44044.09876</v>
      </c>
      <c r="G46456" s="6">
        <f t="shared" si="2"/>
        <v>0</v>
      </c>
    </row>
    <row r="46457" ht="14.25" customHeight="1">
      <c r="A46457" s="3">
        <v>226129.0</v>
      </c>
      <c r="B46457" s="3">
        <v>5017.0</v>
      </c>
      <c r="C46457" s="70">
        <v>44146.94991898148</v>
      </c>
      <c r="D46457" s="3">
        <v>2807.0</v>
      </c>
      <c r="E46457" s="4">
        <v>1200.0</v>
      </c>
      <c r="F46457" s="5">
        <f t="shared" si="1"/>
        <v>44044.63545</v>
      </c>
      <c r="G46457" s="6">
        <f t="shared" si="2"/>
        <v>0</v>
      </c>
    </row>
    <row r="46458" ht="14.25" customHeight="1">
      <c r="A46458" s="3">
        <v>226135.0</v>
      </c>
      <c r="B46458" s="3">
        <v>1773.0</v>
      </c>
      <c r="C46458" s="70">
        <v>44146.9531712963</v>
      </c>
      <c r="D46458" s="3">
        <v>8345.0</v>
      </c>
      <c r="E46458" s="4">
        <v>1200.0</v>
      </c>
      <c r="F46458" s="5">
        <f t="shared" si="1"/>
        <v>44136.53728</v>
      </c>
      <c r="G46458" s="6">
        <f t="shared" si="2"/>
        <v>0</v>
      </c>
    </row>
    <row r="46459" ht="14.25" customHeight="1">
      <c r="A46459" s="3">
        <v>226136.0</v>
      </c>
      <c r="B46459" s="3">
        <v>1521.0</v>
      </c>
      <c r="C46459" s="70">
        <v>44146.95349537037</v>
      </c>
      <c r="D46459" s="3">
        <v>12462.0</v>
      </c>
      <c r="E46459" s="4">
        <v>1200.0</v>
      </c>
      <c r="F46459" s="5">
        <f t="shared" si="1"/>
        <v>44075.3651</v>
      </c>
      <c r="G46459" s="6">
        <f t="shared" si="2"/>
        <v>0</v>
      </c>
    </row>
    <row r="46460" ht="14.25" customHeight="1">
      <c r="A46460" s="3">
        <v>226143.0</v>
      </c>
      <c r="B46460" s="3">
        <v>11226.0</v>
      </c>
      <c r="C46460" s="70">
        <v>44146.9578587963</v>
      </c>
      <c r="D46460" s="3">
        <v>10607.0</v>
      </c>
      <c r="E46460" s="4">
        <v>1200.0</v>
      </c>
      <c r="F46460" s="5">
        <f t="shared" si="1"/>
        <v>44106.28938</v>
      </c>
      <c r="G46460" s="6">
        <f t="shared" si="2"/>
        <v>0</v>
      </c>
    </row>
    <row r="46461" ht="14.25" customHeight="1">
      <c r="A46461" s="3">
        <v>226150.0</v>
      </c>
      <c r="B46461" s="3">
        <v>12294.0</v>
      </c>
      <c r="C46461" s="70">
        <v>44146.96006944445</v>
      </c>
      <c r="D46461" s="3">
        <v>4522.0</v>
      </c>
      <c r="E46461" s="4">
        <v>1200.0</v>
      </c>
      <c r="F46461" s="5">
        <f t="shared" si="1"/>
        <v>44136.15308</v>
      </c>
      <c r="G46461" s="6">
        <f t="shared" si="2"/>
        <v>0</v>
      </c>
    </row>
    <row r="46462" ht="14.25" customHeight="1">
      <c r="A46462" s="3">
        <v>226154.0</v>
      </c>
      <c r="B46462" s="3">
        <v>11673.0</v>
      </c>
      <c r="C46462" s="70">
        <v>44146.96087962963</v>
      </c>
      <c r="D46462" s="3">
        <v>9467.0</v>
      </c>
      <c r="E46462" s="4">
        <v>1200.0</v>
      </c>
      <c r="F46462" s="5">
        <f t="shared" si="1"/>
        <v>44105.5247</v>
      </c>
      <c r="G46462" s="6">
        <f t="shared" si="2"/>
        <v>0</v>
      </c>
    </row>
    <row r="46463" ht="14.25" customHeight="1">
      <c r="A46463" s="3">
        <v>226160.0</v>
      </c>
      <c r="B46463" s="3">
        <v>7292.0</v>
      </c>
      <c r="C46463" s="70">
        <v>44146.9621875</v>
      </c>
      <c r="D46463" s="3">
        <v>10630.0</v>
      </c>
      <c r="E46463" s="4">
        <v>1200.0</v>
      </c>
      <c r="F46463" s="5">
        <f t="shared" si="1"/>
        <v>44136.00322</v>
      </c>
      <c r="G46463" s="6">
        <f t="shared" si="2"/>
        <v>0</v>
      </c>
    </row>
    <row r="46464" ht="14.25" customHeight="1">
      <c r="A46464" s="3">
        <v>226162.0</v>
      </c>
      <c r="B46464" s="3">
        <v>6035.0</v>
      </c>
      <c r="C46464" s="70">
        <v>44146.96252314815</v>
      </c>
      <c r="D46464" s="3">
        <v>9309.0</v>
      </c>
      <c r="E46464" s="4">
        <v>960.0</v>
      </c>
      <c r="F46464" s="5">
        <f t="shared" si="1"/>
        <v>43862.64743</v>
      </c>
      <c r="G46464" s="6">
        <f t="shared" si="2"/>
        <v>0</v>
      </c>
    </row>
    <row r="46465" ht="14.25" customHeight="1">
      <c r="A46465" s="3">
        <v>226166.0</v>
      </c>
      <c r="B46465" s="3">
        <v>7816.0</v>
      </c>
      <c r="C46465" s="70">
        <v>44146.96680555555</v>
      </c>
      <c r="D46465" s="3">
        <v>10781.0</v>
      </c>
      <c r="E46465" s="4">
        <v>960.0</v>
      </c>
      <c r="F46465" s="5">
        <f t="shared" si="1"/>
        <v>44076.1685</v>
      </c>
      <c r="G46465" s="6">
        <f t="shared" si="2"/>
        <v>0</v>
      </c>
    </row>
    <row r="46466" ht="14.25" customHeight="1">
      <c r="A46466" s="3">
        <v>226171.0</v>
      </c>
      <c r="B46466" s="3">
        <v>8069.0</v>
      </c>
      <c r="C46466" s="70">
        <v>44146.96847222222</v>
      </c>
      <c r="D46466" s="3">
        <v>12036.0</v>
      </c>
      <c r="E46466" s="4">
        <v>1200.0</v>
      </c>
      <c r="F46466" s="5">
        <f t="shared" si="1"/>
        <v>44105.6262</v>
      </c>
      <c r="G46466" s="6">
        <f t="shared" si="2"/>
        <v>0</v>
      </c>
    </row>
    <row r="46467" ht="14.25" customHeight="1">
      <c r="A46467" s="3">
        <v>226176.0</v>
      </c>
      <c r="B46467" s="3">
        <v>8664.0</v>
      </c>
      <c r="C46467" s="70">
        <v>44146.96961805555</v>
      </c>
      <c r="D46467" s="3">
        <v>4499.0</v>
      </c>
      <c r="E46467" s="4">
        <v>0.0</v>
      </c>
      <c r="F46467" s="5">
        <f t="shared" si="1"/>
        <v>44015.75352</v>
      </c>
      <c r="G46467" s="6">
        <f t="shared" si="2"/>
        <v>0</v>
      </c>
    </row>
    <row r="46468" ht="14.25" customHeight="1">
      <c r="A46468" s="3">
        <v>226181.0</v>
      </c>
      <c r="B46468" s="3">
        <v>11404.0</v>
      </c>
      <c r="C46468" s="70">
        <v>44146.9724537037</v>
      </c>
      <c r="D46468" s="3">
        <v>11726.0</v>
      </c>
      <c r="E46468" s="4">
        <v>960.0</v>
      </c>
      <c r="F46468" s="5">
        <f t="shared" si="1"/>
        <v>43835.52642</v>
      </c>
      <c r="G46468" s="6">
        <f t="shared" si="2"/>
        <v>0</v>
      </c>
    </row>
    <row r="46469" ht="14.25" customHeight="1">
      <c r="A46469" s="3">
        <v>226187.0</v>
      </c>
      <c r="B46469" s="3">
        <v>7679.0</v>
      </c>
      <c r="C46469" s="70">
        <v>44146.97333333334</v>
      </c>
      <c r="D46469" s="3">
        <v>10968.0</v>
      </c>
      <c r="E46469" s="4">
        <v>1200.0</v>
      </c>
      <c r="F46469" s="5">
        <f t="shared" si="1"/>
        <v>44044.12738</v>
      </c>
      <c r="G46469" s="6">
        <f t="shared" si="2"/>
        <v>0</v>
      </c>
    </row>
    <row r="46470" ht="14.25" customHeight="1">
      <c r="A46470" s="3">
        <v>226194.0</v>
      </c>
      <c r="B46470" s="3">
        <v>12692.0</v>
      </c>
      <c r="C46470" s="70">
        <v>44146.97362268518</v>
      </c>
      <c r="D46470" s="3">
        <v>5355.0</v>
      </c>
      <c r="E46470" s="4">
        <v>1200.0</v>
      </c>
      <c r="F46470" s="5">
        <f t="shared" si="1"/>
        <v>43985.12619</v>
      </c>
      <c r="G46470" s="6">
        <f t="shared" si="2"/>
        <v>0</v>
      </c>
    </row>
    <row r="46471" ht="14.25" customHeight="1">
      <c r="A46471" s="3">
        <v>226200.0</v>
      </c>
      <c r="B46471" s="3">
        <v>1310.0</v>
      </c>
      <c r="C46471" s="70">
        <v>44146.97377314815</v>
      </c>
      <c r="D46471" s="3">
        <v>10630.0</v>
      </c>
      <c r="E46471" s="4">
        <v>1200.0</v>
      </c>
      <c r="F46471" s="5">
        <f t="shared" si="1"/>
        <v>44136.00322</v>
      </c>
      <c r="G46471" s="6">
        <f t="shared" si="2"/>
        <v>0</v>
      </c>
    </row>
    <row r="46472" ht="14.25" customHeight="1">
      <c r="A46472" s="3">
        <v>226204.0</v>
      </c>
      <c r="B46472" s="3">
        <v>4429.0</v>
      </c>
      <c r="C46472" s="70">
        <v>44146.97674768518</v>
      </c>
      <c r="D46472" s="3">
        <v>2405.0</v>
      </c>
      <c r="E46472" s="4">
        <v>1200.0</v>
      </c>
      <c r="F46472" s="5">
        <f t="shared" si="1"/>
        <v>43891.5691</v>
      </c>
      <c r="G46472" s="6">
        <f t="shared" si="2"/>
        <v>0</v>
      </c>
    </row>
    <row r="46473" ht="14.25" customHeight="1">
      <c r="A46473" s="3">
        <v>226206.0</v>
      </c>
      <c r="B46473" s="3">
        <v>13940.0</v>
      </c>
      <c r="C46473" s="70">
        <v>44146.97878472223</v>
      </c>
      <c r="D46473" s="3">
        <v>4522.0</v>
      </c>
      <c r="E46473" s="4">
        <v>960.0</v>
      </c>
      <c r="F46473" s="5">
        <f t="shared" si="1"/>
        <v>44136.15308</v>
      </c>
      <c r="G46473" s="6">
        <f t="shared" si="2"/>
        <v>0</v>
      </c>
    </row>
    <row r="46474" ht="14.25" customHeight="1">
      <c r="A46474" s="3">
        <v>226207.0</v>
      </c>
      <c r="B46474" s="3">
        <v>4263.0</v>
      </c>
      <c r="C46474" s="70">
        <v>44146.98478009259</v>
      </c>
      <c r="D46474" s="3">
        <v>6669.0</v>
      </c>
      <c r="E46474" s="4">
        <v>1200.0</v>
      </c>
      <c r="F46474" s="5">
        <f t="shared" si="1"/>
        <v>44105.00309</v>
      </c>
      <c r="G46474" s="6">
        <f t="shared" si="2"/>
        <v>0</v>
      </c>
    </row>
    <row r="46475" ht="14.25" customHeight="1">
      <c r="A46475" s="3">
        <v>226214.0</v>
      </c>
      <c r="B46475" s="3">
        <v>2351.0</v>
      </c>
      <c r="C46475" s="70">
        <v>44146.98603009259</v>
      </c>
      <c r="D46475" s="3">
        <v>4476.0</v>
      </c>
      <c r="E46475" s="4">
        <v>0.0</v>
      </c>
      <c r="F46475" s="5">
        <f t="shared" si="1"/>
        <v>44014.17257</v>
      </c>
      <c r="G46475" s="6">
        <f t="shared" si="2"/>
        <v>0</v>
      </c>
    </row>
    <row r="46476" ht="14.25" customHeight="1">
      <c r="A46476" s="3">
        <v>226219.0</v>
      </c>
      <c r="B46476" s="3">
        <v>2421.0</v>
      </c>
      <c r="C46476" s="70">
        <v>44146.98605324074</v>
      </c>
      <c r="D46476" s="3">
        <v>4478.0</v>
      </c>
      <c r="E46476" s="4">
        <v>1200.0</v>
      </c>
      <c r="F46476" s="5">
        <f t="shared" si="1"/>
        <v>43892.46031</v>
      </c>
      <c r="G46476" s="6">
        <f t="shared" si="2"/>
        <v>0</v>
      </c>
    </row>
    <row r="46477" ht="14.25" customHeight="1">
      <c r="A46477" s="3">
        <v>226220.0</v>
      </c>
      <c r="B46477" s="3">
        <v>8495.0</v>
      </c>
      <c r="C46477" s="70">
        <v>44146.98769675926</v>
      </c>
      <c r="D46477" s="3">
        <v>11954.0</v>
      </c>
      <c r="E46477" s="4">
        <v>1200.0</v>
      </c>
      <c r="F46477" s="5">
        <f t="shared" si="1"/>
        <v>43922.16378</v>
      </c>
      <c r="G46477" s="6">
        <f t="shared" si="2"/>
        <v>0</v>
      </c>
    </row>
    <row r="46478" ht="14.25" customHeight="1">
      <c r="A46478" s="3">
        <v>226224.0</v>
      </c>
      <c r="B46478" s="3">
        <v>10767.0</v>
      </c>
      <c r="C46478" s="70">
        <v>44146.99293981482</v>
      </c>
      <c r="D46478" s="3">
        <v>9982.0</v>
      </c>
      <c r="E46478" s="4">
        <v>1200.0</v>
      </c>
      <c r="F46478" s="5">
        <f t="shared" si="1"/>
        <v>43952.19927</v>
      </c>
      <c r="G46478" s="6">
        <f t="shared" si="2"/>
        <v>0</v>
      </c>
    </row>
    <row r="46479" ht="14.25" customHeight="1">
      <c r="A46479" s="3">
        <v>226226.0</v>
      </c>
      <c r="B46479" s="3">
        <v>8965.0</v>
      </c>
      <c r="C46479" s="70">
        <v>44146.99600694444</v>
      </c>
      <c r="D46479" s="3">
        <v>8345.0</v>
      </c>
      <c r="E46479" s="4">
        <v>1200.0</v>
      </c>
      <c r="F46479" s="5">
        <f t="shared" si="1"/>
        <v>44136.53728</v>
      </c>
      <c r="G46479" s="6">
        <f t="shared" si="2"/>
        <v>0</v>
      </c>
    </row>
    <row r="46480" ht="14.25" customHeight="1">
      <c r="A46480" s="3">
        <v>226228.0</v>
      </c>
      <c r="B46480" s="3">
        <v>9489.0</v>
      </c>
      <c r="C46480" s="70">
        <v>44147.00013888889</v>
      </c>
      <c r="D46480" s="3">
        <v>4758.0</v>
      </c>
      <c r="E46480" s="4">
        <v>0.0</v>
      </c>
      <c r="F46480" s="5">
        <f t="shared" si="1"/>
        <v>43838.47638</v>
      </c>
      <c r="G46480" s="6">
        <f t="shared" si="2"/>
        <v>0</v>
      </c>
    </row>
    <row r="46481" ht="14.25" customHeight="1">
      <c r="A46481" s="3">
        <v>226232.0</v>
      </c>
      <c r="B46481" s="3">
        <v>1929.0</v>
      </c>
      <c r="C46481" s="70">
        <v>44147.01035879629</v>
      </c>
      <c r="D46481" s="3">
        <v>4808.0</v>
      </c>
      <c r="E46481" s="4">
        <v>0.0</v>
      </c>
      <c r="F46481" s="5">
        <f t="shared" si="1"/>
        <v>43835.221</v>
      </c>
      <c r="G46481" s="6">
        <f t="shared" si="2"/>
        <v>0</v>
      </c>
    </row>
    <row r="46482" ht="14.25" customHeight="1">
      <c r="A46482" s="3">
        <v>226236.0</v>
      </c>
      <c r="B46482" s="3">
        <v>9132.0</v>
      </c>
      <c r="C46482" s="70">
        <v>44147.01037037037</v>
      </c>
      <c r="D46482" s="3">
        <v>8103.0</v>
      </c>
      <c r="E46482" s="4">
        <v>960.0</v>
      </c>
      <c r="F46482" s="5">
        <f t="shared" si="1"/>
        <v>44105.6183</v>
      </c>
      <c r="G46482" s="6">
        <f t="shared" si="2"/>
        <v>0</v>
      </c>
    </row>
    <row r="46483" ht="14.25" customHeight="1">
      <c r="A46483" s="3">
        <v>226248.0</v>
      </c>
      <c r="B46483" s="3">
        <v>10383.0</v>
      </c>
      <c r="C46483" s="70">
        <v>44147.0194212963</v>
      </c>
      <c r="D46483" s="3">
        <v>294.0</v>
      </c>
      <c r="E46483" s="4">
        <v>1200.0</v>
      </c>
      <c r="F46483" s="5">
        <f t="shared" si="1"/>
        <v>44105.14646</v>
      </c>
      <c r="G46483" s="6">
        <f t="shared" si="2"/>
        <v>0</v>
      </c>
    </row>
    <row r="46484" ht="14.25" customHeight="1">
      <c r="A46484" s="3">
        <v>226253.0</v>
      </c>
      <c r="B46484" s="3">
        <v>5461.0</v>
      </c>
      <c r="C46484" s="70">
        <v>44147.02042824074</v>
      </c>
      <c r="D46484" s="3">
        <v>10803.0</v>
      </c>
      <c r="E46484" s="4">
        <v>960.0</v>
      </c>
      <c r="F46484" s="5">
        <f t="shared" si="1"/>
        <v>44044.3623</v>
      </c>
      <c r="G46484" s="6">
        <f t="shared" si="2"/>
        <v>0</v>
      </c>
    </row>
    <row r="46485" ht="14.25" customHeight="1">
      <c r="A46485" s="3">
        <v>226257.0</v>
      </c>
      <c r="B46485" s="3">
        <v>5821.0</v>
      </c>
      <c r="C46485" s="70">
        <v>44147.02202546296</v>
      </c>
      <c r="D46485" s="3">
        <v>11388.0</v>
      </c>
      <c r="E46485" s="4">
        <v>1200.0</v>
      </c>
      <c r="F46485" s="5">
        <f t="shared" si="1"/>
        <v>44136.66705</v>
      </c>
      <c r="G46485" s="6">
        <f t="shared" si="2"/>
        <v>0</v>
      </c>
    </row>
    <row r="46486" ht="14.25" customHeight="1">
      <c r="A46486" s="3">
        <v>226263.0</v>
      </c>
      <c r="B46486" s="3">
        <v>4306.0</v>
      </c>
      <c r="C46486" s="70">
        <v>44147.02417824074</v>
      </c>
      <c r="D46486" s="3">
        <v>2167.0</v>
      </c>
      <c r="E46486" s="4">
        <v>1200.0</v>
      </c>
      <c r="F46486" s="5">
        <f t="shared" si="1"/>
        <v>43983.32076</v>
      </c>
      <c r="G46486" s="6">
        <f t="shared" si="2"/>
        <v>0</v>
      </c>
    </row>
    <row r="46487" ht="14.25" customHeight="1">
      <c r="A46487" s="3">
        <v>226264.0</v>
      </c>
      <c r="B46487" s="3">
        <v>13680.0</v>
      </c>
      <c r="C46487" s="70">
        <v>44147.02489583333</v>
      </c>
      <c r="D46487" s="3">
        <v>6351.0</v>
      </c>
      <c r="E46487" s="4">
        <v>960.0</v>
      </c>
      <c r="F46487" s="5">
        <f t="shared" si="1"/>
        <v>44045.81988</v>
      </c>
      <c r="G46487" s="6">
        <f t="shared" si="2"/>
        <v>0</v>
      </c>
    </row>
    <row r="46488" ht="14.25" customHeight="1">
      <c r="A46488" s="3">
        <v>226269.0</v>
      </c>
      <c r="B46488" s="3">
        <v>11908.0</v>
      </c>
      <c r="C46488" s="70">
        <v>44147.02775462963</v>
      </c>
      <c r="D46488" s="3">
        <v>9193.0</v>
      </c>
      <c r="E46488" s="4">
        <v>1200.0</v>
      </c>
      <c r="F46488" s="5">
        <f t="shared" si="1"/>
        <v>43922.42946</v>
      </c>
      <c r="G46488" s="6">
        <f t="shared" si="2"/>
        <v>0</v>
      </c>
    </row>
    <row r="46489" ht="14.25" customHeight="1">
      <c r="A46489" s="3">
        <v>226271.0</v>
      </c>
      <c r="B46489" s="3">
        <v>11205.0</v>
      </c>
      <c r="C46489" s="70">
        <v>44147.03145833333</v>
      </c>
      <c r="D46489" s="3">
        <v>9086.0</v>
      </c>
      <c r="E46489" s="4">
        <v>1200.0</v>
      </c>
      <c r="F46489" s="5">
        <f t="shared" si="1"/>
        <v>43952.75179</v>
      </c>
      <c r="G46489" s="6">
        <f t="shared" si="2"/>
        <v>0</v>
      </c>
    </row>
    <row r="46490" ht="14.25" customHeight="1">
      <c r="A46490" s="3">
        <v>226276.0</v>
      </c>
      <c r="B46490" s="3">
        <v>7760.0</v>
      </c>
      <c r="C46490" s="70">
        <v>44147.03162037037</v>
      </c>
      <c r="D46490" s="3">
        <v>3788.0</v>
      </c>
      <c r="E46490" s="4">
        <v>1200.0</v>
      </c>
      <c r="F46490" s="5">
        <f t="shared" si="1"/>
        <v>44075.48057</v>
      </c>
      <c r="G46490" s="6">
        <f t="shared" si="2"/>
        <v>0</v>
      </c>
    </row>
    <row r="46491" ht="14.25" customHeight="1">
      <c r="A46491" s="3">
        <v>226279.0</v>
      </c>
      <c r="B46491" s="3">
        <v>7816.0</v>
      </c>
      <c r="C46491" s="70">
        <v>44147.03277777778</v>
      </c>
      <c r="D46491" s="3">
        <v>4293.0</v>
      </c>
      <c r="E46491" s="4">
        <v>1200.0</v>
      </c>
      <c r="F46491" s="5">
        <f t="shared" si="1"/>
        <v>44136.11847</v>
      </c>
      <c r="G46491" s="6">
        <f t="shared" si="2"/>
        <v>0</v>
      </c>
    </row>
    <row r="46492" ht="14.25" customHeight="1">
      <c r="A46492" s="3">
        <v>226284.0</v>
      </c>
      <c r="B46492" s="3">
        <v>12515.0</v>
      </c>
      <c r="C46492" s="70">
        <v>44147.03314814815</v>
      </c>
      <c r="D46492" s="3">
        <v>11932.0</v>
      </c>
      <c r="E46492" s="4">
        <v>1200.0</v>
      </c>
      <c r="F46492" s="5">
        <f t="shared" si="1"/>
        <v>44136.61545</v>
      </c>
      <c r="G46492" s="6">
        <f t="shared" si="2"/>
        <v>0</v>
      </c>
    </row>
    <row r="46493" ht="14.25" customHeight="1">
      <c r="A46493" s="3">
        <v>226291.0</v>
      </c>
      <c r="B46493" s="3">
        <v>2639.0</v>
      </c>
      <c r="C46493" s="70">
        <v>44147.03673611111</v>
      </c>
      <c r="D46493" s="3">
        <v>4972.0</v>
      </c>
      <c r="E46493" s="4">
        <v>1200.0</v>
      </c>
      <c r="F46493" s="5">
        <f t="shared" si="1"/>
        <v>43952.02931</v>
      </c>
      <c r="G46493" s="6">
        <f t="shared" si="2"/>
        <v>0</v>
      </c>
    </row>
    <row r="46494" ht="14.25" customHeight="1">
      <c r="A46494" s="3">
        <v>226292.0</v>
      </c>
      <c r="B46494" s="3">
        <v>6182.0</v>
      </c>
      <c r="C46494" s="70">
        <v>44147.03798611111</v>
      </c>
      <c r="D46494" s="3">
        <v>6266.0</v>
      </c>
      <c r="E46494" s="4">
        <v>1200.0</v>
      </c>
      <c r="F46494" s="5">
        <f t="shared" si="1"/>
        <v>43863.60212</v>
      </c>
      <c r="G46494" s="6">
        <f t="shared" si="2"/>
        <v>0</v>
      </c>
    </row>
    <row r="46495" ht="14.25" customHeight="1">
      <c r="A46495" s="3">
        <v>226296.0</v>
      </c>
      <c r="B46495" s="3">
        <v>11156.0</v>
      </c>
      <c r="C46495" s="70">
        <v>44147.04234953703</v>
      </c>
      <c r="D46495" s="3">
        <v>10681.0</v>
      </c>
      <c r="E46495" s="4">
        <v>1200.0</v>
      </c>
      <c r="F46495" s="5">
        <f t="shared" si="1"/>
        <v>43984.75916</v>
      </c>
      <c r="G46495" s="6">
        <f t="shared" si="2"/>
        <v>0</v>
      </c>
    </row>
    <row r="46496" ht="14.25" customHeight="1">
      <c r="A46496" s="3">
        <v>226301.0</v>
      </c>
      <c r="B46496" s="3">
        <v>5161.0</v>
      </c>
      <c r="C46496" s="70">
        <v>44147.0428125</v>
      </c>
      <c r="D46496" s="3">
        <v>1305.0</v>
      </c>
      <c r="E46496" s="4">
        <v>1200.0</v>
      </c>
      <c r="F46496" s="5">
        <f t="shared" si="1"/>
        <v>43922.02125</v>
      </c>
      <c r="G46496" s="6">
        <f t="shared" si="2"/>
        <v>0</v>
      </c>
    </row>
    <row r="46497" ht="14.25" customHeight="1">
      <c r="A46497" s="3">
        <v>226305.0</v>
      </c>
      <c r="B46497" s="3">
        <v>4969.0</v>
      </c>
      <c r="C46497" s="70">
        <v>44147.04576388889</v>
      </c>
      <c r="D46497" s="3">
        <v>11922.0</v>
      </c>
      <c r="E46497" s="4">
        <v>1200.0</v>
      </c>
      <c r="F46497" s="5">
        <f t="shared" si="1"/>
        <v>44105.53486</v>
      </c>
      <c r="G46497" s="6">
        <f t="shared" si="2"/>
        <v>0</v>
      </c>
    </row>
    <row r="46498" ht="14.25" customHeight="1">
      <c r="A46498" s="3">
        <v>226308.0</v>
      </c>
      <c r="B46498" s="3">
        <v>8233.0</v>
      </c>
      <c r="C46498" s="70">
        <v>44147.04706018518</v>
      </c>
      <c r="D46498" s="3">
        <v>5318.0</v>
      </c>
      <c r="E46498" s="4">
        <v>1200.0</v>
      </c>
      <c r="F46498" s="5">
        <f t="shared" si="1"/>
        <v>43891.63705</v>
      </c>
      <c r="G46498" s="6">
        <f t="shared" si="2"/>
        <v>0</v>
      </c>
    </row>
    <row r="46499" ht="14.25" customHeight="1">
      <c r="A46499" s="3">
        <v>226315.0</v>
      </c>
      <c r="B46499" s="3">
        <v>2301.0</v>
      </c>
      <c r="C46499" s="70">
        <v>44147.04951388889</v>
      </c>
      <c r="D46499" s="3">
        <v>4522.0</v>
      </c>
      <c r="E46499" s="4">
        <v>0.0</v>
      </c>
      <c r="F46499" s="5">
        <f t="shared" si="1"/>
        <v>44136.15308</v>
      </c>
      <c r="G46499" s="6">
        <f t="shared" si="2"/>
        <v>0</v>
      </c>
    </row>
    <row r="46500" ht="14.25" customHeight="1">
      <c r="A46500" s="3">
        <v>226316.0</v>
      </c>
      <c r="B46500" s="3">
        <v>6353.0</v>
      </c>
      <c r="C46500" s="70">
        <v>44147.05270833334</v>
      </c>
      <c r="D46500" s="3">
        <v>1670.0</v>
      </c>
      <c r="E46500" s="4">
        <v>1200.0</v>
      </c>
      <c r="F46500" s="5">
        <f t="shared" si="1"/>
        <v>43952.04943</v>
      </c>
      <c r="G46500" s="6">
        <f t="shared" si="2"/>
        <v>0</v>
      </c>
    </row>
    <row r="46501" ht="14.25" customHeight="1">
      <c r="A46501" s="3">
        <v>226323.0</v>
      </c>
      <c r="B46501" s="3">
        <v>10001.0</v>
      </c>
      <c r="C46501" s="70">
        <v>44147.05600694445</v>
      </c>
      <c r="D46501" s="3">
        <v>9650.0</v>
      </c>
      <c r="E46501" s="4">
        <v>1200.0</v>
      </c>
      <c r="F46501" s="5">
        <f t="shared" si="1"/>
        <v>44106.24763</v>
      </c>
      <c r="G46501" s="6">
        <f t="shared" si="2"/>
        <v>0</v>
      </c>
    </row>
    <row r="46502" ht="14.25" customHeight="1">
      <c r="A46502" s="3">
        <v>226329.0</v>
      </c>
      <c r="B46502" s="3">
        <v>140.0</v>
      </c>
      <c r="C46502" s="70">
        <v>44147.05800925926</v>
      </c>
      <c r="D46502" s="3">
        <v>10968.0</v>
      </c>
      <c r="E46502" s="4">
        <v>1200.0</v>
      </c>
      <c r="F46502" s="5">
        <f t="shared" si="1"/>
        <v>44044.12738</v>
      </c>
      <c r="G46502" s="6">
        <f t="shared" si="2"/>
        <v>0</v>
      </c>
    </row>
    <row r="46503" ht="14.25" customHeight="1">
      <c r="A46503" s="3">
        <v>226334.0</v>
      </c>
      <c r="B46503" s="3">
        <v>11028.0</v>
      </c>
      <c r="C46503" s="70">
        <v>44147.05924768518</v>
      </c>
      <c r="D46503" s="3">
        <v>7697.0</v>
      </c>
      <c r="E46503" s="4">
        <v>0.0</v>
      </c>
      <c r="F46503" s="5">
        <f t="shared" si="1"/>
        <v>44137.14575</v>
      </c>
      <c r="G46503" s="6">
        <f t="shared" si="2"/>
        <v>0</v>
      </c>
    </row>
    <row r="46504" ht="14.25" customHeight="1">
      <c r="A46504" s="3">
        <v>226340.0</v>
      </c>
      <c r="B46504" s="3">
        <v>251.0</v>
      </c>
      <c r="C46504" s="70">
        <v>44147.06475694444</v>
      </c>
      <c r="D46504" s="3">
        <v>8508.0</v>
      </c>
      <c r="E46504" s="4">
        <v>960.0</v>
      </c>
      <c r="F46504" s="5">
        <f t="shared" si="1"/>
        <v>43831.42667</v>
      </c>
      <c r="G46504" s="6">
        <f t="shared" si="2"/>
        <v>0</v>
      </c>
    </row>
    <row r="46505" ht="14.25" customHeight="1">
      <c r="A46505" s="3">
        <v>226347.0</v>
      </c>
      <c r="B46505" s="3">
        <v>1851.0</v>
      </c>
      <c r="C46505" s="70">
        <v>44147.06868055555</v>
      </c>
      <c r="D46505" s="3">
        <v>5537.0</v>
      </c>
      <c r="E46505" s="4">
        <v>1200.0</v>
      </c>
      <c r="F46505" s="5">
        <f t="shared" si="1"/>
        <v>43984.40573</v>
      </c>
      <c r="G46505" s="6">
        <f t="shared" si="2"/>
        <v>0</v>
      </c>
    </row>
    <row r="46506" ht="14.25" customHeight="1">
      <c r="A46506" s="3">
        <v>226351.0</v>
      </c>
      <c r="B46506" s="3">
        <v>1521.0</v>
      </c>
      <c r="C46506" s="70">
        <v>44147.06908564815</v>
      </c>
      <c r="D46506" s="3">
        <v>3788.0</v>
      </c>
      <c r="E46506" s="4">
        <v>1200.0</v>
      </c>
      <c r="F46506" s="5">
        <f t="shared" si="1"/>
        <v>44075.48057</v>
      </c>
      <c r="G46506" s="6">
        <f t="shared" si="2"/>
        <v>0</v>
      </c>
    </row>
    <row r="46507" ht="14.25" customHeight="1">
      <c r="A46507" s="3">
        <v>226355.0</v>
      </c>
      <c r="B46507" s="3">
        <v>2586.0</v>
      </c>
      <c r="C46507" s="70">
        <v>44147.07331018519</v>
      </c>
      <c r="D46507" s="3">
        <v>2338.0</v>
      </c>
      <c r="E46507" s="4">
        <v>1200.0</v>
      </c>
      <c r="F46507" s="5">
        <f t="shared" si="1"/>
        <v>43952.0159</v>
      </c>
      <c r="G46507" s="6">
        <f t="shared" si="2"/>
        <v>0</v>
      </c>
    </row>
    <row r="46508" ht="14.25" customHeight="1">
      <c r="A46508" s="3">
        <v>226362.0</v>
      </c>
      <c r="B46508" s="3">
        <v>9561.0</v>
      </c>
      <c r="C46508" s="70">
        <v>44147.07880787037</v>
      </c>
      <c r="D46508" s="3">
        <v>9752.0</v>
      </c>
      <c r="E46508" s="4">
        <v>1200.0</v>
      </c>
      <c r="F46508" s="5">
        <f t="shared" si="1"/>
        <v>44105.0549</v>
      </c>
      <c r="G46508" s="6">
        <f t="shared" si="2"/>
        <v>0</v>
      </c>
    </row>
    <row r="46509" ht="14.25" customHeight="1">
      <c r="A46509" s="3">
        <v>226366.0</v>
      </c>
      <c r="B46509" s="3">
        <v>11920.0</v>
      </c>
      <c r="C46509" s="70">
        <v>44147.08052083333</v>
      </c>
      <c r="D46509" s="3">
        <v>4808.0</v>
      </c>
      <c r="E46509" s="4">
        <v>1200.0</v>
      </c>
      <c r="F46509" s="5">
        <f t="shared" si="1"/>
        <v>43835.221</v>
      </c>
      <c r="G46509" s="6">
        <f t="shared" si="2"/>
        <v>0</v>
      </c>
    </row>
    <row r="46510" ht="14.25" customHeight="1">
      <c r="A46510" s="3">
        <v>226370.0</v>
      </c>
      <c r="B46510" s="3">
        <v>8524.0</v>
      </c>
      <c r="C46510" s="70">
        <v>44147.08084490741</v>
      </c>
      <c r="D46510" s="3">
        <v>7878.0</v>
      </c>
      <c r="E46510" s="4">
        <v>1200.0</v>
      </c>
      <c r="F46510" s="5">
        <f t="shared" si="1"/>
        <v>43891.07046</v>
      </c>
      <c r="G46510" s="6">
        <f t="shared" si="2"/>
        <v>0</v>
      </c>
    </row>
    <row r="46511" ht="14.25" customHeight="1">
      <c r="A46511" s="3">
        <v>226377.0</v>
      </c>
      <c r="B46511" s="3">
        <v>2162.0</v>
      </c>
      <c r="C46511" s="70">
        <v>44147.08332175926</v>
      </c>
      <c r="D46511" s="3">
        <v>11696.0</v>
      </c>
      <c r="E46511" s="4">
        <v>1200.0</v>
      </c>
      <c r="F46511" s="5">
        <f t="shared" si="1"/>
        <v>44136.68851</v>
      </c>
      <c r="G46511" s="6">
        <f t="shared" si="2"/>
        <v>0</v>
      </c>
    </row>
    <row r="46512" ht="14.25" customHeight="1">
      <c r="A46512" s="3">
        <v>226384.0</v>
      </c>
      <c r="B46512" s="3">
        <v>13249.0</v>
      </c>
      <c r="C46512" s="70">
        <v>44147.08520833333</v>
      </c>
      <c r="D46512" s="3">
        <v>5204.0</v>
      </c>
      <c r="E46512" s="4">
        <v>1200.0</v>
      </c>
      <c r="F46512" s="5">
        <f t="shared" si="1"/>
        <v>43922.60003</v>
      </c>
      <c r="G46512" s="6">
        <f t="shared" si="2"/>
        <v>0</v>
      </c>
    </row>
    <row r="46513" ht="14.25" customHeight="1">
      <c r="A46513" s="3">
        <v>226389.0</v>
      </c>
      <c r="B46513" s="3">
        <v>828.0</v>
      </c>
      <c r="C46513" s="70">
        <v>44147.08615740741</v>
      </c>
      <c r="D46513" s="3">
        <v>1737.0</v>
      </c>
      <c r="E46513" s="4">
        <v>1200.0</v>
      </c>
      <c r="F46513" s="5">
        <f t="shared" si="1"/>
        <v>43923.04707</v>
      </c>
      <c r="G46513" s="6">
        <f t="shared" si="2"/>
        <v>0</v>
      </c>
    </row>
    <row r="46514" ht="14.25" customHeight="1">
      <c r="A46514" s="3">
        <v>226391.0</v>
      </c>
      <c r="B46514" s="3">
        <v>8236.0</v>
      </c>
      <c r="C46514" s="70">
        <v>44147.09091435185</v>
      </c>
      <c r="D46514" s="3">
        <v>4946.0</v>
      </c>
      <c r="E46514" s="4">
        <v>1200.0</v>
      </c>
      <c r="F46514" s="5">
        <f t="shared" si="1"/>
        <v>44013.95269</v>
      </c>
      <c r="G46514" s="6">
        <f t="shared" si="2"/>
        <v>0</v>
      </c>
    </row>
    <row r="46515" ht="14.25" customHeight="1">
      <c r="A46515" s="3">
        <v>226395.0</v>
      </c>
      <c r="B46515" s="3">
        <v>8614.0</v>
      </c>
      <c r="C46515" s="70">
        <v>44147.09394675926</v>
      </c>
      <c r="D46515" s="3">
        <v>5318.0</v>
      </c>
      <c r="E46515" s="4">
        <v>1200.0</v>
      </c>
      <c r="F46515" s="5">
        <f t="shared" si="1"/>
        <v>43891.63705</v>
      </c>
      <c r="G46515" s="6">
        <f t="shared" si="2"/>
        <v>0</v>
      </c>
    </row>
    <row r="46516" ht="14.25" customHeight="1">
      <c r="A46516" s="3">
        <v>226400.0</v>
      </c>
      <c r="B46516" s="3">
        <v>7809.0</v>
      </c>
      <c r="C46516" s="70">
        <v>44147.09597222223</v>
      </c>
      <c r="D46516" s="3">
        <v>13853.0</v>
      </c>
      <c r="E46516" s="4">
        <v>1200.0</v>
      </c>
      <c r="F46516" s="5">
        <f t="shared" si="1"/>
        <v>44075.26497</v>
      </c>
      <c r="G46516" s="6">
        <f t="shared" si="2"/>
        <v>0</v>
      </c>
    </row>
    <row r="46517" ht="14.25" customHeight="1">
      <c r="A46517" s="3">
        <v>226412.0</v>
      </c>
      <c r="B46517" s="3">
        <v>12520.0</v>
      </c>
      <c r="C46517" s="70">
        <v>44147.10481481482</v>
      </c>
      <c r="D46517" s="3">
        <v>11954.0</v>
      </c>
      <c r="E46517" s="4">
        <v>1200.0</v>
      </c>
      <c r="F46517" s="5">
        <f t="shared" si="1"/>
        <v>43922.16378</v>
      </c>
      <c r="G46517" s="6">
        <f t="shared" si="2"/>
        <v>0</v>
      </c>
    </row>
    <row r="46518" ht="14.25" customHeight="1">
      <c r="A46518" s="3">
        <v>226419.0</v>
      </c>
      <c r="B46518" s="3">
        <v>5019.0</v>
      </c>
      <c r="C46518" s="70">
        <v>44147.10568287037</v>
      </c>
      <c r="D46518" s="3">
        <v>104.0</v>
      </c>
      <c r="E46518" s="4">
        <v>1200.0</v>
      </c>
      <c r="F46518" s="5">
        <f t="shared" si="1"/>
        <v>44013.28641</v>
      </c>
      <c r="G46518" s="6">
        <f t="shared" si="2"/>
        <v>0</v>
      </c>
    </row>
    <row r="46519" ht="14.25" customHeight="1">
      <c r="A46519" s="3">
        <v>226425.0</v>
      </c>
      <c r="B46519" s="3">
        <v>13562.0</v>
      </c>
      <c r="C46519" s="70">
        <v>44147.10800925926</v>
      </c>
      <c r="D46519" s="3">
        <v>10755.0</v>
      </c>
      <c r="E46519" s="4">
        <v>1200.0</v>
      </c>
      <c r="F46519" s="5">
        <f t="shared" si="1"/>
        <v>44075.21108</v>
      </c>
      <c r="G46519" s="6">
        <f t="shared" si="2"/>
        <v>0</v>
      </c>
    </row>
    <row r="46520" ht="14.25" customHeight="1">
      <c r="A46520" s="3">
        <v>226431.0</v>
      </c>
      <c r="B46520" s="3">
        <v>12572.0</v>
      </c>
      <c r="C46520" s="70">
        <v>44147.11366898148</v>
      </c>
      <c r="D46520" s="3">
        <v>4499.0</v>
      </c>
      <c r="E46520" s="4">
        <v>1200.0</v>
      </c>
      <c r="F46520" s="5">
        <f t="shared" si="1"/>
        <v>44015.75352</v>
      </c>
      <c r="G46520" s="6">
        <f t="shared" si="2"/>
        <v>0</v>
      </c>
    </row>
    <row r="46521" ht="14.25" customHeight="1">
      <c r="A46521" s="3">
        <v>226437.0</v>
      </c>
      <c r="B46521" s="3">
        <v>1687.0</v>
      </c>
      <c r="C46521" s="70">
        <v>44147.12693287037</v>
      </c>
      <c r="D46521" s="3">
        <v>10681.0</v>
      </c>
      <c r="E46521" s="4">
        <v>1200.0</v>
      </c>
      <c r="F46521" s="5">
        <f t="shared" si="1"/>
        <v>43984.75916</v>
      </c>
      <c r="G46521" s="6">
        <f t="shared" si="2"/>
        <v>0</v>
      </c>
    </row>
    <row r="46522" ht="14.25" customHeight="1">
      <c r="A46522" s="3">
        <v>226440.0</v>
      </c>
      <c r="B46522" s="3">
        <v>4428.0</v>
      </c>
      <c r="C46522" s="70">
        <v>44147.13224537037</v>
      </c>
      <c r="D46522" s="3">
        <v>13817.0</v>
      </c>
      <c r="E46522" s="4">
        <v>0.0</v>
      </c>
      <c r="F46522" s="5">
        <f t="shared" si="1"/>
        <v>43891.13111</v>
      </c>
      <c r="G46522" s="6">
        <f t="shared" si="2"/>
        <v>0</v>
      </c>
    </row>
    <row r="46523" ht="14.25" customHeight="1">
      <c r="A46523" s="3">
        <v>226445.0</v>
      </c>
      <c r="B46523" s="3">
        <v>5579.0</v>
      </c>
      <c r="C46523" s="70">
        <v>44147.1349537037</v>
      </c>
      <c r="D46523" s="3">
        <v>5952.0</v>
      </c>
      <c r="E46523" s="4">
        <v>0.0</v>
      </c>
      <c r="F46523" s="5">
        <f t="shared" si="1"/>
        <v>44013.28098</v>
      </c>
      <c r="G46523" s="6">
        <f t="shared" si="2"/>
        <v>0</v>
      </c>
    </row>
    <row r="46524" ht="14.25" customHeight="1">
      <c r="A46524" s="3">
        <v>226447.0</v>
      </c>
      <c r="B46524" s="3">
        <v>1773.0</v>
      </c>
      <c r="C46524" s="70">
        <v>44147.13791666667</v>
      </c>
      <c r="D46524" s="3">
        <v>10755.0</v>
      </c>
      <c r="E46524" s="4">
        <v>1200.0</v>
      </c>
      <c r="F46524" s="5">
        <f t="shared" si="1"/>
        <v>44075.21108</v>
      </c>
      <c r="G46524" s="6">
        <f t="shared" si="2"/>
        <v>0</v>
      </c>
    </row>
    <row r="46525" ht="14.25" customHeight="1">
      <c r="A46525" s="3">
        <v>226452.0</v>
      </c>
      <c r="B46525" s="3">
        <v>5177.0</v>
      </c>
      <c r="C46525" s="70">
        <v>44147.13958333333</v>
      </c>
      <c r="D46525" s="3">
        <v>3813.0</v>
      </c>
      <c r="E46525" s="4">
        <v>960.0</v>
      </c>
      <c r="F46525" s="5">
        <f t="shared" si="1"/>
        <v>44044.2887</v>
      </c>
      <c r="G46525" s="6">
        <f t="shared" si="2"/>
        <v>0</v>
      </c>
    </row>
    <row r="46526" ht="14.25" customHeight="1">
      <c r="A46526" s="3">
        <v>226458.0</v>
      </c>
      <c r="B46526" s="3">
        <v>296.0</v>
      </c>
      <c r="C46526" s="70">
        <v>44147.14612268518</v>
      </c>
      <c r="D46526" s="3">
        <v>7978.0</v>
      </c>
      <c r="E46526" s="4">
        <v>1200.0</v>
      </c>
      <c r="F46526" s="5">
        <f t="shared" si="1"/>
        <v>44076.5712</v>
      </c>
      <c r="G46526" s="6">
        <f t="shared" si="2"/>
        <v>0</v>
      </c>
    </row>
    <row r="46527" ht="14.25" customHeight="1">
      <c r="A46527" s="3">
        <v>226459.0</v>
      </c>
      <c r="B46527" s="3">
        <v>13249.0</v>
      </c>
      <c r="C46527" s="70">
        <v>44147.14912037037</v>
      </c>
      <c r="D46527" s="3">
        <v>11551.0</v>
      </c>
      <c r="E46527" s="4">
        <v>1200.0</v>
      </c>
      <c r="F46527" s="5">
        <f t="shared" si="1"/>
        <v>43983.33884</v>
      </c>
      <c r="G46527" s="6">
        <f t="shared" si="2"/>
        <v>0</v>
      </c>
    </row>
    <row r="46528" ht="14.25" customHeight="1">
      <c r="A46528" s="3">
        <v>226461.0</v>
      </c>
      <c r="B46528" s="3">
        <v>12837.0</v>
      </c>
      <c r="C46528" s="70">
        <v>44147.15346064815</v>
      </c>
      <c r="D46528" s="3">
        <v>7734.0</v>
      </c>
      <c r="E46528" s="4">
        <v>1200.0</v>
      </c>
      <c r="F46528" s="5">
        <f t="shared" si="1"/>
        <v>44044.09876</v>
      </c>
      <c r="G46528" s="6">
        <f t="shared" si="2"/>
        <v>0</v>
      </c>
    </row>
    <row r="46529" ht="14.25" customHeight="1">
      <c r="A46529" s="3">
        <v>226462.0</v>
      </c>
      <c r="B46529" s="3">
        <v>4335.0</v>
      </c>
      <c r="C46529" s="70">
        <v>44147.15526620371</v>
      </c>
      <c r="D46529" s="3">
        <v>6403.0</v>
      </c>
      <c r="E46529" s="4">
        <v>1200.0</v>
      </c>
      <c r="F46529" s="5">
        <f t="shared" si="1"/>
        <v>43922.92322</v>
      </c>
      <c r="G46529" s="6">
        <f t="shared" si="2"/>
        <v>0</v>
      </c>
    </row>
    <row r="46530" ht="14.25" customHeight="1">
      <c r="A46530" s="3">
        <v>226469.0</v>
      </c>
      <c r="B46530" s="3">
        <v>3466.0</v>
      </c>
      <c r="C46530" s="70">
        <v>44147.15552083333</v>
      </c>
      <c r="D46530" s="3">
        <v>2405.0</v>
      </c>
      <c r="E46530" s="4">
        <v>1200.0</v>
      </c>
      <c r="F46530" s="5">
        <f t="shared" si="1"/>
        <v>43891.5691</v>
      </c>
      <c r="G46530" s="6">
        <f t="shared" si="2"/>
        <v>0</v>
      </c>
    </row>
    <row r="46531" ht="14.25" customHeight="1">
      <c r="A46531" s="3">
        <v>226471.0</v>
      </c>
      <c r="B46531" s="3">
        <v>11775.0</v>
      </c>
      <c r="C46531" s="70">
        <v>44147.16355324074</v>
      </c>
      <c r="D46531" s="3">
        <v>2405.0</v>
      </c>
      <c r="E46531" s="4">
        <v>1200.0</v>
      </c>
      <c r="F46531" s="5">
        <f t="shared" si="1"/>
        <v>43891.5691</v>
      </c>
      <c r="G46531" s="6">
        <f t="shared" si="2"/>
        <v>0</v>
      </c>
    </row>
    <row r="46532" ht="14.25" customHeight="1">
      <c r="A46532" s="3">
        <v>226474.0</v>
      </c>
      <c r="B46532" s="3">
        <v>7431.0</v>
      </c>
      <c r="C46532" s="70">
        <v>44147.16964120371</v>
      </c>
      <c r="D46532" s="3">
        <v>182.0</v>
      </c>
      <c r="E46532" s="4">
        <v>1200.0</v>
      </c>
      <c r="F46532" s="5">
        <f t="shared" si="1"/>
        <v>44137.59248</v>
      </c>
      <c r="G46532" s="6">
        <f t="shared" si="2"/>
        <v>0</v>
      </c>
    </row>
    <row r="46533" ht="14.25" customHeight="1">
      <c r="A46533" s="3">
        <v>226480.0</v>
      </c>
      <c r="B46533" s="3">
        <v>4429.0</v>
      </c>
      <c r="C46533" s="70">
        <v>44147.17527777778</v>
      </c>
      <c r="D46533" s="3">
        <v>878.0</v>
      </c>
      <c r="E46533" s="4">
        <v>1200.0</v>
      </c>
      <c r="F46533" s="5">
        <f t="shared" si="1"/>
        <v>43922.9691</v>
      </c>
      <c r="G46533" s="6">
        <f t="shared" si="2"/>
        <v>0</v>
      </c>
    </row>
    <row r="46534" ht="14.25" customHeight="1">
      <c r="A46534" s="3">
        <v>226485.0</v>
      </c>
      <c r="B46534" s="3">
        <v>5102.0</v>
      </c>
      <c r="C46534" s="70">
        <v>44147.17655092593</v>
      </c>
      <c r="D46534" s="3">
        <v>5204.0</v>
      </c>
      <c r="E46534" s="4">
        <v>1200.0</v>
      </c>
      <c r="F46534" s="5">
        <f t="shared" si="1"/>
        <v>43922.60003</v>
      </c>
      <c r="G46534" s="6">
        <f t="shared" si="2"/>
        <v>0</v>
      </c>
    </row>
    <row r="46535" ht="14.25" customHeight="1">
      <c r="A46535" s="3">
        <v>226490.0</v>
      </c>
      <c r="B46535" s="3">
        <v>9185.0</v>
      </c>
      <c r="C46535" s="70">
        <v>44147.18006944445</v>
      </c>
      <c r="D46535" s="3">
        <v>10526.0</v>
      </c>
      <c r="E46535" s="4">
        <v>960.0</v>
      </c>
      <c r="F46535" s="5">
        <f t="shared" si="1"/>
        <v>43922.45653</v>
      </c>
      <c r="G46535" s="6">
        <f t="shared" si="2"/>
        <v>0</v>
      </c>
    </row>
    <row r="46536" ht="14.25" customHeight="1">
      <c r="A46536" s="3">
        <v>226494.0</v>
      </c>
      <c r="B46536" s="3">
        <v>2024.0</v>
      </c>
      <c r="C46536" s="70">
        <v>44147.18037037037</v>
      </c>
      <c r="D46536" s="3">
        <v>3850.0</v>
      </c>
      <c r="E46536" s="4">
        <v>1200.0</v>
      </c>
      <c r="F46536" s="5">
        <f t="shared" si="1"/>
        <v>44044.451</v>
      </c>
      <c r="G46536" s="6">
        <f t="shared" si="2"/>
        <v>0</v>
      </c>
    </row>
    <row r="46537" ht="14.25" customHeight="1">
      <c r="A46537" s="3">
        <v>226503.0</v>
      </c>
      <c r="B46537" s="3">
        <v>7831.0</v>
      </c>
      <c r="C46537" s="70">
        <v>44147.18619212963</v>
      </c>
      <c r="D46537" s="3">
        <v>11696.0</v>
      </c>
      <c r="E46537" s="4">
        <v>1200.0</v>
      </c>
      <c r="F46537" s="5">
        <f t="shared" si="1"/>
        <v>44136.68851</v>
      </c>
      <c r="G46537" s="6">
        <f t="shared" si="2"/>
        <v>0</v>
      </c>
    </row>
    <row r="46538" ht="14.25" customHeight="1">
      <c r="A46538" s="3">
        <v>226505.0</v>
      </c>
      <c r="B46538" s="3">
        <v>4747.0</v>
      </c>
      <c r="C46538" s="70">
        <v>44147.19048611111</v>
      </c>
      <c r="D46538" s="3">
        <v>8064.0</v>
      </c>
      <c r="E46538" s="4">
        <v>1200.0</v>
      </c>
      <c r="F46538" s="5">
        <f t="shared" si="1"/>
        <v>43832.8762</v>
      </c>
      <c r="G46538" s="6">
        <f t="shared" si="2"/>
        <v>0</v>
      </c>
    </row>
    <row r="46539" ht="14.25" customHeight="1">
      <c r="A46539" s="3">
        <v>226509.0</v>
      </c>
      <c r="B46539" s="3">
        <v>2002.0</v>
      </c>
      <c r="C46539" s="70">
        <v>44147.19266203704</v>
      </c>
      <c r="D46539" s="3">
        <v>10080.0</v>
      </c>
      <c r="E46539" s="4">
        <v>1200.0</v>
      </c>
      <c r="F46539" s="5">
        <f t="shared" si="1"/>
        <v>44044.26434</v>
      </c>
      <c r="G46539" s="6">
        <f t="shared" si="2"/>
        <v>0</v>
      </c>
    </row>
    <row r="46540" ht="14.25" customHeight="1">
      <c r="A46540" s="3">
        <v>226514.0</v>
      </c>
      <c r="B46540" s="3">
        <v>8157.0</v>
      </c>
      <c r="C46540" s="70">
        <v>44147.1950462963</v>
      </c>
      <c r="D46540" s="3">
        <v>10897.0</v>
      </c>
      <c r="E46540" s="4">
        <v>1200.0</v>
      </c>
      <c r="F46540" s="5">
        <f t="shared" si="1"/>
        <v>44105.43853</v>
      </c>
      <c r="G46540" s="6">
        <f t="shared" si="2"/>
        <v>0</v>
      </c>
    </row>
    <row r="46541" ht="14.25" customHeight="1">
      <c r="A46541" s="3">
        <v>226518.0</v>
      </c>
      <c r="B46541" s="3">
        <v>8877.0</v>
      </c>
      <c r="C46541" s="70">
        <v>44147.19685185186</v>
      </c>
      <c r="D46541" s="3">
        <v>5355.0</v>
      </c>
      <c r="E46541" s="4">
        <v>1200.0</v>
      </c>
      <c r="F46541" s="5">
        <f t="shared" si="1"/>
        <v>43985.12619</v>
      </c>
      <c r="G46541" s="6">
        <f t="shared" si="2"/>
        <v>0</v>
      </c>
    </row>
    <row r="46542" ht="14.25" customHeight="1">
      <c r="A46542" s="3">
        <v>226525.0</v>
      </c>
      <c r="B46542" s="3">
        <v>11995.0</v>
      </c>
      <c r="C46542" s="70">
        <v>44147.19731481482</v>
      </c>
      <c r="D46542" s="3">
        <v>5612.0</v>
      </c>
      <c r="E46542" s="4">
        <v>1200.0</v>
      </c>
      <c r="F46542" s="5">
        <f t="shared" si="1"/>
        <v>43891.11309</v>
      </c>
      <c r="G46542" s="6">
        <f t="shared" si="2"/>
        <v>0</v>
      </c>
    </row>
    <row r="46543" ht="14.25" customHeight="1">
      <c r="A46543" s="3">
        <v>226529.0</v>
      </c>
      <c r="B46543" s="3">
        <v>8570.0</v>
      </c>
      <c r="C46543" s="70">
        <v>44147.2</v>
      </c>
      <c r="D46543" s="3">
        <v>5893.0</v>
      </c>
      <c r="E46543" s="4">
        <v>1200.0</v>
      </c>
      <c r="F46543" s="5">
        <f t="shared" si="1"/>
        <v>44075.81169</v>
      </c>
      <c r="G46543" s="6">
        <f t="shared" si="2"/>
        <v>0</v>
      </c>
    </row>
    <row r="46544" ht="14.25" customHeight="1">
      <c r="A46544" s="3">
        <v>226533.0</v>
      </c>
      <c r="B46544" s="3">
        <v>11254.0</v>
      </c>
      <c r="C46544" s="70">
        <v>44147.201875</v>
      </c>
      <c r="D46544" s="3">
        <v>1570.0</v>
      </c>
      <c r="E46544" s="4">
        <v>1200.0</v>
      </c>
      <c r="F46544" s="5">
        <f t="shared" si="1"/>
        <v>43891.10543</v>
      </c>
      <c r="G46544" s="6">
        <f t="shared" si="2"/>
        <v>0</v>
      </c>
    </row>
    <row r="46545" ht="14.25" customHeight="1">
      <c r="A46545" s="3">
        <v>226537.0</v>
      </c>
      <c r="B46545" s="3">
        <v>5332.0</v>
      </c>
      <c r="C46545" s="70">
        <v>44147.20371527778</v>
      </c>
      <c r="D46545" s="3">
        <v>10192.0</v>
      </c>
      <c r="E46545" s="4">
        <v>1200.0</v>
      </c>
      <c r="F46545" s="5">
        <f t="shared" si="1"/>
        <v>44013.0236</v>
      </c>
      <c r="G46545" s="6">
        <f t="shared" si="2"/>
        <v>0</v>
      </c>
    </row>
    <row r="46546" ht="14.25" customHeight="1">
      <c r="A46546" s="3">
        <v>226542.0</v>
      </c>
      <c r="B46546" s="3">
        <v>1678.0</v>
      </c>
      <c r="C46546" s="70">
        <v>44147.20435185185</v>
      </c>
      <c r="D46546" s="3">
        <v>5318.0</v>
      </c>
      <c r="E46546" s="4">
        <v>1200.0</v>
      </c>
      <c r="F46546" s="5">
        <f t="shared" si="1"/>
        <v>43891.63705</v>
      </c>
      <c r="G46546" s="6">
        <f t="shared" si="2"/>
        <v>0</v>
      </c>
    </row>
    <row r="46547" ht="14.25" customHeight="1">
      <c r="A46547" s="3">
        <v>226544.0</v>
      </c>
      <c r="B46547" s="3">
        <v>12935.0</v>
      </c>
      <c r="C46547" s="70">
        <v>44147.21016203704</v>
      </c>
      <c r="D46547" s="3">
        <v>6204.0</v>
      </c>
      <c r="E46547" s="4">
        <v>1200.0</v>
      </c>
      <c r="F46547" s="5">
        <f t="shared" si="1"/>
        <v>43983.43541</v>
      </c>
      <c r="G46547" s="6">
        <f t="shared" si="2"/>
        <v>0</v>
      </c>
    </row>
    <row r="46548" ht="14.25" customHeight="1">
      <c r="A46548" s="3">
        <v>226548.0</v>
      </c>
      <c r="B46548" s="3">
        <v>6950.0</v>
      </c>
      <c r="C46548" s="70">
        <v>44147.21049768518</v>
      </c>
      <c r="D46548" s="3">
        <v>7990.0</v>
      </c>
      <c r="E46548" s="4">
        <v>1200.0</v>
      </c>
      <c r="F46548" s="5">
        <f t="shared" si="1"/>
        <v>43953.0336</v>
      </c>
      <c r="G46548" s="6">
        <f t="shared" si="2"/>
        <v>0</v>
      </c>
    </row>
    <row r="46549" ht="14.25" customHeight="1">
      <c r="A46549" s="3">
        <v>226553.0</v>
      </c>
      <c r="B46549" s="3">
        <v>11542.0</v>
      </c>
      <c r="C46549" s="70">
        <v>44147.21121527778</v>
      </c>
      <c r="D46549" s="3">
        <v>13033.0</v>
      </c>
      <c r="E46549" s="4">
        <v>1200.0</v>
      </c>
      <c r="F46549" s="5">
        <f t="shared" si="1"/>
        <v>44075.38759</v>
      </c>
      <c r="G46549" s="6">
        <f t="shared" si="2"/>
        <v>0</v>
      </c>
    </row>
    <row r="46550" ht="14.25" customHeight="1">
      <c r="A46550" s="3">
        <v>226557.0</v>
      </c>
      <c r="B46550" s="3">
        <v>956.0</v>
      </c>
      <c r="C46550" s="70">
        <v>44147.21138888889</v>
      </c>
      <c r="D46550" s="3">
        <v>4808.0</v>
      </c>
      <c r="E46550" s="4">
        <v>1200.0</v>
      </c>
      <c r="F46550" s="5">
        <f t="shared" si="1"/>
        <v>43835.221</v>
      </c>
      <c r="G46550" s="6">
        <f t="shared" si="2"/>
        <v>0</v>
      </c>
    </row>
    <row r="46551" ht="14.25" customHeight="1">
      <c r="A46551" s="3">
        <v>226559.0</v>
      </c>
      <c r="B46551" s="3">
        <v>4201.0</v>
      </c>
      <c r="C46551" s="70">
        <v>44147.21523148148</v>
      </c>
      <c r="D46551" s="3">
        <v>12036.0</v>
      </c>
      <c r="E46551" s="4">
        <v>1200.0</v>
      </c>
      <c r="F46551" s="5">
        <f t="shared" si="1"/>
        <v>44105.6262</v>
      </c>
      <c r="G46551" s="6">
        <f t="shared" si="2"/>
        <v>0</v>
      </c>
    </row>
    <row r="46552" ht="14.25" customHeight="1">
      <c r="A46552" s="3">
        <v>226560.0</v>
      </c>
      <c r="B46552" s="3">
        <v>1720.0</v>
      </c>
      <c r="C46552" s="70">
        <v>44147.21525462963</v>
      </c>
      <c r="D46552" s="3">
        <v>7734.0</v>
      </c>
      <c r="E46552" s="4">
        <v>1200.0</v>
      </c>
      <c r="F46552" s="5">
        <f t="shared" si="1"/>
        <v>44044.09876</v>
      </c>
      <c r="G46552" s="6">
        <f t="shared" si="2"/>
        <v>0</v>
      </c>
    </row>
    <row r="46553" ht="14.25" customHeight="1">
      <c r="A46553" s="3">
        <v>226564.0</v>
      </c>
      <c r="B46553" s="3">
        <v>3036.0</v>
      </c>
      <c r="C46553" s="70">
        <v>44147.21842592592</v>
      </c>
      <c r="D46553" s="3">
        <v>7697.0</v>
      </c>
      <c r="E46553" s="4">
        <v>1200.0</v>
      </c>
      <c r="F46553" s="5">
        <f t="shared" si="1"/>
        <v>44137.14575</v>
      </c>
      <c r="G46553" s="6">
        <f t="shared" si="2"/>
        <v>0</v>
      </c>
    </row>
    <row r="46554" ht="14.25" customHeight="1">
      <c r="A46554" s="3">
        <v>226568.0</v>
      </c>
      <c r="B46554" s="3">
        <v>12276.0</v>
      </c>
      <c r="C46554" s="70">
        <v>44147.21871527778</v>
      </c>
      <c r="D46554" s="3">
        <v>9608.0</v>
      </c>
      <c r="E46554" s="4">
        <v>960.0</v>
      </c>
      <c r="F46554" s="5">
        <f t="shared" si="1"/>
        <v>44076.015</v>
      </c>
      <c r="G46554" s="6">
        <f t="shared" si="2"/>
        <v>0</v>
      </c>
    </row>
    <row r="46555" ht="14.25" customHeight="1">
      <c r="A46555" s="3">
        <v>226572.0</v>
      </c>
      <c r="B46555" s="3">
        <v>2421.0</v>
      </c>
      <c r="C46555" s="70">
        <v>44147.22018518519</v>
      </c>
      <c r="D46555" s="3">
        <v>963.0</v>
      </c>
      <c r="E46555" s="4">
        <v>1200.0</v>
      </c>
      <c r="F46555" s="5">
        <f t="shared" si="1"/>
        <v>44044.17037</v>
      </c>
      <c r="G46555" s="6">
        <f t="shared" si="2"/>
        <v>0</v>
      </c>
    </row>
    <row r="46556" ht="14.25" customHeight="1">
      <c r="A46556" s="3">
        <v>226574.0</v>
      </c>
      <c r="B46556" s="3">
        <v>4033.0</v>
      </c>
      <c r="C46556" s="70">
        <v>44147.22391203704</v>
      </c>
      <c r="D46556" s="3">
        <v>11664.0</v>
      </c>
      <c r="E46556" s="4">
        <v>1200.0</v>
      </c>
      <c r="F46556" s="5">
        <f t="shared" si="1"/>
        <v>44105.66017</v>
      </c>
      <c r="G46556" s="6">
        <f t="shared" si="2"/>
        <v>0</v>
      </c>
    </row>
    <row r="46557" ht="14.25" customHeight="1">
      <c r="A46557" s="3">
        <v>226578.0</v>
      </c>
      <c r="B46557" s="3">
        <v>12234.0</v>
      </c>
      <c r="C46557" s="70">
        <v>44147.23568287037</v>
      </c>
      <c r="D46557" s="3">
        <v>4522.0</v>
      </c>
      <c r="E46557" s="4">
        <v>1200.0</v>
      </c>
      <c r="F46557" s="5">
        <f t="shared" si="1"/>
        <v>44136.15308</v>
      </c>
      <c r="G46557" s="6">
        <f t="shared" si="2"/>
        <v>0</v>
      </c>
    </row>
    <row r="46558" ht="14.25" customHeight="1">
      <c r="A46558" s="3">
        <v>226581.0</v>
      </c>
      <c r="B46558" s="3">
        <v>6756.0</v>
      </c>
      <c r="C46558" s="70">
        <v>44147.23630787037</v>
      </c>
      <c r="D46558" s="3">
        <v>5952.0</v>
      </c>
      <c r="E46558" s="4">
        <v>1200.0</v>
      </c>
      <c r="F46558" s="5">
        <f t="shared" si="1"/>
        <v>44013.28098</v>
      </c>
      <c r="G46558" s="6">
        <f t="shared" si="2"/>
        <v>0</v>
      </c>
    </row>
    <row r="46559" ht="14.25" customHeight="1">
      <c r="A46559" s="3">
        <v>226588.0</v>
      </c>
      <c r="B46559" s="3">
        <v>5074.0</v>
      </c>
      <c r="C46559" s="70">
        <v>44147.2371412037</v>
      </c>
      <c r="D46559" s="3">
        <v>12798.0</v>
      </c>
      <c r="E46559" s="4">
        <v>1200.0</v>
      </c>
      <c r="F46559" s="5">
        <f t="shared" si="1"/>
        <v>44045.84332</v>
      </c>
      <c r="G46559" s="6">
        <f t="shared" si="2"/>
        <v>0</v>
      </c>
    </row>
    <row r="46560" ht="14.25" customHeight="1">
      <c r="A46560" s="3">
        <v>226593.0</v>
      </c>
      <c r="B46560" s="3">
        <v>1947.0</v>
      </c>
      <c r="C46560" s="70">
        <v>44147.23810185185</v>
      </c>
      <c r="D46560" s="3">
        <v>5994.0</v>
      </c>
      <c r="E46560" s="4">
        <v>1200.0</v>
      </c>
      <c r="F46560" s="5">
        <f t="shared" si="1"/>
        <v>43833.74147</v>
      </c>
      <c r="G46560" s="6">
        <f t="shared" si="2"/>
        <v>0</v>
      </c>
    </row>
    <row r="46561" ht="14.25" customHeight="1">
      <c r="A46561" s="3">
        <v>226594.0</v>
      </c>
      <c r="B46561" s="3">
        <v>9439.0</v>
      </c>
      <c r="C46561" s="70">
        <v>44147.24684027778</v>
      </c>
      <c r="D46561" s="3">
        <v>4808.0</v>
      </c>
      <c r="E46561" s="4">
        <v>1200.0</v>
      </c>
      <c r="F46561" s="5">
        <f t="shared" si="1"/>
        <v>43835.221</v>
      </c>
      <c r="G46561" s="6">
        <f t="shared" si="2"/>
        <v>0</v>
      </c>
    </row>
    <row r="46562" ht="14.25" customHeight="1">
      <c r="A46562" s="3">
        <v>226596.0</v>
      </c>
      <c r="B46562" s="3">
        <v>5179.0</v>
      </c>
      <c r="C46562" s="70">
        <v>44147.25033564815</v>
      </c>
      <c r="D46562" s="3">
        <v>12711.0</v>
      </c>
      <c r="E46562" s="4">
        <v>960.0</v>
      </c>
      <c r="F46562" s="5">
        <f t="shared" si="1"/>
        <v>43862.75604</v>
      </c>
      <c r="G46562" s="6">
        <f t="shared" si="2"/>
        <v>0</v>
      </c>
    </row>
    <row r="46563" ht="14.25" customHeight="1">
      <c r="A46563" s="3">
        <v>226597.0</v>
      </c>
      <c r="B46563" s="3">
        <v>10397.0</v>
      </c>
      <c r="C46563" s="70">
        <v>44147.2515625</v>
      </c>
      <c r="D46563" s="3">
        <v>12030.0</v>
      </c>
      <c r="E46563" s="4">
        <v>1200.0</v>
      </c>
      <c r="F46563" s="5">
        <f t="shared" si="1"/>
        <v>43832.41263</v>
      </c>
      <c r="G46563" s="6">
        <f t="shared" si="2"/>
        <v>0</v>
      </c>
    </row>
    <row r="46564" ht="14.25" customHeight="1">
      <c r="A46564" s="3">
        <v>226599.0</v>
      </c>
      <c r="B46564" s="3">
        <v>8187.0</v>
      </c>
      <c r="C46564" s="70">
        <v>44147.25162037037</v>
      </c>
      <c r="D46564" s="3">
        <v>5893.0</v>
      </c>
      <c r="E46564" s="4">
        <v>1200.0</v>
      </c>
      <c r="F46564" s="5">
        <f t="shared" si="1"/>
        <v>44075.81169</v>
      </c>
      <c r="G46564" s="6">
        <f t="shared" si="2"/>
        <v>0</v>
      </c>
    </row>
    <row r="46565" ht="14.25" customHeight="1">
      <c r="A46565" s="3">
        <v>226601.0</v>
      </c>
      <c r="B46565" s="3">
        <v>7389.0</v>
      </c>
      <c r="C46565" s="70">
        <v>44147.26119212963</v>
      </c>
      <c r="D46565" s="3">
        <v>4808.0</v>
      </c>
      <c r="E46565" s="4">
        <v>1200.0</v>
      </c>
      <c r="F46565" s="5">
        <f t="shared" si="1"/>
        <v>43835.221</v>
      </c>
      <c r="G46565" s="6">
        <f t="shared" si="2"/>
        <v>0</v>
      </c>
    </row>
    <row r="46566" ht="14.25" customHeight="1">
      <c r="A46566" s="3">
        <v>226604.0</v>
      </c>
      <c r="B46566" s="3">
        <v>10154.0</v>
      </c>
      <c r="C46566" s="70">
        <v>44147.26924768519</v>
      </c>
      <c r="D46566" s="3">
        <v>8064.0</v>
      </c>
      <c r="E46566" s="4">
        <v>1200.0</v>
      </c>
      <c r="F46566" s="5">
        <f t="shared" si="1"/>
        <v>43832.8762</v>
      </c>
      <c r="G46566" s="6">
        <f t="shared" si="2"/>
        <v>0</v>
      </c>
    </row>
    <row r="46567" ht="14.25" customHeight="1">
      <c r="A46567" s="3">
        <v>226611.0</v>
      </c>
      <c r="B46567" s="3">
        <v>8412.0</v>
      </c>
      <c r="C46567" s="70">
        <v>44147.26938657407</v>
      </c>
      <c r="D46567" s="3">
        <v>9309.0</v>
      </c>
      <c r="E46567" s="4">
        <v>1200.0</v>
      </c>
      <c r="F46567" s="5">
        <f t="shared" si="1"/>
        <v>43862.64743</v>
      </c>
      <c r="G46567" s="6">
        <f t="shared" si="2"/>
        <v>0</v>
      </c>
    </row>
    <row r="46568" ht="14.25" customHeight="1">
      <c r="A46568" s="3">
        <v>226612.0</v>
      </c>
      <c r="B46568" s="3">
        <v>7392.0</v>
      </c>
      <c r="C46568" s="70">
        <v>44147.27568287037</v>
      </c>
      <c r="D46568" s="3">
        <v>7062.0</v>
      </c>
      <c r="E46568" s="4">
        <v>1200.0</v>
      </c>
      <c r="F46568" s="5">
        <f t="shared" si="1"/>
        <v>43832.0402</v>
      </c>
      <c r="G46568" s="6">
        <f t="shared" si="2"/>
        <v>0</v>
      </c>
    </row>
    <row r="46569" ht="14.25" customHeight="1">
      <c r="A46569" s="3">
        <v>226618.0</v>
      </c>
      <c r="B46569" s="3">
        <v>6117.0</v>
      </c>
      <c r="C46569" s="70">
        <v>44147.2781712963</v>
      </c>
      <c r="D46569" s="3">
        <v>7817.0</v>
      </c>
      <c r="E46569" s="4">
        <v>1200.0</v>
      </c>
      <c r="F46569" s="5">
        <f t="shared" si="1"/>
        <v>44136.68279</v>
      </c>
      <c r="G46569" s="6">
        <f t="shared" si="2"/>
        <v>0</v>
      </c>
    </row>
    <row r="46570" ht="14.25" customHeight="1">
      <c r="A46570" s="3">
        <v>226620.0</v>
      </c>
      <c r="B46570" s="3">
        <v>12589.0</v>
      </c>
      <c r="C46570" s="70">
        <v>44147.27847222222</v>
      </c>
      <c r="D46570" s="3">
        <v>4499.0</v>
      </c>
      <c r="E46570" s="4">
        <v>1200.0</v>
      </c>
      <c r="F46570" s="5">
        <f t="shared" si="1"/>
        <v>44015.75352</v>
      </c>
      <c r="G46570" s="6">
        <f t="shared" si="2"/>
        <v>0</v>
      </c>
    </row>
    <row r="46571" ht="14.25" customHeight="1">
      <c r="A46571" s="3">
        <v>226628.0</v>
      </c>
      <c r="B46571" s="3">
        <v>2448.0</v>
      </c>
      <c r="C46571" s="70">
        <v>44147.28570601852</v>
      </c>
      <c r="D46571" s="3">
        <v>3788.0</v>
      </c>
      <c r="E46571" s="4">
        <v>1200.0</v>
      </c>
      <c r="F46571" s="5">
        <f t="shared" si="1"/>
        <v>44075.48057</v>
      </c>
      <c r="G46571" s="6">
        <f t="shared" si="2"/>
        <v>0</v>
      </c>
    </row>
    <row r="46572" ht="14.25" customHeight="1">
      <c r="A46572" s="3">
        <v>226633.0</v>
      </c>
      <c r="B46572" s="3">
        <v>13970.0</v>
      </c>
      <c r="C46572" s="70">
        <v>44147.28983796296</v>
      </c>
      <c r="D46572" s="3">
        <v>11551.0</v>
      </c>
      <c r="E46572" s="4">
        <v>1200.0</v>
      </c>
      <c r="F46572" s="5">
        <f t="shared" si="1"/>
        <v>43983.33884</v>
      </c>
      <c r="G46572" s="6">
        <f t="shared" si="2"/>
        <v>0</v>
      </c>
    </row>
    <row r="46573" ht="14.25" customHeight="1">
      <c r="A46573" s="3">
        <v>226636.0</v>
      </c>
      <c r="B46573" s="3">
        <v>3234.0</v>
      </c>
      <c r="C46573" s="70">
        <v>44147.29100694445</v>
      </c>
      <c r="D46573" s="3">
        <v>6025.0</v>
      </c>
      <c r="E46573" s="4">
        <v>1200.0</v>
      </c>
      <c r="F46573" s="5">
        <f t="shared" si="1"/>
        <v>44136.58736</v>
      </c>
      <c r="G46573" s="6">
        <f t="shared" si="2"/>
        <v>0</v>
      </c>
    </row>
    <row r="46574" ht="14.25" customHeight="1">
      <c r="A46574" s="3">
        <v>226638.0</v>
      </c>
      <c r="B46574" s="3">
        <v>6497.0</v>
      </c>
      <c r="C46574" s="70">
        <v>44147.29116898148</v>
      </c>
      <c r="D46574" s="3">
        <v>9608.0</v>
      </c>
      <c r="E46574" s="4">
        <v>1200.0</v>
      </c>
      <c r="F46574" s="5">
        <f t="shared" si="1"/>
        <v>44076.015</v>
      </c>
      <c r="G46574" s="6">
        <f t="shared" si="2"/>
        <v>0</v>
      </c>
    </row>
    <row r="46575" ht="14.25" customHeight="1">
      <c r="A46575" s="3">
        <v>226644.0</v>
      </c>
      <c r="B46575" s="3">
        <v>2825.0</v>
      </c>
      <c r="C46575" s="70">
        <v>44147.29284722222</v>
      </c>
      <c r="D46575" s="3">
        <v>2096.0</v>
      </c>
      <c r="E46575" s="4">
        <v>1200.0</v>
      </c>
      <c r="F46575" s="5">
        <f t="shared" si="1"/>
        <v>44044.18924</v>
      </c>
      <c r="G46575" s="6">
        <f t="shared" si="2"/>
        <v>0</v>
      </c>
    </row>
    <row r="46576" ht="14.25" customHeight="1">
      <c r="A46576" s="3">
        <v>226649.0</v>
      </c>
      <c r="B46576" s="3">
        <v>7292.0</v>
      </c>
      <c r="C46576" s="70">
        <v>44147.30131944444</v>
      </c>
      <c r="D46576" s="3">
        <v>6353.0</v>
      </c>
      <c r="E46576" s="4">
        <v>960.0</v>
      </c>
      <c r="F46576" s="5">
        <f t="shared" si="1"/>
        <v>43891.16001</v>
      </c>
      <c r="G46576" s="6">
        <f t="shared" si="2"/>
        <v>0</v>
      </c>
    </row>
    <row r="46577" ht="14.25" customHeight="1">
      <c r="A46577" s="3">
        <v>226650.0</v>
      </c>
      <c r="B46577" s="3">
        <v>11908.0</v>
      </c>
      <c r="C46577" s="70">
        <v>44147.3014699074</v>
      </c>
      <c r="D46577" s="3">
        <v>9467.0</v>
      </c>
      <c r="E46577" s="4">
        <v>1200.0</v>
      </c>
      <c r="F46577" s="5">
        <f t="shared" si="1"/>
        <v>44105.5247</v>
      </c>
      <c r="G46577" s="6">
        <f t="shared" si="2"/>
        <v>0</v>
      </c>
    </row>
    <row r="46578" ht="14.25" customHeight="1">
      <c r="A46578" s="3">
        <v>226657.0</v>
      </c>
      <c r="B46578" s="3">
        <v>12632.0</v>
      </c>
      <c r="C46578" s="70">
        <v>44147.30278935185</v>
      </c>
      <c r="D46578" s="3">
        <v>552.0</v>
      </c>
      <c r="E46578" s="4">
        <v>1200.0</v>
      </c>
      <c r="F46578" s="5">
        <f t="shared" si="1"/>
        <v>44137.75399</v>
      </c>
      <c r="G46578" s="6">
        <f t="shared" si="2"/>
        <v>0</v>
      </c>
    </row>
    <row r="46579" ht="14.25" customHeight="1">
      <c r="A46579" s="3">
        <v>226662.0</v>
      </c>
      <c r="B46579" s="3">
        <v>5793.0</v>
      </c>
      <c r="C46579" s="70">
        <v>44147.30472222222</v>
      </c>
      <c r="D46579" s="3">
        <v>10781.0</v>
      </c>
      <c r="E46579" s="4">
        <v>1200.0</v>
      </c>
      <c r="F46579" s="5">
        <f t="shared" si="1"/>
        <v>44076.1685</v>
      </c>
      <c r="G46579" s="6">
        <f t="shared" si="2"/>
        <v>0</v>
      </c>
    </row>
    <row r="46580" ht="14.25" customHeight="1">
      <c r="A46580" s="3">
        <v>226674.0</v>
      </c>
      <c r="B46580" s="3">
        <v>383.0</v>
      </c>
      <c r="C46580" s="70">
        <v>44147.30974537037</v>
      </c>
      <c r="D46580" s="3">
        <v>5537.0</v>
      </c>
      <c r="E46580" s="4">
        <v>1200.0</v>
      </c>
      <c r="F46580" s="5">
        <f t="shared" si="1"/>
        <v>43984.40573</v>
      </c>
      <c r="G46580" s="6">
        <f t="shared" si="2"/>
        <v>0</v>
      </c>
    </row>
    <row r="46581" ht="14.25" customHeight="1">
      <c r="A46581" s="3">
        <v>226681.0</v>
      </c>
      <c r="B46581" s="3">
        <v>11144.0</v>
      </c>
      <c r="C46581" s="70">
        <v>44147.30983796297</v>
      </c>
      <c r="D46581" s="3">
        <v>6508.0</v>
      </c>
      <c r="E46581" s="4">
        <v>1200.0</v>
      </c>
      <c r="F46581" s="5">
        <f t="shared" si="1"/>
        <v>43922.19503</v>
      </c>
      <c r="G46581" s="6">
        <f t="shared" si="2"/>
        <v>0</v>
      </c>
    </row>
    <row r="46582" ht="14.25" customHeight="1">
      <c r="A46582" s="3">
        <v>226688.0</v>
      </c>
      <c r="B46582" s="3">
        <v>9672.0</v>
      </c>
      <c r="C46582" s="70">
        <v>44147.31650462963</v>
      </c>
      <c r="D46582" s="3">
        <v>10807.0</v>
      </c>
      <c r="E46582" s="4">
        <v>1200.0</v>
      </c>
      <c r="F46582" s="5">
        <f t="shared" si="1"/>
        <v>43953.84152</v>
      </c>
      <c r="G46582" s="6">
        <f t="shared" si="2"/>
        <v>0</v>
      </c>
    </row>
    <row r="46583" ht="14.25" customHeight="1">
      <c r="A46583" s="3">
        <v>226692.0</v>
      </c>
      <c r="B46583" s="3">
        <v>13626.0</v>
      </c>
      <c r="C46583" s="70">
        <v>44147.31825231481</v>
      </c>
      <c r="D46583" s="3">
        <v>264.0</v>
      </c>
      <c r="E46583" s="4">
        <v>1200.0</v>
      </c>
      <c r="F46583" s="5">
        <f t="shared" si="1"/>
        <v>44045.33145</v>
      </c>
      <c r="G46583" s="6">
        <f t="shared" si="2"/>
        <v>0</v>
      </c>
    </row>
    <row r="46584" ht="14.25" customHeight="1">
      <c r="A46584" s="3">
        <v>226694.0</v>
      </c>
      <c r="B46584" s="3">
        <v>1778.0</v>
      </c>
      <c r="C46584" s="70">
        <v>44147.31936342592</v>
      </c>
      <c r="D46584" s="3">
        <v>6025.0</v>
      </c>
      <c r="E46584" s="4">
        <v>1200.0</v>
      </c>
      <c r="F46584" s="5">
        <f t="shared" si="1"/>
        <v>44136.58736</v>
      </c>
      <c r="G46584" s="6">
        <f t="shared" si="2"/>
        <v>0</v>
      </c>
    </row>
    <row r="46585" ht="14.25" customHeight="1">
      <c r="A46585" s="3">
        <v>226701.0</v>
      </c>
      <c r="B46585" s="3">
        <v>5396.0</v>
      </c>
      <c r="C46585" s="70">
        <v>44147.32197916666</v>
      </c>
      <c r="D46585" s="3">
        <v>2428.0</v>
      </c>
      <c r="E46585" s="4">
        <v>1200.0</v>
      </c>
      <c r="F46585" s="5">
        <f t="shared" si="1"/>
        <v>44137.49381</v>
      </c>
      <c r="G46585" s="6">
        <f t="shared" si="2"/>
        <v>0</v>
      </c>
    </row>
    <row r="46586" ht="14.25" customHeight="1">
      <c r="A46586" s="3">
        <v>226707.0</v>
      </c>
      <c r="B46586" s="3">
        <v>3590.0</v>
      </c>
      <c r="C46586" s="70">
        <v>44147.3243287037</v>
      </c>
      <c r="D46586" s="3">
        <v>11551.0</v>
      </c>
      <c r="E46586" s="4">
        <v>1200.0</v>
      </c>
      <c r="F46586" s="5">
        <f t="shared" si="1"/>
        <v>43983.33884</v>
      </c>
      <c r="G46586" s="6">
        <f t="shared" si="2"/>
        <v>0</v>
      </c>
    </row>
    <row r="46587" ht="14.25" customHeight="1">
      <c r="A46587" s="3">
        <v>226710.0</v>
      </c>
      <c r="B46587" s="3">
        <v>5591.0</v>
      </c>
      <c r="C46587" s="70">
        <v>44147.32674768518</v>
      </c>
      <c r="D46587" s="3">
        <v>2401.0</v>
      </c>
      <c r="E46587" s="4">
        <v>1200.0</v>
      </c>
      <c r="F46587" s="5">
        <f t="shared" si="1"/>
        <v>44136.09986</v>
      </c>
      <c r="G46587" s="6">
        <f t="shared" si="2"/>
        <v>0</v>
      </c>
    </row>
    <row r="46588" ht="14.25" customHeight="1">
      <c r="A46588" s="3">
        <v>226711.0</v>
      </c>
      <c r="B46588" s="3">
        <v>2709.0</v>
      </c>
      <c r="C46588" s="70">
        <v>44147.32863425926</v>
      </c>
      <c r="D46588" s="3">
        <v>13184.0</v>
      </c>
      <c r="E46588" s="4">
        <v>1200.0</v>
      </c>
      <c r="F46588" s="5">
        <f t="shared" si="1"/>
        <v>43832.85829</v>
      </c>
      <c r="G46588" s="6">
        <f t="shared" si="2"/>
        <v>0</v>
      </c>
    </row>
    <row r="46589" ht="14.25" customHeight="1">
      <c r="A46589" s="3">
        <v>226716.0</v>
      </c>
      <c r="B46589" s="3">
        <v>1707.0</v>
      </c>
      <c r="C46589" s="70">
        <v>44147.32877314815</v>
      </c>
      <c r="D46589" s="3">
        <v>4621.0</v>
      </c>
      <c r="E46589" s="4">
        <v>1200.0</v>
      </c>
      <c r="F46589" s="5">
        <f t="shared" si="1"/>
        <v>44075.26337</v>
      </c>
      <c r="G46589" s="6">
        <f t="shared" si="2"/>
        <v>0</v>
      </c>
    </row>
    <row r="46590" ht="14.25" customHeight="1">
      <c r="A46590" s="3">
        <v>226721.0</v>
      </c>
      <c r="B46590" s="3">
        <v>5012.0</v>
      </c>
      <c r="C46590" s="70">
        <v>44147.32900462963</v>
      </c>
      <c r="D46590" s="3">
        <v>4476.0</v>
      </c>
      <c r="E46590" s="4">
        <v>1200.0</v>
      </c>
      <c r="F46590" s="5">
        <f t="shared" si="1"/>
        <v>44014.17257</v>
      </c>
      <c r="G46590" s="6">
        <f t="shared" si="2"/>
        <v>0</v>
      </c>
    </row>
    <row r="46591" ht="14.25" customHeight="1">
      <c r="A46591" s="3">
        <v>226724.0</v>
      </c>
      <c r="B46591" s="3">
        <v>3751.0</v>
      </c>
      <c r="C46591" s="70">
        <v>44147.33773148148</v>
      </c>
      <c r="D46591" s="3">
        <v>6025.0</v>
      </c>
      <c r="E46591" s="4">
        <v>1200.0</v>
      </c>
      <c r="F46591" s="5">
        <f t="shared" si="1"/>
        <v>44136.58736</v>
      </c>
      <c r="G46591" s="6">
        <f t="shared" si="2"/>
        <v>0</v>
      </c>
    </row>
    <row r="46592" ht="14.25" customHeight="1">
      <c r="A46592" s="3">
        <v>226725.0</v>
      </c>
      <c r="B46592" s="3">
        <v>13315.0</v>
      </c>
      <c r="C46592" s="70">
        <v>44147.33888888889</v>
      </c>
      <c r="D46592" s="3">
        <v>2271.0</v>
      </c>
      <c r="E46592" s="4">
        <v>1200.0</v>
      </c>
      <c r="F46592" s="5">
        <f t="shared" si="1"/>
        <v>43922.06399</v>
      </c>
      <c r="G46592" s="6">
        <f t="shared" si="2"/>
        <v>0</v>
      </c>
    </row>
    <row r="46593" ht="14.25" customHeight="1">
      <c r="A46593" s="3">
        <v>226729.0</v>
      </c>
      <c r="B46593" s="3">
        <v>7831.0</v>
      </c>
      <c r="C46593" s="70">
        <v>44147.33921296296</v>
      </c>
      <c r="D46593" s="3">
        <v>4946.0</v>
      </c>
      <c r="E46593" s="4">
        <v>1200.0</v>
      </c>
      <c r="F46593" s="5">
        <f t="shared" si="1"/>
        <v>44013.95269</v>
      </c>
      <c r="G46593" s="6">
        <f t="shared" si="2"/>
        <v>0</v>
      </c>
    </row>
    <row r="46594" ht="14.25" customHeight="1">
      <c r="A46594" s="3">
        <v>226730.0</v>
      </c>
      <c r="B46594" s="3">
        <v>6741.0</v>
      </c>
      <c r="C46594" s="70">
        <v>44147.33929398148</v>
      </c>
      <c r="D46594" s="3">
        <v>3850.0</v>
      </c>
      <c r="E46594" s="4">
        <v>1200.0</v>
      </c>
      <c r="F46594" s="5">
        <f t="shared" si="1"/>
        <v>44044.451</v>
      </c>
      <c r="G46594" s="6">
        <f t="shared" si="2"/>
        <v>0</v>
      </c>
    </row>
    <row r="46595" ht="14.25" customHeight="1">
      <c r="A46595" s="3">
        <v>226732.0</v>
      </c>
      <c r="B46595" s="3">
        <v>7983.0</v>
      </c>
      <c r="C46595" s="70">
        <v>44147.3403125</v>
      </c>
      <c r="D46595" s="3">
        <v>4120.0</v>
      </c>
      <c r="E46595" s="4">
        <v>1200.0</v>
      </c>
      <c r="F46595" s="5">
        <f t="shared" si="1"/>
        <v>43952.01684</v>
      </c>
      <c r="G46595" s="6">
        <f t="shared" si="2"/>
        <v>0</v>
      </c>
    </row>
    <row r="46596" ht="14.25" customHeight="1">
      <c r="A46596" s="3">
        <v>226739.0</v>
      </c>
      <c r="B46596" s="3">
        <v>8269.0</v>
      </c>
      <c r="C46596" s="70">
        <v>44147.34302083333</v>
      </c>
      <c r="D46596" s="3">
        <v>11339.0</v>
      </c>
      <c r="E46596" s="4">
        <v>1200.0</v>
      </c>
      <c r="F46596" s="5">
        <f t="shared" si="1"/>
        <v>44136.27751</v>
      </c>
      <c r="G46596" s="6">
        <f t="shared" si="2"/>
        <v>0</v>
      </c>
    </row>
    <row r="46597" ht="14.25" customHeight="1">
      <c r="A46597" s="3">
        <v>226746.0</v>
      </c>
      <c r="B46597" s="3">
        <v>4377.0</v>
      </c>
      <c r="C46597" s="70">
        <v>44147.34331018518</v>
      </c>
      <c r="D46597" s="3">
        <v>10850.0</v>
      </c>
      <c r="E46597" s="4">
        <v>1200.0</v>
      </c>
      <c r="F46597" s="5">
        <f t="shared" si="1"/>
        <v>44075.11185</v>
      </c>
      <c r="G46597" s="6">
        <f t="shared" si="2"/>
        <v>0</v>
      </c>
    </row>
    <row r="46598" ht="14.25" customHeight="1">
      <c r="A46598" s="3">
        <v>226751.0</v>
      </c>
      <c r="B46598" s="3">
        <v>798.0</v>
      </c>
      <c r="C46598" s="70">
        <v>44147.34518518519</v>
      </c>
      <c r="D46598" s="3">
        <v>10869.0</v>
      </c>
      <c r="E46598" s="4">
        <v>1200.0</v>
      </c>
      <c r="F46598" s="5">
        <f t="shared" si="1"/>
        <v>44105.63899</v>
      </c>
      <c r="G46598" s="6">
        <f t="shared" si="2"/>
        <v>0</v>
      </c>
    </row>
    <row r="46599" ht="14.25" customHeight="1">
      <c r="A46599" s="3">
        <v>226764.0</v>
      </c>
      <c r="B46599" s="3">
        <v>6864.0</v>
      </c>
      <c r="C46599" s="70">
        <v>44147.35165509259</v>
      </c>
      <c r="D46599" s="3">
        <v>10783.0</v>
      </c>
      <c r="E46599" s="4">
        <v>1200.0</v>
      </c>
      <c r="F46599" s="5">
        <f t="shared" si="1"/>
        <v>43862.8385</v>
      </c>
      <c r="G46599" s="6">
        <f t="shared" si="2"/>
        <v>0</v>
      </c>
    </row>
    <row r="46600" ht="14.25" customHeight="1">
      <c r="A46600" s="3">
        <v>226765.0</v>
      </c>
      <c r="B46600" s="3">
        <v>2775.0</v>
      </c>
      <c r="C46600" s="70">
        <v>44147.35206018519</v>
      </c>
      <c r="D46600" s="3">
        <v>10526.0</v>
      </c>
      <c r="E46600" s="4">
        <v>1200.0</v>
      </c>
      <c r="F46600" s="5">
        <f t="shared" si="1"/>
        <v>43922.45653</v>
      </c>
      <c r="G46600" s="6">
        <f t="shared" si="2"/>
        <v>0</v>
      </c>
    </row>
    <row r="46601" ht="14.25" customHeight="1">
      <c r="A46601" s="3">
        <v>226770.0</v>
      </c>
      <c r="B46601" s="3">
        <v>5550.0</v>
      </c>
      <c r="C46601" s="70">
        <v>44147.35228009259</v>
      </c>
      <c r="D46601" s="3">
        <v>6669.0</v>
      </c>
      <c r="E46601" s="4">
        <v>1200.0</v>
      </c>
      <c r="F46601" s="5">
        <f t="shared" si="1"/>
        <v>44105.00309</v>
      </c>
      <c r="G46601" s="6">
        <f t="shared" si="2"/>
        <v>0</v>
      </c>
    </row>
    <row r="46602" ht="14.25" customHeight="1">
      <c r="A46602" s="3">
        <v>226774.0</v>
      </c>
      <c r="B46602" s="3">
        <v>12078.0</v>
      </c>
      <c r="C46602" s="70">
        <v>44147.35703703704</v>
      </c>
      <c r="D46602" s="3">
        <v>3224.0</v>
      </c>
      <c r="E46602" s="4">
        <v>1200.0</v>
      </c>
      <c r="F46602" s="5">
        <f t="shared" si="1"/>
        <v>44136.47023</v>
      </c>
      <c r="G46602" s="6">
        <f t="shared" si="2"/>
        <v>0</v>
      </c>
    </row>
    <row r="46603" ht="14.25" customHeight="1">
      <c r="A46603" s="3">
        <v>226781.0</v>
      </c>
      <c r="B46603" s="3">
        <v>3290.0</v>
      </c>
      <c r="C46603" s="70">
        <v>44147.35990740741</v>
      </c>
      <c r="D46603" s="3">
        <v>12187.0</v>
      </c>
      <c r="E46603" s="4">
        <v>1200.0</v>
      </c>
      <c r="F46603" s="5">
        <f t="shared" si="1"/>
        <v>44077.79225</v>
      </c>
      <c r="G46603" s="6">
        <f t="shared" si="2"/>
        <v>0</v>
      </c>
    </row>
    <row r="46604" ht="14.25" customHeight="1">
      <c r="A46604" s="3">
        <v>226783.0</v>
      </c>
      <c r="B46604" s="3">
        <v>5550.0</v>
      </c>
      <c r="C46604" s="70">
        <v>44147.36072916666</v>
      </c>
      <c r="D46604" s="3">
        <v>6631.0</v>
      </c>
      <c r="E46604" s="4">
        <v>0.0</v>
      </c>
      <c r="F46604" s="5">
        <f t="shared" si="1"/>
        <v>43952.97714</v>
      </c>
      <c r="G46604" s="6">
        <f t="shared" si="2"/>
        <v>0</v>
      </c>
    </row>
    <row r="46605" ht="14.25" customHeight="1">
      <c r="A46605" s="3">
        <v>226789.0</v>
      </c>
      <c r="B46605" s="3">
        <v>9299.0</v>
      </c>
      <c r="C46605" s="70">
        <v>44147.36150462963</v>
      </c>
      <c r="D46605" s="3">
        <v>11214.0</v>
      </c>
      <c r="E46605" s="4">
        <v>1200.0</v>
      </c>
      <c r="F46605" s="5">
        <f t="shared" si="1"/>
        <v>44136.09425</v>
      </c>
      <c r="G46605" s="6">
        <f t="shared" si="2"/>
        <v>0</v>
      </c>
    </row>
    <row r="46606" ht="14.25" customHeight="1">
      <c r="A46606" s="3">
        <v>226790.0</v>
      </c>
      <c r="B46606" s="3">
        <v>1430.0</v>
      </c>
      <c r="C46606" s="70">
        <v>44147.37734953704</v>
      </c>
      <c r="D46606" s="3">
        <v>6508.0</v>
      </c>
      <c r="E46606" s="4">
        <v>1200.0</v>
      </c>
      <c r="F46606" s="5">
        <f t="shared" si="1"/>
        <v>43922.19503</v>
      </c>
      <c r="G46606" s="6">
        <f t="shared" si="2"/>
        <v>0</v>
      </c>
    </row>
    <row r="46607" ht="14.25" customHeight="1">
      <c r="A46607" s="3">
        <v>226792.0</v>
      </c>
      <c r="B46607" s="3">
        <v>5821.0</v>
      </c>
      <c r="C46607" s="70">
        <v>44147.39424768519</v>
      </c>
      <c r="D46607" s="3">
        <v>11922.0</v>
      </c>
      <c r="E46607" s="4">
        <v>1200.0</v>
      </c>
      <c r="F46607" s="5">
        <f t="shared" si="1"/>
        <v>44105.53486</v>
      </c>
      <c r="G46607" s="6">
        <f t="shared" si="2"/>
        <v>0</v>
      </c>
    </row>
    <row r="46608" ht="14.25" customHeight="1">
      <c r="A46608" s="3">
        <v>226799.0</v>
      </c>
      <c r="B46608" s="3">
        <v>3165.0</v>
      </c>
      <c r="C46608" s="70">
        <v>44147.39710648148</v>
      </c>
      <c r="D46608" s="3">
        <v>4621.0</v>
      </c>
      <c r="E46608" s="4">
        <v>1200.0</v>
      </c>
      <c r="F46608" s="5">
        <f t="shared" si="1"/>
        <v>44075.26337</v>
      </c>
      <c r="G46608" s="6">
        <f t="shared" si="2"/>
        <v>0</v>
      </c>
    </row>
    <row r="46609" ht="14.25" customHeight="1">
      <c r="A46609" s="3">
        <v>226802.0</v>
      </c>
      <c r="B46609" s="3">
        <v>11995.0</v>
      </c>
      <c r="C46609" s="70">
        <v>44147.39722222222</v>
      </c>
      <c r="D46609" s="3">
        <v>4522.0</v>
      </c>
      <c r="E46609" s="4">
        <v>1200.0</v>
      </c>
      <c r="F46609" s="5">
        <f t="shared" si="1"/>
        <v>44136.15308</v>
      </c>
      <c r="G46609" s="6">
        <f t="shared" si="2"/>
        <v>0</v>
      </c>
    </row>
    <row r="46610" ht="14.25" customHeight="1">
      <c r="A46610" s="3">
        <v>226807.0</v>
      </c>
      <c r="B46610" s="3">
        <v>4682.0</v>
      </c>
      <c r="C46610" s="70">
        <v>44147.40693287037</v>
      </c>
      <c r="D46610" s="3">
        <v>8436.0</v>
      </c>
      <c r="E46610" s="4">
        <v>1200.0</v>
      </c>
      <c r="F46610" s="5">
        <f t="shared" si="1"/>
        <v>43862.02968</v>
      </c>
      <c r="G46610" s="6">
        <f t="shared" si="2"/>
        <v>0</v>
      </c>
    </row>
    <row r="46611" ht="14.25" customHeight="1">
      <c r="A46611" s="3">
        <v>226809.0</v>
      </c>
      <c r="B46611" s="3">
        <v>5600.0</v>
      </c>
      <c r="C46611" s="70">
        <v>44147.40695601852</v>
      </c>
      <c r="D46611" s="3">
        <v>9982.0</v>
      </c>
      <c r="E46611" s="4">
        <v>1200.0</v>
      </c>
      <c r="F46611" s="5">
        <f t="shared" si="1"/>
        <v>43952.19927</v>
      </c>
      <c r="G46611" s="6">
        <f t="shared" si="2"/>
        <v>0</v>
      </c>
    </row>
    <row r="46612" ht="14.25" customHeight="1">
      <c r="A46612" s="3">
        <v>226810.0</v>
      </c>
      <c r="B46612" s="3">
        <v>7809.0</v>
      </c>
      <c r="C46612" s="70">
        <v>44147.40972222222</v>
      </c>
      <c r="D46612" s="3">
        <v>6210.0</v>
      </c>
      <c r="E46612" s="4">
        <v>1200.0</v>
      </c>
      <c r="F46612" s="5">
        <f t="shared" si="1"/>
        <v>43922.6284</v>
      </c>
      <c r="G46612" s="6">
        <f t="shared" si="2"/>
        <v>0</v>
      </c>
    </row>
    <row r="46613" ht="14.25" customHeight="1">
      <c r="A46613" s="3">
        <v>226813.0</v>
      </c>
      <c r="B46613" s="3">
        <v>6839.0</v>
      </c>
      <c r="C46613" s="70">
        <v>44147.4108912037</v>
      </c>
      <c r="D46613" s="3">
        <v>6470.0</v>
      </c>
      <c r="E46613" s="4">
        <v>1200.0</v>
      </c>
      <c r="F46613" s="5">
        <f t="shared" si="1"/>
        <v>44075.47045</v>
      </c>
      <c r="G46613" s="6">
        <f t="shared" si="2"/>
        <v>0</v>
      </c>
    </row>
    <row r="46614" ht="14.25" customHeight="1">
      <c r="A46614" s="3">
        <v>226816.0</v>
      </c>
      <c r="B46614" s="3">
        <v>7826.0</v>
      </c>
      <c r="C46614" s="70">
        <v>44147.4112962963</v>
      </c>
      <c r="D46614" s="3">
        <v>11285.0</v>
      </c>
      <c r="E46614" s="4">
        <v>1200.0</v>
      </c>
      <c r="F46614" s="5">
        <f t="shared" si="1"/>
        <v>43833.44093</v>
      </c>
      <c r="G46614" s="6">
        <f t="shared" si="2"/>
        <v>0</v>
      </c>
    </row>
    <row r="46615" ht="14.25" customHeight="1">
      <c r="A46615" s="3">
        <v>226821.0</v>
      </c>
      <c r="B46615" s="3">
        <v>13055.0</v>
      </c>
      <c r="C46615" s="70">
        <v>44147.41241898148</v>
      </c>
      <c r="D46615" s="3">
        <v>3788.0</v>
      </c>
      <c r="E46615" s="4">
        <v>1200.0</v>
      </c>
      <c r="F46615" s="5">
        <f t="shared" si="1"/>
        <v>44075.48057</v>
      </c>
      <c r="G46615" s="6">
        <f t="shared" si="2"/>
        <v>0</v>
      </c>
    </row>
    <row r="46616" ht="14.25" customHeight="1">
      <c r="A46616" s="3">
        <v>226827.0</v>
      </c>
      <c r="B46616" s="3">
        <v>1876.0</v>
      </c>
      <c r="C46616" s="70">
        <v>44147.41442129629</v>
      </c>
      <c r="D46616" s="3">
        <v>13670.0</v>
      </c>
      <c r="E46616" s="4">
        <v>1200.0</v>
      </c>
      <c r="F46616" s="5">
        <f t="shared" si="1"/>
        <v>44014.36549</v>
      </c>
      <c r="G46616" s="6">
        <f t="shared" si="2"/>
        <v>0</v>
      </c>
    </row>
    <row r="46617" ht="14.25" customHeight="1">
      <c r="A46617" s="3">
        <v>226834.0</v>
      </c>
      <c r="B46617" s="3">
        <v>12520.0</v>
      </c>
      <c r="C46617" s="70">
        <v>44147.41659722223</v>
      </c>
      <c r="D46617" s="3">
        <v>4120.0</v>
      </c>
      <c r="E46617" s="4">
        <v>1200.0</v>
      </c>
      <c r="F46617" s="5">
        <f t="shared" si="1"/>
        <v>43952.01684</v>
      </c>
      <c r="G46617" s="6">
        <f t="shared" si="2"/>
        <v>0</v>
      </c>
    </row>
    <row r="46618" ht="14.25" customHeight="1">
      <c r="A46618" s="3">
        <v>226835.0</v>
      </c>
      <c r="B46618" s="3">
        <v>6213.0</v>
      </c>
      <c r="C46618" s="70">
        <v>44147.41748842593</v>
      </c>
      <c r="D46618" s="3">
        <v>3788.0</v>
      </c>
      <c r="E46618" s="4">
        <v>960.0</v>
      </c>
      <c r="F46618" s="5">
        <f t="shared" si="1"/>
        <v>44075.48057</v>
      </c>
      <c r="G46618" s="6">
        <f t="shared" si="2"/>
        <v>0</v>
      </c>
    </row>
    <row r="46619" ht="14.25" customHeight="1">
      <c r="A46619" s="3">
        <v>226838.0</v>
      </c>
      <c r="B46619" s="3">
        <v>5543.0</v>
      </c>
      <c r="C46619" s="70">
        <v>44147.42638888889</v>
      </c>
      <c r="D46619" s="3">
        <v>8103.0</v>
      </c>
      <c r="E46619" s="4">
        <v>1200.0</v>
      </c>
      <c r="F46619" s="5">
        <f t="shared" si="1"/>
        <v>44105.6183</v>
      </c>
      <c r="G46619" s="6">
        <f t="shared" si="2"/>
        <v>0</v>
      </c>
    </row>
    <row r="46620" ht="14.25" customHeight="1">
      <c r="A46620" s="3">
        <v>226840.0</v>
      </c>
      <c r="B46620" s="3">
        <v>10563.0</v>
      </c>
      <c r="C46620" s="70">
        <v>44147.42649305556</v>
      </c>
      <c r="D46620" s="3">
        <v>2628.0</v>
      </c>
      <c r="E46620" s="4">
        <v>960.0</v>
      </c>
      <c r="F46620" s="5">
        <f t="shared" si="1"/>
        <v>44077.03214</v>
      </c>
      <c r="G46620" s="6">
        <f t="shared" si="2"/>
        <v>0</v>
      </c>
    </row>
    <row r="46621" ht="14.25" customHeight="1">
      <c r="A46621" s="3">
        <v>226842.0</v>
      </c>
      <c r="B46621" s="3">
        <v>4820.0</v>
      </c>
      <c r="C46621" s="70">
        <v>44147.42905092592</v>
      </c>
      <c r="D46621" s="3">
        <v>4478.0</v>
      </c>
      <c r="E46621" s="4">
        <v>1200.0</v>
      </c>
      <c r="F46621" s="5">
        <f t="shared" si="1"/>
        <v>43892.46031</v>
      </c>
      <c r="G46621" s="6">
        <f t="shared" si="2"/>
        <v>0</v>
      </c>
    </row>
    <row r="46622" ht="14.25" customHeight="1">
      <c r="A46622" s="3">
        <v>226846.0</v>
      </c>
      <c r="B46622" s="3">
        <v>6282.0</v>
      </c>
      <c r="C46622" s="70">
        <v>44147.43006944445</v>
      </c>
      <c r="D46622" s="3">
        <v>5893.0</v>
      </c>
      <c r="E46622" s="4">
        <v>1200.0</v>
      </c>
      <c r="F46622" s="5">
        <f t="shared" si="1"/>
        <v>44075.81169</v>
      </c>
      <c r="G46622" s="6">
        <f t="shared" si="2"/>
        <v>0</v>
      </c>
    </row>
    <row r="46623" ht="14.25" customHeight="1">
      <c r="A46623" s="3">
        <v>226853.0</v>
      </c>
      <c r="B46623" s="3">
        <v>10331.0</v>
      </c>
      <c r="C46623" s="70">
        <v>44147.43091435185</v>
      </c>
      <c r="D46623" s="3">
        <v>8823.0</v>
      </c>
      <c r="E46623" s="4">
        <v>1200.0</v>
      </c>
      <c r="F46623" s="5">
        <f t="shared" si="1"/>
        <v>44136.46015</v>
      </c>
      <c r="G46623" s="6">
        <f t="shared" si="2"/>
        <v>0</v>
      </c>
    </row>
    <row r="46624" ht="14.25" customHeight="1">
      <c r="A46624" s="3">
        <v>226858.0</v>
      </c>
      <c r="B46624" s="3">
        <v>11167.0</v>
      </c>
      <c r="C46624" s="70">
        <v>44147.4330787037</v>
      </c>
      <c r="D46624" s="3">
        <v>6266.0</v>
      </c>
      <c r="E46624" s="4">
        <v>1200.0</v>
      </c>
      <c r="F46624" s="5">
        <f t="shared" si="1"/>
        <v>43863.60212</v>
      </c>
      <c r="G46624" s="6">
        <f t="shared" si="2"/>
        <v>0</v>
      </c>
    </row>
    <row r="46625" ht="14.25" customHeight="1">
      <c r="A46625" s="3">
        <v>226865.0</v>
      </c>
      <c r="B46625" s="3">
        <v>6282.0</v>
      </c>
      <c r="C46625" s="70">
        <v>44147.43375</v>
      </c>
      <c r="D46625" s="3">
        <v>6470.0</v>
      </c>
      <c r="E46625" s="4">
        <v>1200.0</v>
      </c>
      <c r="F46625" s="5">
        <f t="shared" si="1"/>
        <v>44075.47045</v>
      </c>
      <c r="G46625" s="6">
        <f t="shared" si="2"/>
        <v>0</v>
      </c>
    </row>
    <row r="46626" ht="14.25" customHeight="1">
      <c r="A46626" s="3">
        <v>226870.0</v>
      </c>
      <c r="B46626" s="3">
        <v>6958.0</v>
      </c>
      <c r="C46626" s="70">
        <v>44147.43412037037</v>
      </c>
      <c r="D46626" s="3">
        <v>1065.0</v>
      </c>
      <c r="E46626" s="4">
        <v>0.0</v>
      </c>
      <c r="F46626" s="5">
        <f t="shared" si="1"/>
        <v>44105.01168</v>
      </c>
      <c r="G46626" s="6">
        <f t="shared" si="2"/>
        <v>0</v>
      </c>
    </row>
    <row r="46627" ht="14.25" customHeight="1">
      <c r="A46627" s="3">
        <v>226877.0</v>
      </c>
      <c r="B46627" s="3">
        <v>11237.0</v>
      </c>
      <c r="C46627" s="70">
        <v>44147.43511574074</v>
      </c>
      <c r="D46627" s="3">
        <v>7878.0</v>
      </c>
      <c r="E46627" s="4">
        <v>960.0</v>
      </c>
      <c r="F46627" s="5">
        <f t="shared" si="1"/>
        <v>43891.07046</v>
      </c>
      <c r="G46627" s="6">
        <f t="shared" si="2"/>
        <v>0</v>
      </c>
    </row>
    <row r="46628" ht="14.25" customHeight="1">
      <c r="A46628" s="3">
        <v>226881.0</v>
      </c>
      <c r="B46628" s="3">
        <v>5947.0</v>
      </c>
      <c r="C46628" s="70">
        <v>44147.43658564815</v>
      </c>
      <c r="D46628" s="3">
        <v>10681.0</v>
      </c>
      <c r="E46628" s="4">
        <v>1200.0</v>
      </c>
      <c r="F46628" s="5">
        <f t="shared" si="1"/>
        <v>43984.75916</v>
      </c>
      <c r="G46628" s="6">
        <f t="shared" si="2"/>
        <v>0</v>
      </c>
    </row>
    <row r="46629" ht="14.25" customHeight="1">
      <c r="A46629" s="3">
        <v>226886.0</v>
      </c>
      <c r="B46629" s="3">
        <v>13013.0</v>
      </c>
      <c r="C46629" s="70">
        <v>44147.43917824074</v>
      </c>
      <c r="D46629" s="3">
        <v>11726.0</v>
      </c>
      <c r="E46629" s="4">
        <v>1200.0</v>
      </c>
      <c r="F46629" s="5">
        <f t="shared" si="1"/>
        <v>43835.52642</v>
      </c>
      <c r="G46629" s="6">
        <f t="shared" si="2"/>
        <v>0</v>
      </c>
    </row>
    <row r="46630" ht="14.25" customHeight="1">
      <c r="A46630" s="3">
        <v>226887.0</v>
      </c>
      <c r="B46630" s="3">
        <v>3301.0</v>
      </c>
      <c r="C46630" s="70">
        <v>44147.45017361111</v>
      </c>
      <c r="D46630" s="3">
        <v>13690.0</v>
      </c>
      <c r="E46630" s="4">
        <v>1200.0</v>
      </c>
      <c r="F46630" s="5">
        <f t="shared" si="1"/>
        <v>44044.34704</v>
      </c>
      <c r="G46630" s="6">
        <f t="shared" si="2"/>
        <v>0</v>
      </c>
    </row>
    <row r="46631" ht="14.25" customHeight="1">
      <c r="A46631" s="3">
        <v>226900.0</v>
      </c>
      <c r="B46631" s="3">
        <v>11431.0</v>
      </c>
      <c r="C46631" s="70">
        <v>44147.45592592593</v>
      </c>
      <c r="D46631" s="3">
        <v>9752.0</v>
      </c>
      <c r="E46631" s="4">
        <v>1200.0</v>
      </c>
      <c r="F46631" s="5">
        <f t="shared" si="1"/>
        <v>44105.0549</v>
      </c>
      <c r="G46631" s="6">
        <f t="shared" si="2"/>
        <v>0</v>
      </c>
    </row>
    <row r="46632" ht="14.25" customHeight="1">
      <c r="A46632" s="3">
        <v>226901.0</v>
      </c>
      <c r="B46632" s="3">
        <v>9578.0</v>
      </c>
      <c r="C46632" s="70">
        <v>44147.45614583333</v>
      </c>
      <c r="D46632" s="3">
        <v>3120.0</v>
      </c>
      <c r="E46632" s="4">
        <v>1200.0</v>
      </c>
      <c r="F46632" s="5">
        <f t="shared" si="1"/>
        <v>44136.07809</v>
      </c>
      <c r="G46632" s="6">
        <f t="shared" si="2"/>
        <v>0</v>
      </c>
    </row>
    <row r="46633" ht="14.25" customHeight="1">
      <c r="A46633" s="3">
        <v>226907.0</v>
      </c>
      <c r="B46633" s="3">
        <v>13237.0</v>
      </c>
      <c r="C46633" s="70">
        <v>44147.45761574074</v>
      </c>
      <c r="D46633" s="3">
        <v>7734.0</v>
      </c>
      <c r="E46633" s="4">
        <v>1200.0</v>
      </c>
      <c r="F46633" s="5">
        <f t="shared" si="1"/>
        <v>44044.09876</v>
      </c>
      <c r="G46633" s="6">
        <f t="shared" si="2"/>
        <v>0</v>
      </c>
    </row>
    <row r="46634" ht="14.25" customHeight="1">
      <c r="A46634" s="3">
        <v>226908.0</v>
      </c>
      <c r="B46634" s="3">
        <v>8525.0</v>
      </c>
      <c r="C46634" s="70">
        <v>44147.46251157407</v>
      </c>
      <c r="D46634" s="3">
        <v>13702.0</v>
      </c>
      <c r="E46634" s="4">
        <v>1200.0</v>
      </c>
      <c r="F46634" s="5">
        <f t="shared" si="1"/>
        <v>43983.59172</v>
      </c>
      <c r="G46634" s="6">
        <f t="shared" si="2"/>
        <v>0</v>
      </c>
    </row>
    <row r="46635" ht="14.25" customHeight="1">
      <c r="A46635" s="3">
        <v>226910.0</v>
      </c>
      <c r="B46635" s="3">
        <v>3234.0</v>
      </c>
      <c r="C46635" s="70">
        <v>44147.46795138889</v>
      </c>
      <c r="D46635" s="3">
        <v>10803.0</v>
      </c>
      <c r="E46635" s="4">
        <v>1200.0</v>
      </c>
      <c r="F46635" s="5">
        <f t="shared" si="1"/>
        <v>44044.3623</v>
      </c>
      <c r="G46635" s="6">
        <f t="shared" si="2"/>
        <v>0</v>
      </c>
    </row>
    <row r="46636" ht="14.25" customHeight="1">
      <c r="A46636" s="3">
        <v>226917.0</v>
      </c>
      <c r="B46636" s="3">
        <v>5031.0</v>
      </c>
      <c r="C46636" s="70">
        <v>44147.47042824074</v>
      </c>
      <c r="D46636" s="3">
        <v>8662.0</v>
      </c>
      <c r="E46636" s="4">
        <v>1200.0</v>
      </c>
      <c r="F46636" s="5">
        <f t="shared" si="1"/>
        <v>44044.30648</v>
      </c>
      <c r="G46636" s="6">
        <f t="shared" si="2"/>
        <v>0</v>
      </c>
    </row>
    <row r="46637" ht="14.25" customHeight="1">
      <c r="A46637" s="3">
        <v>226919.0</v>
      </c>
      <c r="B46637" s="3">
        <v>9578.0</v>
      </c>
      <c r="C46637" s="70">
        <v>44147.47101851852</v>
      </c>
      <c r="D46637" s="3">
        <v>11388.0</v>
      </c>
      <c r="E46637" s="4">
        <v>1200.0</v>
      </c>
      <c r="F46637" s="5">
        <f t="shared" si="1"/>
        <v>44136.66705</v>
      </c>
      <c r="G46637" s="6">
        <f t="shared" si="2"/>
        <v>0</v>
      </c>
    </row>
    <row r="46638" ht="14.25" customHeight="1">
      <c r="A46638" s="3">
        <v>226926.0</v>
      </c>
      <c r="B46638" s="3">
        <v>7534.0</v>
      </c>
      <c r="C46638" s="70">
        <v>44147.47236111111</v>
      </c>
      <c r="D46638" s="3">
        <v>5927.0</v>
      </c>
      <c r="E46638" s="4">
        <v>1200.0</v>
      </c>
      <c r="F46638" s="5">
        <f t="shared" si="1"/>
        <v>43862.03502</v>
      </c>
      <c r="G46638" s="6">
        <f t="shared" si="2"/>
        <v>0</v>
      </c>
    </row>
    <row r="46639" ht="14.25" customHeight="1">
      <c r="A46639" s="3">
        <v>226932.0</v>
      </c>
      <c r="B46639" s="3">
        <v>6732.0</v>
      </c>
      <c r="C46639" s="70">
        <v>44147.47398148148</v>
      </c>
      <c r="D46639" s="3">
        <v>232.0</v>
      </c>
      <c r="E46639" s="4">
        <v>1200.0</v>
      </c>
      <c r="F46639" s="5">
        <f t="shared" si="1"/>
        <v>44136.20546</v>
      </c>
      <c r="G46639" s="6">
        <f t="shared" si="2"/>
        <v>0</v>
      </c>
    </row>
    <row r="46640" ht="14.25" customHeight="1">
      <c r="A46640" s="3">
        <v>226934.0</v>
      </c>
      <c r="B46640" s="3">
        <v>2149.0</v>
      </c>
      <c r="C46640" s="70">
        <v>44147.47934027778</v>
      </c>
      <c r="D46640" s="3">
        <v>10693.0</v>
      </c>
      <c r="E46640" s="4">
        <v>1200.0</v>
      </c>
      <c r="F46640" s="5">
        <f t="shared" si="1"/>
        <v>43983.32138</v>
      </c>
      <c r="G46640" s="6">
        <f t="shared" si="2"/>
        <v>0</v>
      </c>
    </row>
    <row r="46641" ht="14.25" customHeight="1">
      <c r="A46641" s="3">
        <v>226936.0</v>
      </c>
      <c r="B46641" s="3">
        <v>2165.0</v>
      </c>
      <c r="C46641" s="70">
        <v>44147.4815625</v>
      </c>
      <c r="D46641" s="3">
        <v>2953.0</v>
      </c>
      <c r="E46641" s="4">
        <v>0.0</v>
      </c>
      <c r="F46641" s="5">
        <f t="shared" si="1"/>
        <v>44105.43088</v>
      </c>
      <c r="G46641" s="6">
        <f t="shared" si="2"/>
        <v>0</v>
      </c>
    </row>
    <row r="46642" ht="14.25" customHeight="1">
      <c r="A46642" s="3">
        <v>226941.0</v>
      </c>
      <c r="B46642" s="3">
        <v>4440.0</v>
      </c>
      <c r="C46642" s="70">
        <v>44147.48251157408</v>
      </c>
      <c r="D46642" s="3">
        <v>10968.0</v>
      </c>
      <c r="E46642" s="4">
        <v>1200.0</v>
      </c>
      <c r="F46642" s="5">
        <f t="shared" si="1"/>
        <v>44044.12738</v>
      </c>
      <c r="G46642" s="6">
        <f t="shared" si="2"/>
        <v>0</v>
      </c>
    </row>
    <row r="46643" ht="14.25" customHeight="1">
      <c r="A46643" s="3">
        <v>226945.0</v>
      </c>
      <c r="B46643" s="3">
        <v>5159.0</v>
      </c>
      <c r="C46643" s="70">
        <v>44147.48700231482</v>
      </c>
      <c r="D46643" s="3">
        <v>4674.0</v>
      </c>
      <c r="E46643" s="4">
        <v>0.0</v>
      </c>
      <c r="F46643" s="5">
        <f t="shared" si="1"/>
        <v>44075.01259</v>
      </c>
      <c r="G46643" s="6">
        <f t="shared" si="2"/>
        <v>0</v>
      </c>
    </row>
    <row r="46644" ht="14.25" customHeight="1">
      <c r="A46644" s="3">
        <v>226950.0</v>
      </c>
      <c r="B46644" s="3">
        <v>6356.0</v>
      </c>
      <c r="C46644" s="70">
        <v>44147.48995370371</v>
      </c>
      <c r="D46644" s="3">
        <v>13033.0</v>
      </c>
      <c r="E46644" s="4">
        <v>1200.0</v>
      </c>
      <c r="F46644" s="5">
        <f t="shared" si="1"/>
        <v>44075.38759</v>
      </c>
      <c r="G46644" s="6">
        <f t="shared" si="2"/>
        <v>0</v>
      </c>
    </row>
    <row r="46645" ht="14.25" customHeight="1">
      <c r="A46645" s="3">
        <v>226954.0</v>
      </c>
      <c r="B46645" s="3">
        <v>8061.0</v>
      </c>
      <c r="C46645" s="70">
        <v>44147.49030092593</v>
      </c>
      <c r="D46645" s="3">
        <v>2387.0</v>
      </c>
      <c r="E46645" s="4">
        <v>1200.0</v>
      </c>
      <c r="F46645" s="5">
        <f t="shared" si="1"/>
        <v>43836.12751</v>
      </c>
      <c r="G46645" s="6">
        <f t="shared" si="2"/>
        <v>0</v>
      </c>
    </row>
    <row r="46646" ht="14.25" customHeight="1">
      <c r="A46646" s="3">
        <v>226958.0</v>
      </c>
      <c r="B46646" s="3">
        <v>7850.0</v>
      </c>
      <c r="C46646" s="70">
        <v>44147.49290509259</v>
      </c>
      <c r="D46646" s="3">
        <v>6470.0</v>
      </c>
      <c r="E46646" s="4">
        <v>1200.0</v>
      </c>
      <c r="F46646" s="5">
        <f t="shared" si="1"/>
        <v>44075.47045</v>
      </c>
      <c r="G46646" s="6">
        <f t="shared" si="2"/>
        <v>0</v>
      </c>
    </row>
    <row r="46647" ht="14.25" customHeight="1">
      <c r="A46647" s="3">
        <v>226961.0</v>
      </c>
      <c r="B46647" s="3">
        <v>6948.0</v>
      </c>
      <c r="C46647" s="70">
        <v>44147.49392361111</v>
      </c>
      <c r="D46647" s="3">
        <v>3788.0</v>
      </c>
      <c r="E46647" s="4">
        <v>1200.0</v>
      </c>
      <c r="F46647" s="5">
        <f t="shared" si="1"/>
        <v>44075.48057</v>
      </c>
      <c r="G46647" s="6">
        <f t="shared" si="2"/>
        <v>0</v>
      </c>
    </row>
    <row r="46648" ht="14.25" customHeight="1">
      <c r="A46648" s="3">
        <v>226964.0</v>
      </c>
      <c r="B46648" s="3">
        <v>4908.0</v>
      </c>
      <c r="C46648" s="70">
        <v>44147.49857638889</v>
      </c>
      <c r="D46648" s="3">
        <v>13702.0</v>
      </c>
      <c r="E46648" s="4">
        <v>1200.0</v>
      </c>
      <c r="F46648" s="5">
        <f t="shared" si="1"/>
        <v>43983.59172</v>
      </c>
      <c r="G46648" s="6">
        <f t="shared" si="2"/>
        <v>0</v>
      </c>
    </row>
    <row r="46649" ht="14.25" customHeight="1">
      <c r="A46649" s="3">
        <v>226968.0</v>
      </c>
      <c r="B46649" s="3">
        <v>3582.0</v>
      </c>
      <c r="C46649" s="70">
        <v>44147.50101851852</v>
      </c>
      <c r="D46649" s="3">
        <v>2688.0</v>
      </c>
      <c r="E46649" s="4">
        <v>1200.0</v>
      </c>
      <c r="F46649" s="5">
        <f t="shared" si="1"/>
        <v>44015.97285</v>
      </c>
      <c r="G46649" s="6">
        <f t="shared" si="2"/>
        <v>0</v>
      </c>
    </row>
    <row r="46650" ht="14.25" customHeight="1">
      <c r="A46650" s="3">
        <v>226970.0</v>
      </c>
      <c r="B46650" s="3">
        <v>10273.0</v>
      </c>
      <c r="C46650" s="70">
        <v>44147.51003472223</v>
      </c>
      <c r="D46650" s="3">
        <v>2428.0</v>
      </c>
      <c r="E46650" s="4">
        <v>1200.0</v>
      </c>
      <c r="F46650" s="5">
        <f t="shared" si="1"/>
        <v>44137.49381</v>
      </c>
      <c r="G46650" s="6">
        <f t="shared" si="2"/>
        <v>0</v>
      </c>
    </row>
    <row r="46651" ht="14.25" customHeight="1">
      <c r="A46651" s="3">
        <v>226976.0</v>
      </c>
      <c r="B46651" s="3">
        <v>12058.0</v>
      </c>
      <c r="C46651" s="70">
        <v>44147.51247685185</v>
      </c>
      <c r="D46651" s="3">
        <v>6470.0</v>
      </c>
      <c r="E46651" s="4">
        <v>1200.0</v>
      </c>
      <c r="F46651" s="5">
        <f t="shared" si="1"/>
        <v>44075.47045</v>
      </c>
      <c r="G46651" s="6">
        <f t="shared" si="2"/>
        <v>0</v>
      </c>
    </row>
    <row r="46652" ht="14.25" customHeight="1">
      <c r="A46652" s="3">
        <v>226982.0</v>
      </c>
      <c r="B46652" s="3">
        <v>1582.0</v>
      </c>
      <c r="C46652" s="70">
        <v>44147.51275462963</v>
      </c>
      <c r="D46652" s="3">
        <v>11835.0</v>
      </c>
      <c r="E46652" s="4">
        <v>1200.0</v>
      </c>
      <c r="F46652" s="5">
        <f t="shared" si="1"/>
        <v>43922.84409</v>
      </c>
      <c r="G46652" s="6">
        <f t="shared" si="2"/>
        <v>0</v>
      </c>
    </row>
    <row r="46653" ht="14.25" customHeight="1">
      <c r="A46653" s="3">
        <v>226985.0</v>
      </c>
      <c r="B46653" s="3">
        <v>1365.0</v>
      </c>
      <c r="C46653" s="70">
        <v>44147.51340277777</v>
      </c>
      <c r="D46653" s="3">
        <v>232.0</v>
      </c>
      <c r="E46653" s="4">
        <v>1200.0</v>
      </c>
      <c r="F46653" s="5">
        <f t="shared" si="1"/>
        <v>44136.20546</v>
      </c>
      <c r="G46653" s="6">
        <f t="shared" si="2"/>
        <v>0</v>
      </c>
    </row>
    <row r="46654" ht="14.25" customHeight="1">
      <c r="A46654" s="3">
        <v>226989.0</v>
      </c>
      <c r="B46654" s="3">
        <v>11995.0</v>
      </c>
      <c r="C46654" s="70">
        <v>44147.5187037037</v>
      </c>
      <c r="D46654" s="3">
        <v>294.0</v>
      </c>
      <c r="E46654" s="4">
        <v>0.0</v>
      </c>
      <c r="F46654" s="5">
        <f t="shared" si="1"/>
        <v>44105.14646</v>
      </c>
      <c r="G46654" s="6">
        <f t="shared" si="2"/>
        <v>0</v>
      </c>
    </row>
    <row r="46655" ht="14.25" customHeight="1">
      <c r="A46655" s="3">
        <v>226991.0</v>
      </c>
      <c r="B46655" s="3">
        <v>6436.0</v>
      </c>
      <c r="C46655" s="70">
        <v>44147.51883101852</v>
      </c>
      <c r="D46655" s="3">
        <v>2360.0</v>
      </c>
      <c r="E46655" s="4">
        <v>1200.0</v>
      </c>
      <c r="F46655" s="5">
        <f t="shared" si="1"/>
        <v>44136.16164</v>
      </c>
      <c r="G46655" s="6">
        <f t="shared" si="2"/>
        <v>0</v>
      </c>
    </row>
    <row r="46656" ht="14.25" customHeight="1">
      <c r="A46656" s="3">
        <v>226996.0</v>
      </c>
      <c r="B46656" s="3">
        <v>5333.0</v>
      </c>
      <c r="C46656" s="70">
        <v>44147.52094907407</v>
      </c>
      <c r="D46656" s="3">
        <v>6204.0</v>
      </c>
      <c r="E46656" s="4">
        <v>0.0</v>
      </c>
      <c r="F46656" s="5">
        <f t="shared" si="1"/>
        <v>43983.43541</v>
      </c>
      <c r="G46656" s="6">
        <f t="shared" si="2"/>
        <v>0</v>
      </c>
    </row>
    <row r="46657" ht="14.25" customHeight="1">
      <c r="A46657" s="3">
        <v>227003.0</v>
      </c>
      <c r="B46657" s="3">
        <v>2035.0</v>
      </c>
      <c r="C46657" s="70">
        <v>44147.52334490741</v>
      </c>
      <c r="D46657" s="3">
        <v>6210.0</v>
      </c>
      <c r="E46657" s="4">
        <v>1200.0</v>
      </c>
      <c r="F46657" s="5">
        <f t="shared" si="1"/>
        <v>43922.6284</v>
      </c>
      <c r="G46657" s="6">
        <f t="shared" si="2"/>
        <v>0</v>
      </c>
    </row>
    <row r="46658" ht="14.25" customHeight="1">
      <c r="A46658" s="3">
        <v>227009.0</v>
      </c>
      <c r="B46658" s="3">
        <v>12764.0</v>
      </c>
      <c r="C46658" s="70">
        <v>44147.52699074074</v>
      </c>
      <c r="D46658" s="3">
        <v>2628.0</v>
      </c>
      <c r="E46658" s="4">
        <v>1200.0</v>
      </c>
      <c r="F46658" s="5">
        <f t="shared" si="1"/>
        <v>44077.03214</v>
      </c>
      <c r="G46658" s="6">
        <f t="shared" si="2"/>
        <v>0</v>
      </c>
    </row>
    <row r="46659" ht="14.25" customHeight="1">
      <c r="A46659" s="3">
        <v>227015.0</v>
      </c>
      <c r="B46659" s="3">
        <v>10148.0</v>
      </c>
      <c r="C46659" s="70">
        <v>44147.53099537037</v>
      </c>
      <c r="D46659" s="3">
        <v>4120.0</v>
      </c>
      <c r="E46659" s="4">
        <v>1200.0</v>
      </c>
      <c r="F46659" s="5">
        <f t="shared" si="1"/>
        <v>43952.01684</v>
      </c>
      <c r="G46659" s="6">
        <f t="shared" si="2"/>
        <v>0</v>
      </c>
    </row>
    <row r="46660" ht="14.25" customHeight="1">
      <c r="A46660" s="3">
        <v>227021.0</v>
      </c>
      <c r="B46660" s="3">
        <v>4481.0</v>
      </c>
      <c r="C46660" s="70">
        <v>44147.53111111111</v>
      </c>
      <c r="D46660" s="3">
        <v>2428.0</v>
      </c>
      <c r="E46660" s="4">
        <v>1200.0</v>
      </c>
      <c r="F46660" s="5">
        <f t="shared" si="1"/>
        <v>44137.49381</v>
      </c>
      <c r="G46660" s="6">
        <f t="shared" si="2"/>
        <v>0</v>
      </c>
    </row>
    <row r="46661" ht="14.25" customHeight="1">
      <c r="A46661" s="3">
        <v>227026.0</v>
      </c>
      <c r="B46661" s="3">
        <v>1688.0</v>
      </c>
      <c r="C46661" s="70">
        <v>44147.53387731482</v>
      </c>
      <c r="D46661" s="3">
        <v>294.0</v>
      </c>
      <c r="E46661" s="4">
        <v>960.0</v>
      </c>
      <c r="F46661" s="5">
        <f t="shared" si="1"/>
        <v>44105.14646</v>
      </c>
      <c r="G46661" s="6">
        <f t="shared" si="2"/>
        <v>0</v>
      </c>
    </row>
    <row r="46662" ht="14.25" customHeight="1">
      <c r="A46662" s="3">
        <v>227030.0</v>
      </c>
      <c r="B46662" s="3">
        <v>8628.0</v>
      </c>
      <c r="C46662" s="70">
        <v>44147.53387731482</v>
      </c>
      <c r="D46662" s="3">
        <v>7697.0</v>
      </c>
      <c r="E46662" s="4">
        <v>960.0</v>
      </c>
      <c r="F46662" s="5">
        <f t="shared" si="1"/>
        <v>44137.14575</v>
      </c>
      <c r="G46662" s="6">
        <f t="shared" si="2"/>
        <v>0</v>
      </c>
    </row>
    <row r="46663" ht="14.25" customHeight="1">
      <c r="A46663" s="3">
        <v>227034.0</v>
      </c>
      <c r="B46663" s="3">
        <v>4820.0</v>
      </c>
      <c r="C46663" s="70">
        <v>44147.53594907407</v>
      </c>
      <c r="D46663" s="3">
        <v>12030.0</v>
      </c>
      <c r="E46663" s="4">
        <v>1200.0</v>
      </c>
      <c r="F46663" s="5">
        <f t="shared" si="1"/>
        <v>43832.41263</v>
      </c>
      <c r="G46663" s="6">
        <f t="shared" si="2"/>
        <v>0</v>
      </c>
    </row>
    <row r="46664" ht="14.25" customHeight="1">
      <c r="A46664" s="3">
        <v>227040.0</v>
      </c>
      <c r="B46664" s="3">
        <v>9681.0</v>
      </c>
      <c r="C46664" s="70">
        <v>44147.5387962963</v>
      </c>
      <c r="D46664" s="3">
        <v>6025.0</v>
      </c>
      <c r="E46664" s="4">
        <v>1200.0</v>
      </c>
      <c r="F46664" s="5">
        <f t="shared" si="1"/>
        <v>44136.58736</v>
      </c>
      <c r="G46664" s="6">
        <f t="shared" si="2"/>
        <v>0</v>
      </c>
    </row>
    <row r="46665" ht="14.25" customHeight="1">
      <c r="A46665" s="3">
        <v>227046.0</v>
      </c>
      <c r="B46665" s="3">
        <v>3488.0</v>
      </c>
      <c r="C46665" s="70">
        <v>44147.54135416666</v>
      </c>
      <c r="D46665" s="3">
        <v>2598.0</v>
      </c>
      <c r="E46665" s="4">
        <v>960.0</v>
      </c>
      <c r="F46665" s="5">
        <f t="shared" si="1"/>
        <v>44137.03645</v>
      </c>
      <c r="G46665" s="6">
        <f t="shared" si="2"/>
        <v>0</v>
      </c>
    </row>
    <row r="46666" ht="14.25" customHeight="1">
      <c r="A46666" s="3">
        <v>227048.0</v>
      </c>
      <c r="B46666" s="3">
        <v>5947.0</v>
      </c>
      <c r="C46666" s="70">
        <v>44147.54157407407</v>
      </c>
      <c r="D46666" s="3">
        <v>11696.0</v>
      </c>
      <c r="E46666" s="4">
        <v>1200.0</v>
      </c>
      <c r="F46666" s="5">
        <f t="shared" si="1"/>
        <v>44136.68851</v>
      </c>
      <c r="G46666" s="6">
        <f t="shared" si="2"/>
        <v>0</v>
      </c>
    </row>
    <row r="46667" ht="14.25" customHeight="1">
      <c r="A46667" s="3">
        <v>227050.0</v>
      </c>
      <c r="B46667" s="3">
        <v>10368.0</v>
      </c>
      <c r="C46667" s="70">
        <v>44147.54217592593</v>
      </c>
      <c r="D46667" s="3">
        <v>3506.0</v>
      </c>
      <c r="E46667" s="4">
        <v>1200.0</v>
      </c>
      <c r="F46667" s="5">
        <f t="shared" si="1"/>
        <v>44044.02965</v>
      </c>
      <c r="G46667" s="6">
        <f t="shared" si="2"/>
        <v>0</v>
      </c>
    </row>
    <row r="46668" ht="14.25" customHeight="1">
      <c r="A46668" s="3">
        <v>227051.0</v>
      </c>
      <c r="B46668" s="3">
        <v>3715.0</v>
      </c>
      <c r="C46668" s="70">
        <v>44147.54350694444</v>
      </c>
      <c r="D46668" s="3">
        <v>8530.0</v>
      </c>
      <c r="E46668" s="4">
        <v>1200.0</v>
      </c>
      <c r="F46668" s="5">
        <f t="shared" si="1"/>
        <v>44136.91083</v>
      </c>
      <c r="G46668" s="6">
        <f t="shared" si="2"/>
        <v>0</v>
      </c>
    </row>
    <row r="46669" ht="14.25" customHeight="1">
      <c r="A46669" s="3">
        <v>227057.0</v>
      </c>
      <c r="B46669" s="3">
        <v>11913.0</v>
      </c>
      <c r="C46669" s="70">
        <v>44147.54615740741</v>
      </c>
      <c r="D46669" s="3">
        <v>5537.0</v>
      </c>
      <c r="E46669" s="4">
        <v>960.0</v>
      </c>
      <c r="F46669" s="5">
        <f t="shared" si="1"/>
        <v>43984.40573</v>
      </c>
      <c r="G46669" s="6">
        <f t="shared" si="2"/>
        <v>0</v>
      </c>
    </row>
    <row r="46670" ht="14.25" customHeight="1">
      <c r="A46670" s="3">
        <v>227066.0</v>
      </c>
      <c r="B46670" s="3">
        <v>4167.0</v>
      </c>
      <c r="C46670" s="70">
        <v>44147.55612268519</v>
      </c>
      <c r="D46670" s="3">
        <v>11922.0</v>
      </c>
      <c r="E46670" s="4">
        <v>1200.0</v>
      </c>
      <c r="F46670" s="5">
        <f t="shared" si="1"/>
        <v>44105.53486</v>
      </c>
      <c r="G46670" s="6">
        <f t="shared" si="2"/>
        <v>0</v>
      </c>
    </row>
    <row r="46671" ht="14.25" customHeight="1">
      <c r="A46671" s="3">
        <v>227067.0</v>
      </c>
      <c r="B46671" s="3">
        <v>10001.0</v>
      </c>
      <c r="C46671" s="70">
        <v>44147.55643518519</v>
      </c>
      <c r="D46671" s="3">
        <v>3788.0</v>
      </c>
      <c r="E46671" s="4">
        <v>1200.0</v>
      </c>
      <c r="F46671" s="5">
        <f t="shared" si="1"/>
        <v>44075.48057</v>
      </c>
      <c r="G46671" s="6">
        <f t="shared" si="2"/>
        <v>0</v>
      </c>
    </row>
    <row r="46672" ht="14.25" customHeight="1">
      <c r="A46672" s="3">
        <v>227069.0</v>
      </c>
      <c r="B46672" s="3">
        <v>6590.0</v>
      </c>
      <c r="C46672" s="70">
        <v>44147.56055555555</v>
      </c>
      <c r="D46672" s="3">
        <v>5849.0</v>
      </c>
      <c r="E46672" s="4">
        <v>1200.0</v>
      </c>
      <c r="F46672" s="5">
        <f t="shared" si="1"/>
        <v>44013.74572</v>
      </c>
      <c r="G46672" s="6">
        <f t="shared" si="2"/>
        <v>0</v>
      </c>
    </row>
    <row r="46673" ht="14.25" customHeight="1">
      <c r="A46673" s="3">
        <v>227071.0</v>
      </c>
      <c r="B46673" s="3">
        <v>12938.0</v>
      </c>
      <c r="C46673" s="70">
        <v>44147.56063657408</v>
      </c>
      <c r="D46673" s="3">
        <v>13670.0</v>
      </c>
      <c r="E46673" s="4">
        <v>1200.0</v>
      </c>
      <c r="F46673" s="5">
        <f t="shared" si="1"/>
        <v>44014.36549</v>
      </c>
      <c r="G46673" s="6">
        <f t="shared" si="2"/>
        <v>0</v>
      </c>
    </row>
    <row r="46674" ht="14.25" customHeight="1">
      <c r="A46674" s="3">
        <v>227074.0</v>
      </c>
      <c r="B46674" s="3">
        <v>9723.0</v>
      </c>
      <c r="C46674" s="70">
        <v>44147.56542824074</v>
      </c>
      <c r="D46674" s="3">
        <v>11664.0</v>
      </c>
      <c r="E46674" s="4">
        <v>1200.0</v>
      </c>
      <c r="F46674" s="5">
        <f t="shared" si="1"/>
        <v>44105.66017</v>
      </c>
      <c r="G46674" s="6">
        <f t="shared" si="2"/>
        <v>0</v>
      </c>
    </row>
    <row r="46675" ht="14.25" customHeight="1">
      <c r="A46675" s="3">
        <v>227079.0</v>
      </c>
      <c r="B46675" s="3">
        <v>1242.0</v>
      </c>
      <c r="C46675" s="70">
        <v>44147.56694444444</v>
      </c>
      <c r="D46675" s="3">
        <v>11551.0</v>
      </c>
      <c r="E46675" s="4">
        <v>1200.0</v>
      </c>
      <c r="F46675" s="5">
        <f t="shared" si="1"/>
        <v>43983.33884</v>
      </c>
      <c r="G46675" s="6">
        <f t="shared" si="2"/>
        <v>0</v>
      </c>
    </row>
    <row r="46676" ht="14.25" customHeight="1">
      <c r="A46676" s="3">
        <v>227082.0</v>
      </c>
      <c r="B46676" s="3">
        <v>5704.0</v>
      </c>
      <c r="C46676" s="70">
        <v>44147.56844907408</v>
      </c>
      <c r="D46676" s="3">
        <v>7062.0</v>
      </c>
      <c r="E46676" s="4">
        <v>1200.0</v>
      </c>
      <c r="F46676" s="5">
        <f t="shared" si="1"/>
        <v>43832.0402</v>
      </c>
      <c r="G46676" s="6">
        <f t="shared" si="2"/>
        <v>0</v>
      </c>
    </row>
    <row r="46677" ht="14.25" customHeight="1">
      <c r="A46677" s="3">
        <v>227087.0</v>
      </c>
      <c r="B46677" s="3">
        <v>7645.0</v>
      </c>
      <c r="C46677" s="70">
        <v>44147.57320601852</v>
      </c>
      <c r="D46677" s="3">
        <v>264.0</v>
      </c>
      <c r="E46677" s="4">
        <v>1200.0</v>
      </c>
      <c r="F46677" s="5">
        <f t="shared" si="1"/>
        <v>44045.33145</v>
      </c>
      <c r="G46677" s="6">
        <f t="shared" si="2"/>
        <v>0</v>
      </c>
    </row>
    <row r="46678" ht="14.25" customHeight="1">
      <c r="A46678" s="3">
        <v>227094.0</v>
      </c>
      <c r="B46678" s="3">
        <v>7593.0</v>
      </c>
      <c r="C46678" s="70">
        <v>44147.57512731481</v>
      </c>
      <c r="D46678" s="3">
        <v>2807.0</v>
      </c>
      <c r="E46678" s="4">
        <v>1200.0</v>
      </c>
      <c r="F46678" s="5">
        <f t="shared" si="1"/>
        <v>44044.63545</v>
      </c>
      <c r="G46678" s="6">
        <f t="shared" si="2"/>
        <v>0</v>
      </c>
    </row>
    <row r="46679" ht="14.25" customHeight="1">
      <c r="A46679" s="3">
        <v>227095.0</v>
      </c>
      <c r="B46679" s="3">
        <v>985.0</v>
      </c>
      <c r="C46679" s="70">
        <v>44147.57548611111</v>
      </c>
      <c r="D46679" s="3">
        <v>2598.0</v>
      </c>
      <c r="E46679" s="4">
        <v>1200.0</v>
      </c>
      <c r="F46679" s="5">
        <f t="shared" si="1"/>
        <v>44137.03645</v>
      </c>
      <c r="G46679" s="6">
        <f t="shared" si="2"/>
        <v>0</v>
      </c>
    </row>
    <row r="46680" ht="14.25" customHeight="1">
      <c r="A46680" s="3">
        <v>227104.0</v>
      </c>
      <c r="B46680" s="3">
        <v>11500.0</v>
      </c>
      <c r="C46680" s="70">
        <v>44147.57622685185</v>
      </c>
      <c r="D46680" s="3">
        <v>11932.0</v>
      </c>
      <c r="E46680" s="4">
        <v>1200.0</v>
      </c>
      <c r="F46680" s="5">
        <f t="shared" si="1"/>
        <v>44136.61545</v>
      </c>
      <c r="G46680" s="6">
        <f t="shared" si="2"/>
        <v>0</v>
      </c>
    </row>
    <row r="46681" ht="14.25" customHeight="1">
      <c r="A46681" s="3">
        <v>227109.0</v>
      </c>
      <c r="B46681" s="3">
        <v>7229.0</v>
      </c>
      <c r="C46681" s="70">
        <v>44147.57747685185</v>
      </c>
      <c r="D46681" s="3">
        <v>2387.0</v>
      </c>
      <c r="E46681" s="4">
        <v>1200.0</v>
      </c>
      <c r="F46681" s="5">
        <f t="shared" si="1"/>
        <v>43836.12751</v>
      </c>
      <c r="G46681" s="6">
        <f t="shared" si="2"/>
        <v>0</v>
      </c>
    </row>
    <row r="46682" ht="14.25" customHeight="1">
      <c r="A46682" s="3">
        <v>227112.0</v>
      </c>
      <c r="B46682" s="3">
        <v>11840.0</v>
      </c>
      <c r="C46682" s="70">
        <v>44147.5827199074</v>
      </c>
      <c r="D46682" s="3">
        <v>5355.0</v>
      </c>
      <c r="E46682" s="4">
        <v>1200.0</v>
      </c>
      <c r="F46682" s="5">
        <f t="shared" si="1"/>
        <v>43985.12619</v>
      </c>
      <c r="G46682" s="6">
        <f t="shared" si="2"/>
        <v>0</v>
      </c>
    </row>
    <row r="46683" ht="14.25" customHeight="1">
      <c r="A46683" s="3">
        <v>227122.0</v>
      </c>
      <c r="B46683" s="3">
        <v>8937.0</v>
      </c>
      <c r="C46683" s="70">
        <v>44147.59038194444</v>
      </c>
      <c r="D46683" s="3">
        <v>10850.0</v>
      </c>
      <c r="E46683" s="4">
        <v>1200.0</v>
      </c>
      <c r="F46683" s="5">
        <f t="shared" si="1"/>
        <v>44075.11185</v>
      </c>
      <c r="G46683" s="6">
        <f t="shared" si="2"/>
        <v>0</v>
      </c>
    </row>
    <row r="46684" ht="14.25" customHeight="1">
      <c r="A46684" s="3">
        <v>227124.0</v>
      </c>
      <c r="B46684" s="3">
        <v>7306.0</v>
      </c>
      <c r="C46684" s="70">
        <v>44147.59287037037</v>
      </c>
      <c r="D46684" s="3">
        <v>1737.0</v>
      </c>
      <c r="E46684" s="4">
        <v>0.0</v>
      </c>
      <c r="F46684" s="5">
        <f t="shared" si="1"/>
        <v>43923.04707</v>
      </c>
      <c r="G46684" s="6">
        <f t="shared" si="2"/>
        <v>0</v>
      </c>
    </row>
    <row r="46685" ht="14.25" customHeight="1">
      <c r="A46685" s="3">
        <v>227131.0</v>
      </c>
      <c r="B46685" s="3">
        <v>13225.0</v>
      </c>
      <c r="C46685" s="70">
        <v>44147.59321759259</v>
      </c>
      <c r="D46685" s="3">
        <v>3224.0</v>
      </c>
      <c r="E46685" s="4">
        <v>1200.0</v>
      </c>
      <c r="F46685" s="5">
        <f t="shared" si="1"/>
        <v>44136.47023</v>
      </c>
      <c r="G46685" s="6">
        <f t="shared" si="2"/>
        <v>0</v>
      </c>
    </row>
    <row r="46686" ht="14.25" customHeight="1">
      <c r="A46686" s="3">
        <v>227133.0</v>
      </c>
      <c r="B46686" s="3">
        <v>13427.0</v>
      </c>
      <c r="C46686" s="70">
        <v>44147.59606481482</v>
      </c>
      <c r="D46686" s="3">
        <v>4782.0</v>
      </c>
      <c r="E46686" s="4">
        <v>1200.0</v>
      </c>
      <c r="F46686" s="5">
        <f t="shared" si="1"/>
        <v>44105.1431</v>
      </c>
      <c r="G46686" s="6">
        <f t="shared" si="2"/>
        <v>0</v>
      </c>
    </row>
    <row r="46687" ht="14.25" customHeight="1">
      <c r="A46687" s="3">
        <v>227139.0</v>
      </c>
      <c r="B46687" s="3">
        <v>8132.0</v>
      </c>
      <c r="C46687" s="70">
        <v>44147.59636574074</v>
      </c>
      <c r="D46687" s="3">
        <v>6721.0</v>
      </c>
      <c r="E46687" s="4">
        <v>0.0</v>
      </c>
      <c r="F46687" s="5">
        <f t="shared" si="1"/>
        <v>44075.44764</v>
      </c>
      <c r="G46687" s="6">
        <f t="shared" si="2"/>
        <v>0</v>
      </c>
    </row>
    <row r="46688" ht="14.25" customHeight="1">
      <c r="A46688" s="3">
        <v>227142.0</v>
      </c>
      <c r="B46688" s="3">
        <v>10115.0</v>
      </c>
      <c r="C46688" s="70">
        <v>44147.5969675926</v>
      </c>
      <c r="D46688" s="3">
        <v>4476.0</v>
      </c>
      <c r="E46688" s="4">
        <v>1200.0</v>
      </c>
      <c r="F46688" s="5">
        <f t="shared" si="1"/>
        <v>44014.17257</v>
      </c>
      <c r="G46688" s="6">
        <f t="shared" si="2"/>
        <v>0</v>
      </c>
    </row>
    <row r="46689" ht="14.25" customHeight="1">
      <c r="A46689" s="3">
        <v>227147.0</v>
      </c>
      <c r="B46689" s="3">
        <v>5962.0</v>
      </c>
      <c r="C46689" s="70">
        <v>44147.59866898148</v>
      </c>
      <c r="D46689" s="3">
        <v>9467.0</v>
      </c>
      <c r="E46689" s="4">
        <v>1200.0</v>
      </c>
      <c r="F46689" s="5">
        <f t="shared" si="1"/>
        <v>44105.5247</v>
      </c>
      <c r="G46689" s="6">
        <f t="shared" si="2"/>
        <v>0</v>
      </c>
    </row>
    <row r="46690" ht="14.25" customHeight="1">
      <c r="A46690" s="3">
        <v>227151.0</v>
      </c>
      <c r="B46690" s="3">
        <v>2586.0</v>
      </c>
      <c r="C46690" s="70">
        <v>44147.60295138889</v>
      </c>
      <c r="D46690" s="3">
        <v>6353.0</v>
      </c>
      <c r="E46690" s="4">
        <v>1200.0</v>
      </c>
      <c r="F46690" s="5">
        <f t="shared" si="1"/>
        <v>43891.16001</v>
      </c>
      <c r="G46690" s="6">
        <f t="shared" si="2"/>
        <v>0</v>
      </c>
    </row>
    <row r="46691" ht="14.25" customHeight="1">
      <c r="A46691" s="3">
        <v>227156.0</v>
      </c>
      <c r="B46691" s="3">
        <v>13923.0</v>
      </c>
      <c r="C46691" s="70">
        <v>44147.60616898148</v>
      </c>
      <c r="D46691" s="3">
        <v>7850.0</v>
      </c>
      <c r="E46691" s="4">
        <v>1200.0</v>
      </c>
      <c r="F46691" s="5">
        <f t="shared" si="1"/>
        <v>44076.31014</v>
      </c>
      <c r="G46691" s="6">
        <f t="shared" si="2"/>
        <v>0</v>
      </c>
    </row>
    <row r="46692" ht="14.25" customHeight="1">
      <c r="A46692" s="3">
        <v>227163.0</v>
      </c>
      <c r="B46692" s="3">
        <v>1430.0</v>
      </c>
      <c r="C46692" s="70">
        <v>44147.60796296296</v>
      </c>
      <c r="D46692" s="3">
        <v>6266.0</v>
      </c>
      <c r="E46692" s="4">
        <v>1200.0</v>
      </c>
      <c r="F46692" s="5">
        <f t="shared" si="1"/>
        <v>43863.60212</v>
      </c>
      <c r="G46692" s="6">
        <f t="shared" si="2"/>
        <v>0</v>
      </c>
    </row>
    <row r="46693" ht="14.25" customHeight="1">
      <c r="A46693" s="3">
        <v>227167.0</v>
      </c>
      <c r="B46693" s="3">
        <v>10613.0</v>
      </c>
      <c r="C46693" s="70">
        <v>44147.60870370371</v>
      </c>
      <c r="D46693" s="3">
        <v>8345.0</v>
      </c>
      <c r="E46693" s="4">
        <v>1200.0</v>
      </c>
      <c r="F46693" s="5">
        <f t="shared" si="1"/>
        <v>44136.53728</v>
      </c>
      <c r="G46693" s="6">
        <f t="shared" si="2"/>
        <v>0</v>
      </c>
    </row>
    <row r="46694" ht="14.25" customHeight="1">
      <c r="A46694" s="3">
        <v>227169.0</v>
      </c>
      <c r="B46694" s="3">
        <v>2502.0</v>
      </c>
      <c r="C46694" s="70">
        <v>44147.61813657408</v>
      </c>
      <c r="D46694" s="3">
        <v>2953.0</v>
      </c>
      <c r="E46694" s="4">
        <v>1200.0</v>
      </c>
      <c r="F46694" s="5">
        <f t="shared" si="1"/>
        <v>44105.43088</v>
      </c>
      <c r="G46694" s="6">
        <f t="shared" si="2"/>
        <v>0</v>
      </c>
    </row>
    <row r="46695" ht="14.25" customHeight="1">
      <c r="A46695" s="3">
        <v>227175.0</v>
      </c>
      <c r="B46695" s="3">
        <v>7489.0</v>
      </c>
      <c r="C46695" s="70">
        <v>44147.61984953703</v>
      </c>
      <c r="D46695" s="3">
        <v>5994.0</v>
      </c>
      <c r="E46695" s="4">
        <v>1200.0</v>
      </c>
      <c r="F46695" s="5">
        <f t="shared" si="1"/>
        <v>43833.74147</v>
      </c>
      <c r="G46695" s="6">
        <f t="shared" si="2"/>
        <v>0</v>
      </c>
    </row>
    <row r="46696" ht="14.25" customHeight="1">
      <c r="A46696" s="3">
        <v>227182.0</v>
      </c>
      <c r="B46696" s="3">
        <v>10129.0</v>
      </c>
      <c r="C46696" s="70">
        <v>44147.62068287037</v>
      </c>
      <c r="D46696" s="3">
        <v>11210.0</v>
      </c>
      <c r="E46696" s="4">
        <v>1200.0</v>
      </c>
      <c r="F46696" s="5">
        <f t="shared" si="1"/>
        <v>43922.33478</v>
      </c>
      <c r="G46696" s="6">
        <f t="shared" si="2"/>
        <v>0</v>
      </c>
    </row>
    <row r="46697" ht="14.25" customHeight="1">
      <c r="A46697" s="3">
        <v>227186.0</v>
      </c>
      <c r="B46697" s="3">
        <v>7416.0</v>
      </c>
      <c r="C46697" s="70">
        <v>44147.62121527778</v>
      </c>
      <c r="D46697" s="3">
        <v>10304.0</v>
      </c>
      <c r="E46697" s="4">
        <v>1200.0</v>
      </c>
      <c r="F46697" s="5">
        <f t="shared" si="1"/>
        <v>43891.91823</v>
      </c>
      <c r="G46697" s="6">
        <f t="shared" si="2"/>
        <v>0</v>
      </c>
    </row>
    <row r="46698" ht="14.25" customHeight="1">
      <c r="A46698" s="3">
        <v>227191.0</v>
      </c>
      <c r="B46698" s="3">
        <v>7616.0</v>
      </c>
      <c r="C46698" s="70">
        <v>44147.62190972222</v>
      </c>
      <c r="D46698" s="3">
        <v>704.0</v>
      </c>
      <c r="E46698" s="4">
        <v>1200.0</v>
      </c>
      <c r="F46698" s="5">
        <f t="shared" si="1"/>
        <v>44075.20332</v>
      </c>
      <c r="G46698" s="6">
        <f t="shared" si="2"/>
        <v>0</v>
      </c>
    </row>
    <row r="46699" ht="14.25" customHeight="1">
      <c r="A46699" s="3">
        <v>227198.0</v>
      </c>
      <c r="B46699" s="3">
        <v>10173.0</v>
      </c>
      <c r="C46699" s="70">
        <v>44147.6221875</v>
      </c>
      <c r="D46699" s="3">
        <v>7817.0</v>
      </c>
      <c r="E46699" s="4">
        <v>1200.0</v>
      </c>
      <c r="F46699" s="5">
        <f t="shared" si="1"/>
        <v>44136.68279</v>
      </c>
      <c r="G46699" s="6">
        <f t="shared" si="2"/>
        <v>0</v>
      </c>
    </row>
    <row r="46700" ht="14.25" customHeight="1">
      <c r="A46700" s="3">
        <v>227202.0</v>
      </c>
      <c r="B46700" s="3">
        <v>4207.0</v>
      </c>
      <c r="C46700" s="70">
        <v>44147.62548611111</v>
      </c>
      <c r="D46700" s="3">
        <v>11339.0</v>
      </c>
      <c r="E46700" s="4">
        <v>1200.0</v>
      </c>
      <c r="F46700" s="5">
        <f t="shared" si="1"/>
        <v>44136.27751</v>
      </c>
      <c r="G46700" s="6">
        <f t="shared" si="2"/>
        <v>0</v>
      </c>
    </row>
    <row r="46701" ht="14.25" customHeight="1">
      <c r="A46701" s="3">
        <v>227207.0</v>
      </c>
      <c r="B46701" s="3">
        <v>8257.0</v>
      </c>
      <c r="C46701" s="70">
        <v>44147.62645833333</v>
      </c>
      <c r="D46701" s="3">
        <v>13033.0</v>
      </c>
      <c r="E46701" s="4">
        <v>1200.0</v>
      </c>
      <c r="F46701" s="5">
        <f t="shared" si="1"/>
        <v>44075.38759</v>
      </c>
      <c r="G46701" s="6">
        <f t="shared" si="2"/>
        <v>0</v>
      </c>
    </row>
    <row r="46702" ht="14.25" customHeight="1">
      <c r="A46702" s="3">
        <v>227210.0</v>
      </c>
      <c r="B46702" s="3">
        <v>6731.0</v>
      </c>
      <c r="C46702" s="70">
        <v>44147.62741898148</v>
      </c>
      <c r="D46702" s="3">
        <v>8590.0</v>
      </c>
      <c r="E46702" s="4">
        <v>1200.0</v>
      </c>
      <c r="F46702" s="5">
        <f t="shared" si="1"/>
        <v>44136.29326</v>
      </c>
      <c r="G46702" s="6">
        <f t="shared" si="2"/>
        <v>0</v>
      </c>
    </row>
    <row r="46703" ht="14.25" customHeight="1">
      <c r="A46703" s="3">
        <v>227212.0</v>
      </c>
      <c r="B46703" s="3">
        <v>13221.0</v>
      </c>
      <c r="C46703" s="70">
        <v>44147.62863425926</v>
      </c>
      <c r="D46703" s="3">
        <v>7978.0</v>
      </c>
      <c r="E46703" s="4">
        <v>1200.0</v>
      </c>
      <c r="F46703" s="5">
        <f t="shared" si="1"/>
        <v>44076.5712</v>
      </c>
      <c r="G46703" s="6">
        <f t="shared" si="2"/>
        <v>0</v>
      </c>
    </row>
    <row r="46704" ht="14.25" customHeight="1">
      <c r="A46704" s="3">
        <v>227213.0</v>
      </c>
      <c r="B46704" s="3">
        <v>6188.0</v>
      </c>
      <c r="C46704" s="70">
        <v>44147.62951388889</v>
      </c>
      <c r="D46704" s="3">
        <v>11325.0</v>
      </c>
      <c r="E46704" s="4">
        <v>1200.0</v>
      </c>
      <c r="F46704" s="5">
        <f t="shared" si="1"/>
        <v>43952.91896</v>
      </c>
      <c r="G46704" s="6">
        <f t="shared" si="2"/>
        <v>0</v>
      </c>
    </row>
    <row r="46705" ht="14.25" customHeight="1">
      <c r="A46705" s="3">
        <v>227220.0</v>
      </c>
      <c r="B46705" s="3">
        <v>2096.0</v>
      </c>
      <c r="C46705" s="70">
        <v>44147.63344907408</v>
      </c>
      <c r="D46705" s="3">
        <v>8064.0</v>
      </c>
      <c r="E46705" s="4">
        <v>960.0</v>
      </c>
      <c r="F46705" s="5">
        <f t="shared" si="1"/>
        <v>43832.8762</v>
      </c>
      <c r="G46705" s="6">
        <f t="shared" si="2"/>
        <v>0</v>
      </c>
    </row>
    <row r="46706" ht="14.25" customHeight="1">
      <c r="A46706" s="3">
        <v>227227.0</v>
      </c>
      <c r="B46706" s="3">
        <v>3930.0</v>
      </c>
      <c r="C46706" s="70">
        <v>44147.63572916666</v>
      </c>
      <c r="D46706" s="3">
        <v>13702.0</v>
      </c>
      <c r="E46706" s="4">
        <v>960.0</v>
      </c>
      <c r="F46706" s="5">
        <f t="shared" si="1"/>
        <v>43983.59172</v>
      </c>
      <c r="G46706" s="6">
        <f t="shared" si="2"/>
        <v>0</v>
      </c>
    </row>
    <row r="46707" ht="14.25" customHeight="1">
      <c r="A46707" s="3">
        <v>227230.0</v>
      </c>
      <c r="B46707" s="3">
        <v>8048.0</v>
      </c>
      <c r="C46707" s="70">
        <v>44147.63649305556</v>
      </c>
      <c r="D46707" s="3">
        <v>9597.0</v>
      </c>
      <c r="E46707" s="4">
        <v>1200.0</v>
      </c>
      <c r="F46707" s="5">
        <f t="shared" si="1"/>
        <v>44044.82112</v>
      </c>
      <c r="G46707" s="6">
        <f t="shared" si="2"/>
        <v>0</v>
      </c>
    </row>
    <row r="46708" ht="14.25" customHeight="1">
      <c r="A46708" s="3">
        <v>227236.0</v>
      </c>
      <c r="B46708" s="3">
        <v>11920.0</v>
      </c>
      <c r="C46708" s="70">
        <v>44147.64253472222</v>
      </c>
      <c r="D46708" s="3">
        <v>4120.0</v>
      </c>
      <c r="E46708" s="4">
        <v>1200.0</v>
      </c>
      <c r="F46708" s="5">
        <f t="shared" si="1"/>
        <v>43952.01684</v>
      </c>
      <c r="G46708" s="6">
        <f t="shared" si="2"/>
        <v>0</v>
      </c>
    </row>
    <row r="46709" ht="14.25" customHeight="1">
      <c r="A46709" s="3">
        <v>227239.0</v>
      </c>
      <c r="B46709" s="3">
        <v>6353.0</v>
      </c>
      <c r="C46709" s="70">
        <v>44147.64516203704</v>
      </c>
      <c r="D46709" s="3">
        <v>1849.0</v>
      </c>
      <c r="E46709" s="4">
        <v>960.0</v>
      </c>
      <c r="F46709" s="5">
        <f t="shared" si="1"/>
        <v>44013.14606</v>
      </c>
      <c r="G46709" s="6">
        <f t="shared" si="2"/>
        <v>0</v>
      </c>
    </row>
    <row r="46710" ht="14.25" customHeight="1">
      <c r="A46710" s="3">
        <v>227242.0</v>
      </c>
      <c r="B46710" s="3">
        <v>6167.0</v>
      </c>
      <c r="C46710" s="70">
        <v>44147.66068287037</v>
      </c>
      <c r="D46710" s="3">
        <v>2807.0</v>
      </c>
      <c r="E46710" s="4">
        <v>1200.0</v>
      </c>
      <c r="F46710" s="5">
        <f t="shared" si="1"/>
        <v>44044.63545</v>
      </c>
      <c r="G46710" s="6">
        <f t="shared" si="2"/>
        <v>0</v>
      </c>
    </row>
    <row r="46711" ht="14.25" customHeight="1">
      <c r="A46711" s="3">
        <v>227248.0</v>
      </c>
      <c r="B46711" s="3">
        <v>7900.0</v>
      </c>
      <c r="C46711" s="70">
        <v>44147.66981481481</v>
      </c>
      <c r="D46711" s="3">
        <v>7990.0</v>
      </c>
      <c r="E46711" s="4">
        <v>1200.0</v>
      </c>
      <c r="F46711" s="5">
        <f t="shared" si="1"/>
        <v>43953.0336</v>
      </c>
      <c r="G46711" s="6">
        <f t="shared" si="2"/>
        <v>0</v>
      </c>
    </row>
    <row r="46712" ht="14.25" customHeight="1">
      <c r="A46712" s="3">
        <v>227249.0</v>
      </c>
      <c r="B46712" s="3">
        <v>11542.0</v>
      </c>
      <c r="C46712" s="70">
        <v>44147.67107638889</v>
      </c>
      <c r="D46712" s="3">
        <v>11664.0</v>
      </c>
      <c r="E46712" s="4">
        <v>1200.0</v>
      </c>
      <c r="F46712" s="5">
        <f t="shared" si="1"/>
        <v>44105.66017</v>
      </c>
      <c r="G46712" s="6">
        <f t="shared" si="2"/>
        <v>0</v>
      </c>
    </row>
    <row r="46713" ht="14.25" customHeight="1">
      <c r="A46713" s="3">
        <v>227254.0</v>
      </c>
      <c r="B46713" s="3">
        <v>7645.0</v>
      </c>
      <c r="C46713" s="70">
        <v>44147.67260416667</v>
      </c>
      <c r="D46713" s="3">
        <v>3506.0</v>
      </c>
      <c r="E46713" s="4">
        <v>1200.0</v>
      </c>
      <c r="F46713" s="5">
        <f t="shared" si="1"/>
        <v>44044.02965</v>
      </c>
      <c r="G46713" s="6">
        <f t="shared" si="2"/>
        <v>0</v>
      </c>
    </row>
    <row r="46714" ht="14.25" customHeight="1">
      <c r="A46714" s="3">
        <v>227259.0</v>
      </c>
      <c r="B46714" s="3">
        <v>6213.0</v>
      </c>
      <c r="C46714" s="70">
        <v>44147.6730787037</v>
      </c>
      <c r="D46714" s="3">
        <v>3528.0</v>
      </c>
      <c r="E46714" s="4">
        <v>1200.0</v>
      </c>
      <c r="F46714" s="5">
        <f t="shared" si="1"/>
        <v>43832.25354</v>
      </c>
      <c r="G46714" s="6">
        <f t="shared" si="2"/>
        <v>0</v>
      </c>
    </row>
    <row r="46715" ht="14.25" customHeight="1">
      <c r="A46715" s="3">
        <v>227266.0</v>
      </c>
      <c r="B46715" s="3">
        <v>4428.0</v>
      </c>
      <c r="C46715" s="70">
        <v>44147.68490740741</v>
      </c>
      <c r="D46715" s="3">
        <v>11726.0</v>
      </c>
      <c r="E46715" s="4">
        <v>1200.0</v>
      </c>
      <c r="F46715" s="5">
        <f t="shared" si="1"/>
        <v>43835.52642</v>
      </c>
      <c r="G46715" s="6">
        <f t="shared" si="2"/>
        <v>0</v>
      </c>
    </row>
    <row r="46716" ht="14.25" customHeight="1">
      <c r="A46716" s="3">
        <v>227269.0</v>
      </c>
      <c r="B46716" s="3">
        <v>5074.0</v>
      </c>
      <c r="C46716" s="70">
        <v>44147.68707175926</v>
      </c>
      <c r="D46716" s="3">
        <v>2628.0</v>
      </c>
      <c r="E46716" s="4">
        <v>1200.0</v>
      </c>
      <c r="F46716" s="5">
        <f t="shared" si="1"/>
        <v>44077.03214</v>
      </c>
      <c r="G46716" s="6">
        <f t="shared" si="2"/>
        <v>0</v>
      </c>
    </row>
    <row r="46717" ht="14.25" customHeight="1">
      <c r="A46717" s="3">
        <v>227276.0</v>
      </c>
      <c r="B46717" s="3">
        <v>13118.0</v>
      </c>
      <c r="C46717" s="70">
        <v>44147.69079861111</v>
      </c>
      <c r="D46717" s="3">
        <v>9086.0</v>
      </c>
      <c r="E46717" s="4">
        <v>1200.0</v>
      </c>
      <c r="F46717" s="5">
        <f t="shared" si="1"/>
        <v>43952.75179</v>
      </c>
      <c r="G46717" s="6">
        <f t="shared" si="2"/>
        <v>0</v>
      </c>
    </row>
    <row r="46718" ht="14.25" customHeight="1">
      <c r="A46718" s="3">
        <v>227281.0</v>
      </c>
      <c r="B46718" s="3">
        <v>1201.0</v>
      </c>
      <c r="C46718" s="70">
        <v>44147.69118055556</v>
      </c>
      <c r="D46718" s="3">
        <v>11835.0</v>
      </c>
      <c r="E46718" s="4">
        <v>1200.0</v>
      </c>
      <c r="F46718" s="5">
        <f t="shared" si="1"/>
        <v>43922.84409</v>
      </c>
      <c r="G46718" s="6">
        <f t="shared" si="2"/>
        <v>0</v>
      </c>
    </row>
    <row r="46719" ht="14.25" customHeight="1">
      <c r="A46719" s="3">
        <v>227282.0</v>
      </c>
      <c r="B46719" s="3">
        <v>13886.0</v>
      </c>
      <c r="C46719" s="70">
        <v>44147.69450231481</v>
      </c>
      <c r="D46719" s="3">
        <v>10192.0</v>
      </c>
      <c r="E46719" s="4">
        <v>1200.0</v>
      </c>
      <c r="F46719" s="5">
        <f t="shared" si="1"/>
        <v>44013.0236</v>
      </c>
      <c r="G46719" s="6">
        <f t="shared" si="2"/>
        <v>0</v>
      </c>
    </row>
    <row r="46720" ht="14.25" customHeight="1">
      <c r="A46720" s="3">
        <v>227287.0</v>
      </c>
      <c r="B46720" s="3">
        <v>13316.0</v>
      </c>
      <c r="C46720" s="70">
        <v>44147.70155092593</v>
      </c>
      <c r="D46720" s="3">
        <v>11325.0</v>
      </c>
      <c r="E46720" s="4">
        <v>1200.0</v>
      </c>
      <c r="F46720" s="5">
        <f t="shared" si="1"/>
        <v>43952.91896</v>
      </c>
      <c r="G46720" s="6">
        <f t="shared" si="2"/>
        <v>0</v>
      </c>
    </row>
    <row r="46721" ht="14.25" customHeight="1">
      <c r="A46721" s="3">
        <v>227290.0</v>
      </c>
      <c r="B46721" s="3">
        <v>10408.0</v>
      </c>
      <c r="C46721" s="70">
        <v>44147.71133101852</v>
      </c>
      <c r="D46721" s="3">
        <v>7978.0</v>
      </c>
      <c r="E46721" s="4">
        <v>0.0</v>
      </c>
      <c r="F46721" s="5">
        <f t="shared" si="1"/>
        <v>44076.5712</v>
      </c>
      <c r="G46721" s="6">
        <f t="shared" si="2"/>
        <v>0</v>
      </c>
    </row>
    <row r="46722" ht="14.25" customHeight="1">
      <c r="A46722" s="3">
        <v>227294.0</v>
      </c>
      <c r="B46722" s="3">
        <v>2806.0</v>
      </c>
      <c r="C46722" s="70">
        <v>44147.71327546296</v>
      </c>
      <c r="D46722" s="3">
        <v>2096.0</v>
      </c>
      <c r="E46722" s="4">
        <v>1200.0</v>
      </c>
      <c r="F46722" s="5">
        <f t="shared" si="1"/>
        <v>44044.18924</v>
      </c>
      <c r="G46722" s="6">
        <f t="shared" si="2"/>
        <v>0</v>
      </c>
    </row>
    <row r="46723" ht="14.25" customHeight="1">
      <c r="A46723" s="3">
        <v>227297.0</v>
      </c>
      <c r="B46723" s="3">
        <v>8568.0</v>
      </c>
      <c r="C46723" s="70">
        <v>44147.71664351852</v>
      </c>
      <c r="D46723" s="3">
        <v>7370.0</v>
      </c>
      <c r="E46723" s="4">
        <v>1200.0</v>
      </c>
      <c r="F46723" s="5">
        <f t="shared" si="1"/>
        <v>43983.5026</v>
      </c>
      <c r="G46723" s="6">
        <f t="shared" si="2"/>
        <v>0</v>
      </c>
    </row>
    <row r="46724" ht="14.25" customHeight="1">
      <c r="A46724" s="3">
        <v>227301.0</v>
      </c>
      <c r="B46724" s="3">
        <v>2537.0</v>
      </c>
      <c r="C46724" s="70">
        <v>44147.72119212963</v>
      </c>
      <c r="D46724" s="3">
        <v>13853.0</v>
      </c>
      <c r="E46724" s="4">
        <v>1200.0</v>
      </c>
      <c r="F46724" s="5">
        <f t="shared" si="1"/>
        <v>44075.26497</v>
      </c>
      <c r="G46724" s="6">
        <f t="shared" si="2"/>
        <v>0</v>
      </c>
    </row>
    <row r="46725" ht="14.25" customHeight="1">
      <c r="A46725" s="3">
        <v>227304.0</v>
      </c>
      <c r="B46725" s="3">
        <v>7135.0</v>
      </c>
      <c r="C46725" s="70">
        <v>44147.72171296296</v>
      </c>
      <c r="D46725" s="3">
        <v>4758.0</v>
      </c>
      <c r="E46725" s="4">
        <v>1200.0</v>
      </c>
      <c r="F46725" s="5">
        <f t="shared" si="1"/>
        <v>43838.47638</v>
      </c>
      <c r="G46725" s="6">
        <f t="shared" si="2"/>
        <v>0</v>
      </c>
    </row>
    <row r="46726" ht="14.25" customHeight="1">
      <c r="A46726" s="3">
        <v>227307.0</v>
      </c>
      <c r="B46726" s="3">
        <v>1877.0</v>
      </c>
      <c r="C46726" s="70">
        <v>44147.7352662037</v>
      </c>
      <c r="D46726" s="3">
        <v>5612.0</v>
      </c>
      <c r="E46726" s="4">
        <v>1200.0</v>
      </c>
      <c r="F46726" s="5">
        <f t="shared" si="1"/>
        <v>43891.11309</v>
      </c>
      <c r="G46726" s="6">
        <f t="shared" si="2"/>
        <v>0</v>
      </c>
    </row>
    <row r="46727" ht="14.25" customHeight="1">
      <c r="A46727" s="3">
        <v>227308.0</v>
      </c>
      <c r="B46727" s="3">
        <v>11258.0</v>
      </c>
      <c r="C46727" s="70">
        <v>44147.73627314815</v>
      </c>
      <c r="D46727" s="3">
        <v>4947.0</v>
      </c>
      <c r="E46727" s="4">
        <v>1200.0</v>
      </c>
      <c r="F46727" s="5">
        <f t="shared" si="1"/>
        <v>43983.62814</v>
      </c>
      <c r="G46727" s="6">
        <f t="shared" si="2"/>
        <v>0</v>
      </c>
    </row>
    <row r="46728" ht="14.25" customHeight="1">
      <c r="A46728" s="3">
        <v>227314.0</v>
      </c>
      <c r="B46728" s="3">
        <v>5370.0</v>
      </c>
      <c r="C46728" s="70">
        <v>44147.73755787037</v>
      </c>
      <c r="D46728" s="3">
        <v>2167.0</v>
      </c>
      <c r="E46728" s="4">
        <v>0.0</v>
      </c>
      <c r="F46728" s="5">
        <f t="shared" si="1"/>
        <v>43983.32076</v>
      </c>
      <c r="G46728" s="6">
        <f t="shared" si="2"/>
        <v>0</v>
      </c>
    </row>
    <row r="46729" ht="14.25" customHeight="1">
      <c r="A46729" s="3">
        <v>227315.0</v>
      </c>
      <c r="B46729" s="3">
        <v>1684.0</v>
      </c>
      <c r="C46729" s="70">
        <v>44147.74232638889</v>
      </c>
      <c r="D46729" s="3">
        <v>2343.0</v>
      </c>
      <c r="E46729" s="4">
        <v>960.0</v>
      </c>
      <c r="F46729" s="5">
        <f t="shared" si="1"/>
        <v>43952.03303</v>
      </c>
      <c r="G46729" s="6">
        <f t="shared" si="2"/>
        <v>0</v>
      </c>
    </row>
    <row r="46730" ht="14.25" customHeight="1">
      <c r="A46730" s="3">
        <v>227321.0</v>
      </c>
      <c r="B46730" s="3">
        <v>5032.0</v>
      </c>
      <c r="C46730" s="70">
        <v>44147.74626157407</v>
      </c>
      <c r="D46730" s="3">
        <v>11835.0</v>
      </c>
      <c r="E46730" s="4">
        <v>1200.0</v>
      </c>
      <c r="F46730" s="5">
        <f t="shared" si="1"/>
        <v>43922.84409</v>
      </c>
      <c r="G46730" s="6">
        <f t="shared" si="2"/>
        <v>0</v>
      </c>
    </row>
    <row r="46731" ht="14.25" customHeight="1">
      <c r="A46731" s="3">
        <v>227323.0</v>
      </c>
      <c r="B46731" s="3">
        <v>12572.0</v>
      </c>
      <c r="C46731" s="70">
        <v>44147.7462962963</v>
      </c>
      <c r="D46731" s="3">
        <v>11214.0</v>
      </c>
      <c r="E46731" s="4">
        <v>1200.0</v>
      </c>
      <c r="F46731" s="5">
        <f t="shared" si="1"/>
        <v>44136.09425</v>
      </c>
      <c r="G46731" s="6">
        <f t="shared" si="2"/>
        <v>0</v>
      </c>
    </row>
    <row r="46732" ht="14.25" customHeight="1">
      <c r="A46732" s="3">
        <v>227324.0</v>
      </c>
      <c r="B46732" s="3">
        <v>10160.0</v>
      </c>
      <c r="C46732" s="70">
        <v>44147.74905092592</v>
      </c>
      <c r="D46732" s="3">
        <v>7281.0</v>
      </c>
      <c r="E46732" s="4">
        <v>1200.0</v>
      </c>
      <c r="F46732" s="5">
        <f t="shared" si="1"/>
        <v>44136.28726</v>
      </c>
      <c r="G46732" s="6">
        <f t="shared" si="2"/>
        <v>0</v>
      </c>
    </row>
    <row r="46733" ht="14.25" customHeight="1">
      <c r="A46733" s="3">
        <v>227329.0</v>
      </c>
      <c r="B46733" s="3">
        <v>1582.0</v>
      </c>
      <c r="C46733" s="70">
        <v>44147.75711805555</v>
      </c>
      <c r="D46733" s="3">
        <v>5849.0</v>
      </c>
      <c r="E46733" s="4">
        <v>1200.0</v>
      </c>
      <c r="F46733" s="5">
        <f t="shared" si="1"/>
        <v>44013.74572</v>
      </c>
      <c r="G46733" s="6">
        <f t="shared" si="2"/>
        <v>0</v>
      </c>
    </row>
    <row r="46734" ht="14.25" customHeight="1">
      <c r="A46734" s="3">
        <v>227332.0</v>
      </c>
      <c r="B46734" s="3">
        <v>10163.0</v>
      </c>
      <c r="C46734" s="70">
        <v>44147.76222222222</v>
      </c>
      <c r="D46734" s="3">
        <v>11551.0</v>
      </c>
      <c r="E46734" s="4">
        <v>1200.0</v>
      </c>
      <c r="F46734" s="5">
        <f t="shared" si="1"/>
        <v>43983.33884</v>
      </c>
      <c r="G46734" s="6">
        <f t="shared" si="2"/>
        <v>0</v>
      </c>
    </row>
    <row r="46735" ht="14.25" customHeight="1">
      <c r="A46735" s="3">
        <v>227339.0</v>
      </c>
      <c r="B46735" s="3">
        <v>2607.0</v>
      </c>
      <c r="C46735" s="70">
        <v>44147.76534722222</v>
      </c>
      <c r="D46735" s="3">
        <v>7629.0</v>
      </c>
      <c r="E46735" s="4">
        <v>1200.0</v>
      </c>
      <c r="F46735" s="5">
        <f t="shared" si="1"/>
        <v>43986.25663</v>
      </c>
      <c r="G46735" s="6">
        <f t="shared" si="2"/>
        <v>0</v>
      </c>
    </row>
    <row r="46736" ht="14.25" customHeight="1">
      <c r="A46736" s="3">
        <v>227346.0</v>
      </c>
      <c r="B46736" s="3">
        <v>8273.0</v>
      </c>
      <c r="C46736" s="70">
        <v>44147.7691087963</v>
      </c>
      <c r="D46736" s="3">
        <v>963.0</v>
      </c>
      <c r="E46736" s="4">
        <v>1200.0</v>
      </c>
      <c r="F46736" s="5">
        <f t="shared" si="1"/>
        <v>44044.17037</v>
      </c>
      <c r="G46736" s="6">
        <f t="shared" si="2"/>
        <v>0</v>
      </c>
    </row>
    <row r="46737" ht="14.25" customHeight="1">
      <c r="A46737" s="3">
        <v>227351.0</v>
      </c>
      <c r="B46737" s="3">
        <v>11422.0</v>
      </c>
      <c r="C46737" s="70">
        <v>44147.77203703704</v>
      </c>
      <c r="D46737" s="3">
        <v>4758.0</v>
      </c>
      <c r="E46737" s="4">
        <v>0.0</v>
      </c>
      <c r="F46737" s="5">
        <f t="shared" si="1"/>
        <v>43838.47638</v>
      </c>
      <c r="G46737" s="6">
        <f t="shared" si="2"/>
        <v>0</v>
      </c>
    </row>
    <row r="46738" ht="14.25" customHeight="1">
      <c r="A46738" s="3">
        <v>227356.0</v>
      </c>
      <c r="B46738" s="3">
        <v>7350.0</v>
      </c>
      <c r="C46738" s="70">
        <v>44147.77273148148</v>
      </c>
      <c r="D46738" s="3">
        <v>9982.0</v>
      </c>
      <c r="E46738" s="4">
        <v>1200.0</v>
      </c>
      <c r="F46738" s="5">
        <f t="shared" si="1"/>
        <v>43952.19927</v>
      </c>
      <c r="G46738" s="6">
        <f t="shared" si="2"/>
        <v>0</v>
      </c>
    </row>
    <row r="46739" ht="14.25" customHeight="1">
      <c r="A46739" s="3">
        <v>227359.0</v>
      </c>
      <c r="B46739" s="3">
        <v>13675.0</v>
      </c>
      <c r="C46739" s="70">
        <v>44147.77858796297</v>
      </c>
      <c r="D46739" s="3">
        <v>5893.0</v>
      </c>
      <c r="E46739" s="4">
        <v>1200.0</v>
      </c>
      <c r="F46739" s="5">
        <f t="shared" si="1"/>
        <v>44075.81169</v>
      </c>
      <c r="G46739" s="6">
        <f t="shared" si="2"/>
        <v>0</v>
      </c>
    </row>
    <row r="46740" ht="14.25" customHeight="1">
      <c r="A46740" s="3">
        <v>227363.0</v>
      </c>
      <c r="B46740" s="3">
        <v>4986.0</v>
      </c>
      <c r="C46740" s="70">
        <v>44147.78167824074</v>
      </c>
      <c r="D46740" s="3">
        <v>7062.0</v>
      </c>
      <c r="E46740" s="4">
        <v>1200.0</v>
      </c>
      <c r="F46740" s="5">
        <f t="shared" si="1"/>
        <v>43832.0402</v>
      </c>
      <c r="G46740" s="6">
        <f t="shared" si="2"/>
        <v>0</v>
      </c>
    </row>
    <row r="46741" ht="14.25" customHeight="1">
      <c r="A46741" s="3">
        <v>227368.0</v>
      </c>
      <c r="B46741" s="3">
        <v>10155.0</v>
      </c>
      <c r="C46741" s="70">
        <v>44147.78431712963</v>
      </c>
      <c r="D46741" s="3">
        <v>6844.0</v>
      </c>
      <c r="E46741" s="4">
        <v>1200.0</v>
      </c>
      <c r="F46741" s="5">
        <f t="shared" si="1"/>
        <v>43891.22446</v>
      </c>
      <c r="G46741" s="6">
        <f t="shared" si="2"/>
        <v>0</v>
      </c>
    </row>
    <row r="46742" ht="14.25" customHeight="1">
      <c r="A46742" s="3">
        <v>227373.0</v>
      </c>
      <c r="B46742" s="3">
        <v>12705.0</v>
      </c>
      <c r="C46742" s="70">
        <v>44147.78635416667</v>
      </c>
      <c r="D46742" s="3">
        <v>1305.0</v>
      </c>
      <c r="E46742" s="4">
        <v>1200.0</v>
      </c>
      <c r="F46742" s="5">
        <f t="shared" si="1"/>
        <v>43922.02125</v>
      </c>
      <c r="G46742" s="6">
        <f t="shared" si="2"/>
        <v>0</v>
      </c>
    </row>
    <row r="46743" ht="14.25" customHeight="1">
      <c r="A46743" s="3">
        <v>227377.0</v>
      </c>
      <c r="B46743" s="3">
        <v>3909.0</v>
      </c>
      <c r="C46743" s="70">
        <v>44147.78753472222</v>
      </c>
      <c r="D46743" s="3">
        <v>3120.0</v>
      </c>
      <c r="E46743" s="4">
        <v>1200.0</v>
      </c>
      <c r="F46743" s="5">
        <f t="shared" si="1"/>
        <v>44136.07809</v>
      </c>
      <c r="G46743" s="6">
        <f t="shared" si="2"/>
        <v>0</v>
      </c>
    </row>
    <row r="46744" ht="14.25" customHeight="1">
      <c r="A46744" s="3">
        <v>227384.0</v>
      </c>
      <c r="B46744" s="3">
        <v>8868.0</v>
      </c>
      <c r="C46744" s="70">
        <v>44147.78837962963</v>
      </c>
      <c r="D46744" s="3">
        <v>4808.0</v>
      </c>
      <c r="E46744" s="4">
        <v>0.0</v>
      </c>
      <c r="F46744" s="5">
        <f t="shared" si="1"/>
        <v>43835.221</v>
      </c>
      <c r="G46744" s="6">
        <f t="shared" si="2"/>
        <v>0</v>
      </c>
    </row>
    <row r="46745" ht="14.25" customHeight="1">
      <c r="A46745" s="3">
        <v>227385.0</v>
      </c>
      <c r="B46745" s="3">
        <v>5894.0</v>
      </c>
      <c r="C46745" s="70">
        <v>44147.78947916667</v>
      </c>
      <c r="D46745" s="3">
        <v>5318.0</v>
      </c>
      <c r="E46745" s="4">
        <v>1200.0</v>
      </c>
      <c r="F46745" s="5">
        <f t="shared" si="1"/>
        <v>43891.63705</v>
      </c>
      <c r="G46745" s="6">
        <f t="shared" si="2"/>
        <v>0</v>
      </c>
    </row>
    <row r="46746" ht="14.25" customHeight="1">
      <c r="A46746" s="3">
        <v>227392.0</v>
      </c>
      <c r="B46746" s="3">
        <v>12572.0</v>
      </c>
      <c r="C46746" s="70">
        <v>44147.79012731482</v>
      </c>
      <c r="D46746" s="3">
        <v>8103.0</v>
      </c>
      <c r="E46746" s="4">
        <v>1200.0</v>
      </c>
      <c r="F46746" s="5">
        <f t="shared" si="1"/>
        <v>44105.6183</v>
      </c>
      <c r="G46746" s="6">
        <f t="shared" si="2"/>
        <v>0</v>
      </c>
    </row>
    <row r="46747" ht="14.25" customHeight="1">
      <c r="A46747" s="3">
        <v>227398.0</v>
      </c>
      <c r="B46747" s="3">
        <v>6756.0</v>
      </c>
      <c r="C46747" s="70">
        <v>44147.79130787037</v>
      </c>
      <c r="D46747" s="3">
        <v>7990.0</v>
      </c>
      <c r="E46747" s="4">
        <v>1200.0</v>
      </c>
      <c r="F46747" s="5">
        <f t="shared" si="1"/>
        <v>43953.0336</v>
      </c>
      <c r="G46747" s="6">
        <f t="shared" si="2"/>
        <v>0</v>
      </c>
    </row>
    <row r="46748" ht="14.25" customHeight="1">
      <c r="A46748" s="3">
        <v>227405.0</v>
      </c>
      <c r="B46748" s="3">
        <v>7029.0</v>
      </c>
      <c r="C46748" s="70">
        <v>44147.79152777778</v>
      </c>
      <c r="D46748" s="3">
        <v>7990.0</v>
      </c>
      <c r="E46748" s="4">
        <v>1200.0</v>
      </c>
      <c r="F46748" s="5">
        <f t="shared" si="1"/>
        <v>43953.0336</v>
      </c>
      <c r="G46748" s="6">
        <f t="shared" si="2"/>
        <v>0</v>
      </c>
    </row>
    <row r="46749" ht="14.25" customHeight="1">
      <c r="A46749" s="3">
        <v>227411.0</v>
      </c>
      <c r="B46749" s="3">
        <v>9455.0</v>
      </c>
      <c r="C46749" s="70">
        <v>44147.79197916666</v>
      </c>
      <c r="D46749" s="3">
        <v>1305.0</v>
      </c>
      <c r="E46749" s="4">
        <v>1200.0</v>
      </c>
      <c r="F46749" s="5">
        <f t="shared" si="1"/>
        <v>43922.02125</v>
      </c>
      <c r="G46749" s="6">
        <f t="shared" si="2"/>
        <v>0</v>
      </c>
    </row>
    <row r="46750" ht="14.25" customHeight="1">
      <c r="A46750" s="3">
        <v>227416.0</v>
      </c>
      <c r="B46750" s="3">
        <v>11723.0</v>
      </c>
      <c r="C46750" s="70">
        <v>44147.79344907407</v>
      </c>
      <c r="D46750" s="3">
        <v>4522.0</v>
      </c>
      <c r="E46750" s="4">
        <v>0.0</v>
      </c>
      <c r="F46750" s="5">
        <f t="shared" si="1"/>
        <v>44136.15308</v>
      </c>
      <c r="G46750" s="6">
        <f t="shared" si="2"/>
        <v>0</v>
      </c>
    </row>
    <row r="46751" ht="14.25" customHeight="1">
      <c r="A46751" s="3">
        <v>227420.0</v>
      </c>
      <c r="B46751" s="3">
        <v>4896.0</v>
      </c>
      <c r="C46751" s="70">
        <v>44147.79576388889</v>
      </c>
      <c r="D46751" s="3">
        <v>9752.0</v>
      </c>
      <c r="E46751" s="4">
        <v>1200.0</v>
      </c>
      <c r="F46751" s="5">
        <f t="shared" si="1"/>
        <v>44105.0549</v>
      </c>
      <c r="G46751" s="6">
        <f t="shared" si="2"/>
        <v>0</v>
      </c>
    </row>
    <row r="46752" ht="14.25" customHeight="1">
      <c r="A46752" s="3">
        <v>227426.0</v>
      </c>
      <c r="B46752" s="3">
        <v>8146.0</v>
      </c>
      <c r="C46752" s="70">
        <v>44147.79862268519</v>
      </c>
      <c r="D46752" s="3">
        <v>9650.0</v>
      </c>
      <c r="E46752" s="4">
        <v>1200.0</v>
      </c>
      <c r="F46752" s="5">
        <f t="shared" si="1"/>
        <v>44106.24763</v>
      </c>
      <c r="G46752" s="6">
        <f t="shared" si="2"/>
        <v>0</v>
      </c>
    </row>
    <row r="46753" ht="14.25" customHeight="1">
      <c r="A46753" s="3">
        <v>227430.0</v>
      </c>
      <c r="B46753" s="3">
        <v>1423.0</v>
      </c>
      <c r="C46753" s="70">
        <v>44147.80523148148</v>
      </c>
      <c r="D46753" s="3">
        <v>4478.0</v>
      </c>
      <c r="E46753" s="4">
        <v>0.0</v>
      </c>
      <c r="F46753" s="5">
        <f t="shared" si="1"/>
        <v>43892.46031</v>
      </c>
      <c r="G46753" s="6">
        <f t="shared" si="2"/>
        <v>0</v>
      </c>
    </row>
    <row r="46754" ht="14.25" customHeight="1">
      <c r="A46754" s="3">
        <v>227437.0</v>
      </c>
      <c r="B46754" s="3">
        <v>12038.0</v>
      </c>
      <c r="C46754" s="70">
        <v>44147.80818287037</v>
      </c>
      <c r="D46754" s="3">
        <v>4499.0</v>
      </c>
      <c r="E46754" s="4">
        <v>1200.0</v>
      </c>
      <c r="F46754" s="5">
        <f t="shared" si="1"/>
        <v>44015.75352</v>
      </c>
      <c r="G46754" s="6">
        <f t="shared" si="2"/>
        <v>0</v>
      </c>
    </row>
    <row r="46755" ht="14.25" customHeight="1">
      <c r="A46755" s="3">
        <v>227444.0</v>
      </c>
      <c r="B46755" s="3">
        <v>6988.0</v>
      </c>
      <c r="C46755" s="70">
        <v>44147.80966435185</v>
      </c>
      <c r="D46755" s="3">
        <v>2405.0</v>
      </c>
      <c r="E46755" s="4">
        <v>1200.0</v>
      </c>
      <c r="F46755" s="5">
        <f t="shared" si="1"/>
        <v>43891.5691</v>
      </c>
      <c r="G46755" s="6">
        <f t="shared" si="2"/>
        <v>0</v>
      </c>
    </row>
    <row r="46756" ht="14.25" customHeight="1">
      <c r="A46756" s="3">
        <v>227448.0</v>
      </c>
      <c r="B46756" s="3">
        <v>8406.0</v>
      </c>
      <c r="C46756" s="70">
        <v>44147.80980324074</v>
      </c>
      <c r="D46756" s="3">
        <v>9597.0</v>
      </c>
      <c r="E46756" s="4">
        <v>960.0</v>
      </c>
      <c r="F46756" s="5">
        <f t="shared" si="1"/>
        <v>44044.82112</v>
      </c>
      <c r="G46756" s="6">
        <f t="shared" si="2"/>
        <v>0</v>
      </c>
    </row>
    <row r="46757" ht="14.25" customHeight="1">
      <c r="A46757" s="3">
        <v>227449.0</v>
      </c>
      <c r="B46757" s="3">
        <v>13475.0</v>
      </c>
      <c r="C46757" s="70">
        <v>44147.81456018519</v>
      </c>
      <c r="D46757" s="3">
        <v>5204.0</v>
      </c>
      <c r="E46757" s="4">
        <v>1200.0</v>
      </c>
      <c r="F46757" s="5">
        <f t="shared" si="1"/>
        <v>43922.60003</v>
      </c>
      <c r="G46757" s="6">
        <f t="shared" si="2"/>
        <v>0</v>
      </c>
    </row>
    <row r="46758" ht="14.25" customHeight="1">
      <c r="A46758" s="3">
        <v>227451.0</v>
      </c>
      <c r="B46758" s="3">
        <v>7684.0</v>
      </c>
      <c r="C46758" s="70">
        <v>44147.81719907407</v>
      </c>
      <c r="D46758" s="3">
        <v>4782.0</v>
      </c>
      <c r="E46758" s="4">
        <v>960.0</v>
      </c>
      <c r="F46758" s="5">
        <f t="shared" si="1"/>
        <v>44105.1431</v>
      </c>
      <c r="G46758" s="6">
        <f t="shared" si="2"/>
        <v>0</v>
      </c>
    </row>
    <row r="46759" ht="14.25" customHeight="1">
      <c r="A46759" s="3">
        <v>227458.0</v>
      </c>
      <c r="B46759" s="3">
        <v>3195.0</v>
      </c>
      <c r="C46759" s="70">
        <v>44147.81822916667</v>
      </c>
      <c r="D46759" s="3">
        <v>1570.0</v>
      </c>
      <c r="E46759" s="4">
        <v>1200.0</v>
      </c>
      <c r="F46759" s="5">
        <f t="shared" si="1"/>
        <v>43891.10543</v>
      </c>
      <c r="G46759" s="6">
        <f t="shared" si="2"/>
        <v>0</v>
      </c>
    </row>
    <row r="46760" ht="14.25" customHeight="1">
      <c r="A46760" s="3">
        <v>227461.0</v>
      </c>
      <c r="B46760" s="3">
        <v>2096.0</v>
      </c>
      <c r="C46760" s="70">
        <v>44147.82041666667</v>
      </c>
      <c r="D46760" s="3">
        <v>7978.0</v>
      </c>
      <c r="E46760" s="4">
        <v>1200.0</v>
      </c>
      <c r="F46760" s="5">
        <f t="shared" si="1"/>
        <v>44076.5712</v>
      </c>
      <c r="G46760" s="6">
        <f t="shared" si="2"/>
        <v>0</v>
      </c>
    </row>
    <row r="46761" ht="14.25" customHeight="1">
      <c r="A46761" s="3">
        <v>227462.0</v>
      </c>
      <c r="B46761" s="3">
        <v>2448.0</v>
      </c>
      <c r="C46761" s="70">
        <v>44147.82123842592</v>
      </c>
      <c r="D46761" s="3">
        <v>8662.0</v>
      </c>
      <c r="E46761" s="4">
        <v>1200.0</v>
      </c>
      <c r="F46761" s="5">
        <f t="shared" si="1"/>
        <v>44044.30648</v>
      </c>
      <c r="G46761" s="6">
        <f t="shared" si="2"/>
        <v>0</v>
      </c>
    </row>
    <row r="46762" ht="14.25" customHeight="1">
      <c r="A46762" s="3">
        <v>227469.0</v>
      </c>
      <c r="B46762" s="3">
        <v>11339.0</v>
      </c>
      <c r="C46762" s="70">
        <v>44147.82206018519</v>
      </c>
      <c r="D46762" s="3">
        <v>6669.0</v>
      </c>
      <c r="E46762" s="4">
        <v>1200.0</v>
      </c>
      <c r="F46762" s="5">
        <f t="shared" si="1"/>
        <v>44105.00309</v>
      </c>
      <c r="G46762" s="6">
        <f t="shared" si="2"/>
        <v>0</v>
      </c>
    </row>
    <row r="46763" ht="14.25" customHeight="1">
      <c r="A46763" s="3">
        <v>227471.0</v>
      </c>
      <c r="B46763" s="3">
        <v>11619.0</v>
      </c>
      <c r="C46763" s="70">
        <v>44147.82675925926</v>
      </c>
      <c r="D46763" s="3">
        <v>4339.0</v>
      </c>
      <c r="E46763" s="4">
        <v>1200.0</v>
      </c>
      <c r="F46763" s="5">
        <f t="shared" si="1"/>
        <v>44045.00009</v>
      </c>
      <c r="G46763" s="6">
        <f t="shared" si="2"/>
        <v>0</v>
      </c>
    </row>
    <row r="46764" ht="14.25" customHeight="1">
      <c r="A46764" s="3">
        <v>227475.0</v>
      </c>
      <c r="B46764" s="3">
        <v>10129.0</v>
      </c>
      <c r="C46764" s="70">
        <v>44147.82715277778</v>
      </c>
      <c r="D46764" s="3">
        <v>2491.0</v>
      </c>
      <c r="E46764" s="4">
        <v>1200.0</v>
      </c>
      <c r="F46764" s="5">
        <f t="shared" si="1"/>
        <v>44136.6205</v>
      </c>
      <c r="G46764" s="6">
        <f t="shared" si="2"/>
        <v>0</v>
      </c>
    </row>
    <row r="46765" ht="14.25" customHeight="1">
      <c r="A46765" s="3">
        <v>227476.0</v>
      </c>
      <c r="B46765" s="3">
        <v>3590.0</v>
      </c>
      <c r="C46765" s="70">
        <v>44147.82986111111</v>
      </c>
      <c r="D46765" s="3">
        <v>2428.0</v>
      </c>
      <c r="E46765" s="4">
        <v>960.0</v>
      </c>
      <c r="F46765" s="5">
        <f t="shared" si="1"/>
        <v>44137.49381</v>
      </c>
      <c r="G46765" s="6">
        <f t="shared" si="2"/>
        <v>0</v>
      </c>
    </row>
    <row r="46766" ht="14.25" customHeight="1">
      <c r="A46766" s="3">
        <v>227487.0</v>
      </c>
      <c r="B46766" s="3">
        <v>4787.0</v>
      </c>
      <c r="C46766" s="70">
        <v>44147.83425925926</v>
      </c>
      <c r="D46766" s="3">
        <v>4120.0</v>
      </c>
      <c r="E46766" s="4">
        <v>1200.0</v>
      </c>
      <c r="F46766" s="5">
        <f t="shared" si="1"/>
        <v>43952.01684</v>
      </c>
      <c r="G46766" s="6">
        <f t="shared" si="2"/>
        <v>0</v>
      </c>
    </row>
    <row r="46767" ht="14.25" customHeight="1">
      <c r="A46767" s="3">
        <v>227493.0</v>
      </c>
      <c r="B46767" s="3">
        <v>7751.0</v>
      </c>
      <c r="C46767" s="70">
        <v>44147.83454861111</v>
      </c>
      <c r="D46767" s="3">
        <v>5318.0</v>
      </c>
      <c r="E46767" s="4">
        <v>1200.0</v>
      </c>
      <c r="F46767" s="5">
        <f t="shared" si="1"/>
        <v>43891.63705</v>
      </c>
      <c r="G46767" s="6">
        <f t="shared" si="2"/>
        <v>0</v>
      </c>
    </row>
    <row r="46768" ht="14.25" customHeight="1">
      <c r="A46768" s="3">
        <v>227496.0</v>
      </c>
      <c r="B46768" s="3">
        <v>10154.0</v>
      </c>
      <c r="C46768" s="70">
        <v>44147.83929398148</v>
      </c>
      <c r="D46768" s="3">
        <v>104.0</v>
      </c>
      <c r="E46768" s="4">
        <v>1200.0</v>
      </c>
      <c r="F46768" s="5">
        <f t="shared" si="1"/>
        <v>44013.28641</v>
      </c>
      <c r="G46768" s="6">
        <f t="shared" si="2"/>
        <v>0</v>
      </c>
    </row>
    <row r="46769" ht="14.25" customHeight="1">
      <c r="A46769" s="3">
        <v>227499.0</v>
      </c>
      <c r="B46769" s="3">
        <v>2352.0</v>
      </c>
      <c r="C46769" s="70">
        <v>44147.84217592593</v>
      </c>
      <c r="D46769" s="3">
        <v>1570.0</v>
      </c>
      <c r="E46769" s="4">
        <v>1200.0</v>
      </c>
      <c r="F46769" s="5">
        <f t="shared" si="1"/>
        <v>43891.10543</v>
      </c>
      <c r="G46769" s="6">
        <f t="shared" si="2"/>
        <v>0</v>
      </c>
    </row>
    <row r="46770" ht="14.25" customHeight="1">
      <c r="A46770" s="3">
        <v>227501.0</v>
      </c>
      <c r="B46770" s="3">
        <v>9741.0</v>
      </c>
      <c r="C46770" s="70">
        <v>44147.84885416667</v>
      </c>
      <c r="D46770" s="3">
        <v>10805.0</v>
      </c>
      <c r="E46770" s="4">
        <v>1200.0</v>
      </c>
      <c r="F46770" s="5">
        <f t="shared" si="1"/>
        <v>44075.54738</v>
      </c>
      <c r="G46770" s="6">
        <f t="shared" si="2"/>
        <v>0</v>
      </c>
    </row>
    <row r="46771" ht="14.25" customHeight="1">
      <c r="A46771" s="3">
        <v>227507.0</v>
      </c>
      <c r="B46771" s="3">
        <v>10278.0</v>
      </c>
      <c r="C46771" s="70">
        <v>44147.84891203704</v>
      </c>
      <c r="D46771" s="3">
        <v>10111.0</v>
      </c>
      <c r="E46771" s="4">
        <v>1200.0</v>
      </c>
      <c r="F46771" s="5">
        <f t="shared" si="1"/>
        <v>43891.16563</v>
      </c>
      <c r="G46771" s="6">
        <f t="shared" si="2"/>
        <v>0</v>
      </c>
    </row>
    <row r="46772" ht="14.25" customHeight="1">
      <c r="A46772" s="3">
        <v>227512.0</v>
      </c>
      <c r="B46772" s="3">
        <v>8955.0</v>
      </c>
      <c r="C46772" s="70">
        <v>44147.84974537037</v>
      </c>
      <c r="D46772" s="3">
        <v>310.0</v>
      </c>
      <c r="E46772" s="4">
        <v>1200.0</v>
      </c>
      <c r="F46772" s="5">
        <f t="shared" si="1"/>
        <v>44105.15414</v>
      </c>
      <c r="G46772" s="6">
        <f t="shared" si="2"/>
        <v>0</v>
      </c>
    </row>
    <row r="46773" ht="14.25" customHeight="1">
      <c r="A46773" s="3">
        <v>227519.0</v>
      </c>
      <c r="B46773" s="3">
        <v>1455.0</v>
      </c>
      <c r="C46773" s="70">
        <v>44147.85076388889</v>
      </c>
      <c r="D46773" s="3">
        <v>4339.0</v>
      </c>
      <c r="E46773" s="4">
        <v>1200.0</v>
      </c>
      <c r="F46773" s="5">
        <f t="shared" si="1"/>
        <v>44045.00009</v>
      </c>
      <c r="G46773" s="6">
        <f t="shared" si="2"/>
        <v>0</v>
      </c>
    </row>
    <row r="46774" ht="14.25" customHeight="1">
      <c r="A46774" s="3">
        <v>227530.0</v>
      </c>
      <c r="B46774" s="3">
        <v>13427.0</v>
      </c>
      <c r="C46774" s="70">
        <v>44147.85164351852</v>
      </c>
      <c r="D46774" s="3">
        <v>10080.0</v>
      </c>
      <c r="E46774" s="4">
        <v>1200.0</v>
      </c>
      <c r="F46774" s="5">
        <f t="shared" si="1"/>
        <v>44044.26434</v>
      </c>
      <c r="G46774" s="6">
        <f t="shared" si="2"/>
        <v>0</v>
      </c>
    </row>
    <row r="46775" ht="14.25" customHeight="1">
      <c r="A46775" s="3">
        <v>227533.0</v>
      </c>
      <c r="B46775" s="3">
        <v>13436.0</v>
      </c>
      <c r="C46775" s="70">
        <v>44147.85871527778</v>
      </c>
      <c r="D46775" s="3">
        <v>5272.0</v>
      </c>
      <c r="E46775" s="4">
        <v>1200.0</v>
      </c>
      <c r="F46775" s="5">
        <f t="shared" si="1"/>
        <v>44136.19913</v>
      </c>
      <c r="G46775" s="6">
        <f t="shared" si="2"/>
        <v>0</v>
      </c>
    </row>
    <row r="46776" ht="14.25" customHeight="1">
      <c r="A46776" s="3">
        <v>227542.0</v>
      </c>
      <c r="B46776" s="3">
        <v>11677.0</v>
      </c>
      <c r="C46776" s="70">
        <v>44147.86309027778</v>
      </c>
      <c r="D46776" s="3">
        <v>3005.0</v>
      </c>
      <c r="E46776" s="4">
        <v>1200.0</v>
      </c>
      <c r="F46776" s="5">
        <f t="shared" si="1"/>
        <v>44044.76353</v>
      </c>
      <c r="G46776" s="6">
        <f t="shared" si="2"/>
        <v>0</v>
      </c>
    </row>
    <row r="46777" ht="14.25" customHeight="1">
      <c r="A46777" s="3">
        <v>227546.0</v>
      </c>
      <c r="B46777" s="3">
        <v>10613.0</v>
      </c>
      <c r="C46777" s="70">
        <v>44147.86578703704</v>
      </c>
      <c r="D46777" s="3">
        <v>11551.0</v>
      </c>
      <c r="E46777" s="4">
        <v>1200.0</v>
      </c>
      <c r="F46777" s="5">
        <f t="shared" si="1"/>
        <v>43983.33884</v>
      </c>
      <c r="G46777" s="6">
        <f t="shared" si="2"/>
        <v>0</v>
      </c>
    </row>
    <row r="46778" ht="14.25" customHeight="1">
      <c r="A46778" s="3">
        <v>227552.0</v>
      </c>
      <c r="B46778" s="3">
        <v>980.0</v>
      </c>
      <c r="C46778" s="70">
        <v>44147.87163194444</v>
      </c>
      <c r="D46778" s="3">
        <v>11437.0</v>
      </c>
      <c r="E46778" s="4">
        <v>1200.0</v>
      </c>
      <c r="F46778" s="5">
        <f t="shared" si="1"/>
        <v>43923.12586</v>
      </c>
      <c r="G46778" s="6">
        <f t="shared" si="2"/>
        <v>0</v>
      </c>
    </row>
    <row r="46779" ht="14.25" customHeight="1">
      <c r="A46779" s="3">
        <v>227554.0</v>
      </c>
      <c r="B46779" s="3">
        <v>8679.0</v>
      </c>
      <c r="C46779" s="70">
        <v>44147.87253472222</v>
      </c>
      <c r="D46779" s="3">
        <v>10526.0</v>
      </c>
      <c r="E46779" s="4">
        <v>1200.0</v>
      </c>
      <c r="F46779" s="5">
        <f t="shared" si="1"/>
        <v>43922.45653</v>
      </c>
      <c r="G46779" s="6">
        <f t="shared" si="2"/>
        <v>0</v>
      </c>
    </row>
    <row r="46780" ht="14.25" customHeight="1">
      <c r="A46780" s="3">
        <v>227559.0</v>
      </c>
      <c r="B46780" s="3">
        <v>11446.0</v>
      </c>
      <c r="C46780" s="70">
        <v>44147.89375</v>
      </c>
      <c r="D46780" s="3">
        <v>4946.0</v>
      </c>
      <c r="E46780" s="4">
        <v>1200.0</v>
      </c>
      <c r="F46780" s="5">
        <f t="shared" si="1"/>
        <v>44013.95269</v>
      </c>
      <c r="G46780" s="6">
        <f t="shared" si="2"/>
        <v>0</v>
      </c>
    </row>
    <row r="46781" ht="14.25" customHeight="1">
      <c r="A46781" s="3">
        <v>227562.0</v>
      </c>
      <c r="B46781" s="3">
        <v>2639.0</v>
      </c>
      <c r="C46781" s="70">
        <v>44147.90030092592</v>
      </c>
      <c r="D46781" s="3">
        <v>6204.0</v>
      </c>
      <c r="E46781" s="4">
        <v>1200.0</v>
      </c>
      <c r="F46781" s="5">
        <f t="shared" si="1"/>
        <v>43983.43541</v>
      </c>
      <c r="G46781" s="6">
        <f t="shared" si="2"/>
        <v>0</v>
      </c>
    </row>
    <row r="46782" ht="14.25" customHeight="1">
      <c r="A46782" s="3">
        <v>227569.0</v>
      </c>
      <c r="B46782" s="3">
        <v>6948.0</v>
      </c>
      <c r="C46782" s="70">
        <v>44147.90262731481</v>
      </c>
      <c r="D46782" s="3">
        <v>6470.0</v>
      </c>
      <c r="E46782" s="4">
        <v>1200.0</v>
      </c>
      <c r="F46782" s="5">
        <f t="shared" si="1"/>
        <v>44075.47045</v>
      </c>
      <c r="G46782" s="6">
        <f t="shared" si="2"/>
        <v>0</v>
      </c>
    </row>
    <row r="46783" ht="14.25" customHeight="1">
      <c r="A46783" s="3">
        <v>227572.0</v>
      </c>
      <c r="B46783" s="3">
        <v>10242.0</v>
      </c>
      <c r="C46783" s="70">
        <v>44147.90332175926</v>
      </c>
      <c r="D46783" s="3">
        <v>4972.0</v>
      </c>
      <c r="E46783" s="4">
        <v>1200.0</v>
      </c>
      <c r="F46783" s="5">
        <f t="shared" si="1"/>
        <v>43952.02931</v>
      </c>
      <c r="G46783" s="6">
        <f t="shared" si="2"/>
        <v>0</v>
      </c>
    </row>
    <row r="46784" ht="14.25" customHeight="1">
      <c r="A46784" s="3">
        <v>227576.0</v>
      </c>
      <c r="B46784" s="3">
        <v>9069.0</v>
      </c>
      <c r="C46784" s="70">
        <v>44147.90361111111</v>
      </c>
      <c r="D46784" s="3">
        <v>3120.0</v>
      </c>
      <c r="E46784" s="4">
        <v>1200.0</v>
      </c>
      <c r="F46784" s="5">
        <f t="shared" si="1"/>
        <v>44136.07809</v>
      </c>
      <c r="G46784" s="6">
        <f t="shared" si="2"/>
        <v>0</v>
      </c>
    </row>
    <row r="46785" ht="14.25" customHeight="1">
      <c r="A46785" s="3">
        <v>227580.0</v>
      </c>
      <c r="B46785" s="3">
        <v>5340.0</v>
      </c>
      <c r="C46785" s="70">
        <v>44147.90368055556</v>
      </c>
      <c r="D46785" s="3">
        <v>3528.0</v>
      </c>
      <c r="E46785" s="4">
        <v>1200.0</v>
      </c>
      <c r="F46785" s="5">
        <f t="shared" si="1"/>
        <v>43832.25354</v>
      </c>
      <c r="G46785" s="6">
        <f t="shared" si="2"/>
        <v>0</v>
      </c>
    </row>
    <row r="46786" ht="14.25" customHeight="1">
      <c r="A46786" s="3">
        <v>227581.0</v>
      </c>
      <c r="B46786" s="3">
        <v>7326.0</v>
      </c>
      <c r="C46786" s="70">
        <v>44147.90716435185</v>
      </c>
      <c r="D46786" s="3">
        <v>12504.0</v>
      </c>
      <c r="E46786" s="4">
        <v>1200.0</v>
      </c>
      <c r="F46786" s="5">
        <f t="shared" si="1"/>
        <v>43833.39757</v>
      </c>
      <c r="G46786" s="6">
        <f t="shared" si="2"/>
        <v>0</v>
      </c>
    </row>
    <row r="46787" ht="14.25" customHeight="1">
      <c r="A46787" s="3">
        <v>227586.0</v>
      </c>
      <c r="B46787" s="3">
        <v>10692.0</v>
      </c>
      <c r="C46787" s="70">
        <v>44147.91288194444</v>
      </c>
      <c r="D46787" s="3">
        <v>4947.0</v>
      </c>
      <c r="E46787" s="4">
        <v>1200.0</v>
      </c>
      <c r="F46787" s="5">
        <f t="shared" si="1"/>
        <v>43983.62814</v>
      </c>
      <c r="G46787" s="6">
        <f t="shared" si="2"/>
        <v>0</v>
      </c>
    </row>
    <row r="46788" ht="14.25" customHeight="1">
      <c r="A46788" s="3">
        <v>227588.0</v>
      </c>
      <c r="B46788" s="3">
        <v>6988.0</v>
      </c>
      <c r="C46788" s="70">
        <v>44147.91366898148</v>
      </c>
      <c r="D46788" s="3">
        <v>13184.0</v>
      </c>
      <c r="E46788" s="4">
        <v>1200.0</v>
      </c>
      <c r="F46788" s="5">
        <f t="shared" si="1"/>
        <v>43832.85829</v>
      </c>
      <c r="G46788" s="6">
        <f t="shared" si="2"/>
        <v>0</v>
      </c>
    </row>
    <row r="46789" ht="14.25" customHeight="1">
      <c r="A46789" s="3">
        <v>227589.0</v>
      </c>
      <c r="B46789" s="3">
        <v>11898.0</v>
      </c>
      <c r="C46789" s="70">
        <v>44147.91387731482</v>
      </c>
      <c r="D46789" s="3">
        <v>5272.0</v>
      </c>
      <c r="E46789" s="4">
        <v>1200.0</v>
      </c>
      <c r="F46789" s="5">
        <f t="shared" si="1"/>
        <v>44136.19913</v>
      </c>
      <c r="G46789" s="6">
        <f t="shared" si="2"/>
        <v>0</v>
      </c>
    </row>
    <row r="46790" ht="14.25" customHeight="1">
      <c r="A46790" s="3">
        <v>227592.0</v>
      </c>
      <c r="B46790" s="3">
        <v>7751.0</v>
      </c>
      <c r="C46790" s="70">
        <v>44147.91518518519</v>
      </c>
      <c r="D46790" s="3">
        <v>10783.0</v>
      </c>
      <c r="E46790" s="4">
        <v>1200.0</v>
      </c>
      <c r="F46790" s="5">
        <f t="shared" si="1"/>
        <v>43862.8385</v>
      </c>
      <c r="G46790" s="6">
        <f t="shared" si="2"/>
        <v>0</v>
      </c>
    </row>
    <row r="46791" ht="14.25" customHeight="1">
      <c r="A46791" s="3">
        <v>227596.0</v>
      </c>
      <c r="B46791" s="3">
        <v>12168.0</v>
      </c>
      <c r="C46791" s="70">
        <v>44147.91636574074</v>
      </c>
      <c r="D46791" s="3">
        <v>6721.0</v>
      </c>
      <c r="E46791" s="4">
        <v>1200.0</v>
      </c>
      <c r="F46791" s="5">
        <f t="shared" si="1"/>
        <v>44075.44764</v>
      </c>
      <c r="G46791" s="6">
        <f t="shared" si="2"/>
        <v>0</v>
      </c>
    </row>
    <row r="46792" ht="14.25" customHeight="1">
      <c r="A46792" s="3">
        <v>227598.0</v>
      </c>
      <c r="B46792" s="3">
        <v>5179.0</v>
      </c>
      <c r="C46792" s="70">
        <v>44147.92291666667</v>
      </c>
      <c r="D46792" s="3">
        <v>12036.0</v>
      </c>
      <c r="E46792" s="4">
        <v>1200.0</v>
      </c>
      <c r="F46792" s="5">
        <f t="shared" si="1"/>
        <v>44105.6262</v>
      </c>
      <c r="G46792" s="6">
        <f t="shared" si="2"/>
        <v>0</v>
      </c>
    </row>
    <row r="46793" ht="14.25" customHeight="1">
      <c r="A46793" s="3">
        <v>227601.0</v>
      </c>
      <c r="B46793" s="3">
        <v>5592.0</v>
      </c>
      <c r="C46793" s="70">
        <v>44147.92332175926</v>
      </c>
      <c r="D46793" s="3">
        <v>3528.0</v>
      </c>
      <c r="E46793" s="4">
        <v>1200.0</v>
      </c>
      <c r="F46793" s="5">
        <f t="shared" si="1"/>
        <v>43832.25354</v>
      </c>
      <c r="G46793" s="6">
        <f t="shared" si="2"/>
        <v>0</v>
      </c>
    </row>
    <row r="46794" ht="14.25" customHeight="1">
      <c r="A46794" s="3">
        <v>227607.0</v>
      </c>
      <c r="B46794" s="3">
        <v>1528.0</v>
      </c>
      <c r="C46794" s="70">
        <v>44147.92532407407</v>
      </c>
      <c r="D46794" s="3">
        <v>1194.0</v>
      </c>
      <c r="E46794" s="4">
        <v>1200.0</v>
      </c>
      <c r="F46794" s="5">
        <f t="shared" si="1"/>
        <v>44136.66773</v>
      </c>
      <c r="G46794" s="6">
        <f t="shared" si="2"/>
        <v>0</v>
      </c>
    </row>
    <row r="46795" ht="14.25" customHeight="1">
      <c r="A46795" s="3">
        <v>227614.0</v>
      </c>
      <c r="B46795" s="3">
        <v>7816.0</v>
      </c>
      <c r="C46795" s="70">
        <v>44147.93194444444</v>
      </c>
      <c r="D46795" s="3">
        <v>2401.0</v>
      </c>
      <c r="E46795" s="4">
        <v>1200.0</v>
      </c>
      <c r="F46795" s="5">
        <f t="shared" si="1"/>
        <v>44136.09986</v>
      </c>
      <c r="G46795" s="6">
        <f t="shared" si="2"/>
        <v>0</v>
      </c>
    </row>
    <row r="46796" ht="14.25" customHeight="1">
      <c r="A46796" s="3">
        <v>227617.0</v>
      </c>
      <c r="B46796" s="3">
        <v>11677.0</v>
      </c>
      <c r="C46796" s="70">
        <v>44147.93700231481</v>
      </c>
      <c r="D46796" s="3">
        <v>2953.0</v>
      </c>
      <c r="E46796" s="4">
        <v>1200.0</v>
      </c>
      <c r="F46796" s="5">
        <f t="shared" si="1"/>
        <v>44105.43088</v>
      </c>
      <c r="G46796" s="6">
        <f t="shared" si="2"/>
        <v>0</v>
      </c>
    </row>
    <row r="46797" ht="14.25" customHeight="1">
      <c r="A46797" s="3">
        <v>227621.0</v>
      </c>
      <c r="B46797" s="3">
        <v>13499.0</v>
      </c>
      <c r="C46797" s="70">
        <v>44147.94368055555</v>
      </c>
      <c r="D46797" s="3">
        <v>2780.0</v>
      </c>
      <c r="E46797" s="4">
        <v>0.0</v>
      </c>
      <c r="F46797" s="5">
        <f t="shared" si="1"/>
        <v>44044.35063</v>
      </c>
      <c r="G46797" s="6">
        <f t="shared" si="2"/>
        <v>0</v>
      </c>
    </row>
    <row r="46798" ht="14.25" customHeight="1">
      <c r="A46798" s="3">
        <v>227627.0</v>
      </c>
      <c r="B46798" s="3">
        <v>8557.0</v>
      </c>
      <c r="C46798" s="70">
        <v>44147.94414351852</v>
      </c>
      <c r="D46798" s="3">
        <v>5204.0</v>
      </c>
      <c r="E46798" s="4">
        <v>1200.0</v>
      </c>
      <c r="F46798" s="5">
        <f t="shared" si="1"/>
        <v>43922.60003</v>
      </c>
      <c r="G46798" s="6">
        <f t="shared" si="2"/>
        <v>0</v>
      </c>
    </row>
    <row r="46799" ht="14.25" customHeight="1">
      <c r="A46799" s="3">
        <v>227631.0</v>
      </c>
      <c r="B46799" s="3">
        <v>11431.0</v>
      </c>
      <c r="C46799" s="70">
        <v>44147.9455787037</v>
      </c>
      <c r="D46799" s="3">
        <v>10587.0</v>
      </c>
      <c r="E46799" s="4">
        <v>1200.0</v>
      </c>
      <c r="F46799" s="5">
        <f t="shared" si="1"/>
        <v>44013.00718</v>
      </c>
      <c r="G46799" s="6">
        <f t="shared" si="2"/>
        <v>0</v>
      </c>
    </row>
    <row r="46800" ht="14.25" customHeight="1">
      <c r="A46800" s="3">
        <v>227634.0</v>
      </c>
      <c r="B46800" s="3">
        <v>8231.0</v>
      </c>
      <c r="C46800" s="70">
        <v>44147.95053240741</v>
      </c>
      <c r="D46800" s="3">
        <v>3506.0</v>
      </c>
      <c r="E46800" s="4">
        <v>1200.0</v>
      </c>
      <c r="F46800" s="5">
        <f t="shared" si="1"/>
        <v>44044.02965</v>
      </c>
      <c r="G46800" s="6">
        <f t="shared" si="2"/>
        <v>0</v>
      </c>
    </row>
    <row r="46801" ht="14.25" customHeight="1">
      <c r="A46801" s="3">
        <v>227641.0</v>
      </c>
      <c r="B46801" s="3">
        <v>9455.0</v>
      </c>
      <c r="C46801" s="70">
        <v>44147.95151620371</v>
      </c>
      <c r="D46801" s="3">
        <v>294.0</v>
      </c>
      <c r="E46801" s="4">
        <v>0.0</v>
      </c>
      <c r="F46801" s="5">
        <f t="shared" si="1"/>
        <v>44105.14646</v>
      </c>
      <c r="G46801" s="6">
        <f t="shared" si="2"/>
        <v>0</v>
      </c>
    </row>
    <row r="46802" ht="14.25" customHeight="1">
      <c r="A46802" s="3">
        <v>227645.0</v>
      </c>
      <c r="B46802" s="3">
        <v>9399.0</v>
      </c>
      <c r="C46802" s="70">
        <v>44147.95275462963</v>
      </c>
      <c r="D46802" s="3">
        <v>2688.0</v>
      </c>
      <c r="E46802" s="4">
        <v>1200.0</v>
      </c>
      <c r="F46802" s="5">
        <f t="shared" si="1"/>
        <v>44015.97285</v>
      </c>
      <c r="G46802" s="6">
        <f t="shared" si="2"/>
        <v>0</v>
      </c>
    </row>
    <row r="46803" ht="14.25" customHeight="1">
      <c r="A46803" s="3">
        <v>227652.0</v>
      </c>
      <c r="B46803" s="3">
        <v>8669.0</v>
      </c>
      <c r="C46803" s="70">
        <v>44147.95556712963</v>
      </c>
      <c r="D46803" s="3">
        <v>6631.0</v>
      </c>
      <c r="E46803" s="4">
        <v>1200.0</v>
      </c>
      <c r="F46803" s="5">
        <f t="shared" si="1"/>
        <v>43952.97714</v>
      </c>
      <c r="G46803" s="6">
        <f t="shared" si="2"/>
        <v>0</v>
      </c>
    </row>
    <row r="46804" ht="14.25" customHeight="1">
      <c r="A46804" s="3">
        <v>227658.0</v>
      </c>
      <c r="B46804" s="3">
        <v>13427.0</v>
      </c>
      <c r="C46804" s="70">
        <v>44147.95800925926</v>
      </c>
      <c r="D46804" s="3">
        <v>6962.0</v>
      </c>
      <c r="E46804" s="4">
        <v>1200.0</v>
      </c>
      <c r="F46804" s="5">
        <f t="shared" si="1"/>
        <v>43922.21374</v>
      </c>
      <c r="G46804" s="6">
        <f t="shared" si="2"/>
        <v>0</v>
      </c>
    </row>
    <row r="46805" ht="14.25" customHeight="1">
      <c r="A46805" s="3">
        <v>227660.0</v>
      </c>
      <c r="B46805" s="3">
        <v>5377.0</v>
      </c>
      <c r="C46805" s="70">
        <v>44147.95828703704</v>
      </c>
      <c r="D46805" s="3">
        <v>10630.0</v>
      </c>
      <c r="E46805" s="4">
        <v>960.0</v>
      </c>
      <c r="F46805" s="5">
        <f t="shared" si="1"/>
        <v>44136.00322</v>
      </c>
      <c r="G46805" s="6">
        <f t="shared" si="2"/>
        <v>0</v>
      </c>
    </row>
    <row r="46806" ht="14.25" customHeight="1">
      <c r="A46806" s="3">
        <v>227667.0</v>
      </c>
      <c r="B46806" s="3">
        <v>9380.0</v>
      </c>
      <c r="C46806" s="70">
        <v>44147.96864583333</v>
      </c>
      <c r="D46806" s="3">
        <v>11551.0</v>
      </c>
      <c r="E46806" s="4">
        <v>1200.0</v>
      </c>
      <c r="F46806" s="5">
        <f t="shared" si="1"/>
        <v>43983.33884</v>
      </c>
      <c r="G46806" s="6">
        <f t="shared" si="2"/>
        <v>0</v>
      </c>
    </row>
    <row r="46807" ht="14.25" customHeight="1">
      <c r="A46807" s="3">
        <v>227680.0</v>
      </c>
      <c r="B46807" s="3">
        <v>4440.0</v>
      </c>
      <c r="C46807" s="70">
        <v>44147.9722800926</v>
      </c>
      <c r="D46807" s="3">
        <v>8823.0</v>
      </c>
      <c r="E46807" s="4">
        <v>1200.0</v>
      </c>
      <c r="F46807" s="5">
        <f t="shared" si="1"/>
        <v>44136.46015</v>
      </c>
      <c r="G46807" s="6">
        <f t="shared" si="2"/>
        <v>0</v>
      </c>
    </row>
    <row r="46808" ht="14.25" customHeight="1">
      <c r="A46808" s="3">
        <v>227685.0</v>
      </c>
      <c r="B46808" s="3">
        <v>12051.0</v>
      </c>
      <c r="C46808" s="70">
        <v>44147.97291666667</v>
      </c>
      <c r="D46808" s="3">
        <v>11700.0</v>
      </c>
      <c r="E46808" s="4">
        <v>1200.0</v>
      </c>
      <c r="F46808" s="5">
        <f t="shared" si="1"/>
        <v>43833.01934</v>
      </c>
      <c r="G46808" s="6">
        <f t="shared" si="2"/>
        <v>0</v>
      </c>
    </row>
    <row r="46809" ht="14.25" customHeight="1">
      <c r="A46809" s="3">
        <v>227688.0</v>
      </c>
      <c r="B46809" s="3">
        <v>9817.0</v>
      </c>
      <c r="C46809" s="70">
        <v>44147.97568287037</v>
      </c>
      <c r="D46809" s="3">
        <v>10755.0</v>
      </c>
      <c r="E46809" s="4">
        <v>1200.0</v>
      </c>
      <c r="F46809" s="5">
        <f t="shared" si="1"/>
        <v>44075.21108</v>
      </c>
      <c r="G46809" s="6">
        <f t="shared" si="2"/>
        <v>0</v>
      </c>
    </row>
    <row r="46810" ht="14.25" customHeight="1">
      <c r="A46810" s="3">
        <v>227689.0</v>
      </c>
      <c r="B46810" s="3">
        <v>9547.0</v>
      </c>
      <c r="C46810" s="70">
        <v>44147.98240740741</v>
      </c>
      <c r="D46810" s="3">
        <v>6508.0</v>
      </c>
      <c r="E46810" s="4">
        <v>1200.0</v>
      </c>
      <c r="F46810" s="5">
        <f t="shared" si="1"/>
        <v>43922.19503</v>
      </c>
      <c r="G46810" s="6">
        <f t="shared" si="2"/>
        <v>0</v>
      </c>
    </row>
    <row r="46811" ht="14.25" customHeight="1">
      <c r="A46811" s="3">
        <v>227696.0</v>
      </c>
      <c r="B46811" s="3">
        <v>6468.0</v>
      </c>
      <c r="C46811" s="70">
        <v>44147.98321759259</v>
      </c>
      <c r="D46811" s="3">
        <v>7850.0</v>
      </c>
      <c r="E46811" s="4">
        <v>1200.0</v>
      </c>
      <c r="F46811" s="5">
        <f t="shared" si="1"/>
        <v>44076.31014</v>
      </c>
      <c r="G46811" s="6">
        <f t="shared" si="2"/>
        <v>0</v>
      </c>
    </row>
    <row r="46812" ht="14.25" customHeight="1">
      <c r="A46812" s="3">
        <v>227697.0</v>
      </c>
      <c r="B46812" s="3">
        <v>4850.0</v>
      </c>
      <c r="C46812" s="70">
        <v>44147.98918981481</v>
      </c>
      <c r="D46812" s="3">
        <v>3850.0</v>
      </c>
      <c r="E46812" s="4">
        <v>1200.0</v>
      </c>
      <c r="F46812" s="5">
        <f t="shared" si="1"/>
        <v>44044.451</v>
      </c>
      <c r="G46812" s="6">
        <f t="shared" si="2"/>
        <v>0</v>
      </c>
    </row>
    <row r="46813" ht="14.25" customHeight="1">
      <c r="A46813" s="3">
        <v>227699.0</v>
      </c>
      <c r="B46813" s="3">
        <v>7654.0</v>
      </c>
      <c r="C46813" s="70">
        <v>44147.9928125</v>
      </c>
      <c r="D46813" s="3">
        <v>9309.0</v>
      </c>
      <c r="E46813" s="4">
        <v>960.0</v>
      </c>
      <c r="F46813" s="5">
        <f t="shared" si="1"/>
        <v>43862.64743</v>
      </c>
      <c r="G46813" s="6">
        <f t="shared" si="2"/>
        <v>0</v>
      </c>
    </row>
    <row r="46814" ht="14.25" customHeight="1">
      <c r="A46814" s="3">
        <v>227710.0</v>
      </c>
      <c r="B46814" s="3">
        <v>11778.0</v>
      </c>
      <c r="C46814" s="70">
        <v>44148.00391203703</v>
      </c>
      <c r="D46814" s="3">
        <v>12711.0</v>
      </c>
      <c r="E46814" s="4">
        <v>1200.0</v>
      </c>
      <c r="F46814" s="5">
        <f t="shared" si="1"/>
        <v>43862.75604</v>
      </c>
      <c r="G46814" s="6">
        <f t="shared" si="2"/>
        <v>0</v>
      </c>
    </row>
    <row r="46815" ht="14.25" customHeight="1">
      <c r="A46815" s="3">
        <v>227717.0</v>
      </c>
      <c r="B46815" s="3">
        <v>2913.0</v>
      </c>
      <c r="C46815" s="70">
        <v>44148.00417824074</v>
      </c>
      <c r="D46815" s="3">
        <v>4674.0</v>
      </c>
      <c r="E46815" s="4">
        <v>1200.0</v>
      </c>
      <c r="F46815" s="5">
        <f t="shared" si="1"/>
        <v>44075.01259</v>
      </c>
      <c r="G46815" s="6">
        <f t="shared" si="2"/>
        <v>0</v>
      </c>
    </row>
    <row r="46816" ht="14.25" customHeight="1">
      <c r="A46816" s="3">
        <v>227722.0</v>
      </c>
      <c r="B46816" s="3">
        <v>481.0</v>
      </c>
      <c r="C46816" s="70">
        <v>44148.0046412037</v>
      </c>
      <c r="D46816" s="3">
        <v>7697.0</v>
      </c>
      <c r="E46816" s="4">
        <v>1200.0</v>
      </c>
      <c r="F46816" s="5">
        <f t="shared" si="1"/>
        <v>44137.14575</v>
      </c>
      <c r="G46816" s="6">
        <f t="shared" si="2"/>
        <v>0</v>
      </c>
    </row>
    <row r="46817" ht="14.25" customHeight="1">
      <c r="A46817" s="3">
        <v>227724.0</v>
      </c>
      <c r="B46817" s="3">
        <v>511.0</v>
      </c>
      <c r="C46817" s="70">
        <v>44148.0056712963</v>
      </c>
      <c r="D46817" s="3">
        <v>232.0</v>
      </c>
      <c r="E46817" s="4">
        <v>1200.0</v>
      </c>
      <c r="F46817" s="5">
        <f t="shared" si="1"/>
        <v>44136.20546</v>
      </c>
      <c r="G46817" s="6">
        <f t="shared" si="2"/>
        <v>0</v>
      </c>
    </row>
    <row r="46818" ht="14.25" customHeight="1">
      <c r="A46818" s="3">
        <v>227725.0</v>
      </c>
      <c r="B46818" s="3">
        <v>1905.0</v>
      </c>
      <c r="C46818" s="70">
        <v>44148.00861111111</v>
      </c>
      <c r="D46818" s="3">
        <v>8508.0</v>
      </c>
      <c r="E46818" s="4">
        <v>1200.0</v>
      </c>
      <c r="F46818" s="5">
        <f t="shared" si="1"/>
        <v>43831.42667</v>
      </c>
      <c r="G46818" s="6">
        <f t="shared" si="2"/>
        <v>0</v>
      </c>
    </row>
    <row r="46819" ht="14.25" customHeight="1">
      <c r="A46819" s="3">
        <v>227729.0</v>
      </c>
      <c r="B46819" s="3">
        <v>13529.0</v>
      </c>
      <c r="C46819" s="70">
        <v>44148.00900462963</v>
      </c>
      <c r="D46819" s="3">
        <v>1416.0</v>
      </c>
      <c r="E46819" s="4">
        <v>1200.0</v>
      </c>
      <c r="F46819" s="5">
        <f t="shared" si="1"/>
        <v>44075.54057</v>
      </c>
      <c r="G46819" s="6">
        <f t="shared" si="2"/>
        <v>0</v>
      </c>
    </row>
    <row r="46820" ht="14.25" customHeight="1">
      <c r="A46820" s="3">
        <v>227733.0</v>
      </c>
      <c r="B46820" s="3">
        <v>7662.0</v>
      </c>
      <c r="C46820" s="70">
        <v>44148.01469907408</v>
      </c>
      <c r="D46820" s="3">
        <v>12504.0</v>
      </c>
      <c r="E46820" s="4">
        <v>1200.0</v>
      </c>
      <c r="F46820" s="5">
        <f t="shared" si="1"/>
        <v>43833.39757</v>
      </c>
      <c r="G46820" s="6">
        <f t="shared" si="2"/>
        <v>0</v>
      </c>
    </row>
    <row r="46821" ht="14.25" customHeight="1">
      <c r="A46821" s="3">
        <v>227737.0</v>
      </c>
      <c r="B46821" s="3">
        <v>1510.0</v>
      </c>
      <c r="C46821" s="70">
        <v>44148.01662037037</v>
      </c>
      <c r="D46821" s="3">
        <v>7629.0</v>
      </c>
      <c r="E46821" s="4">
        <v>1200.0</v>
      </c>
      <c r="F46821" s="5">
        <f t="shared" si="1"/>
        <v>43986.25663</v>
      </c>
      <c r="G46821" s="6">
        <f t="shared" si="2"/>
        <v>0</v>
      </c>
    </row>
    <row r="46822" ht="14.25" customHeight="1">
      <c r="A46822" s="3">
        <v>227743.0</v>
      </c>
      <c r="B46822" s="3">
        <v>1584.0</v>
      </c>
      <c r="C46822" s="70">
        <v>44148.02081018518</v>
      </c>
      <c r="D46822" s="3">
        <v>4236.0</v>
      </c>
      <c r="E46822" s="4">
        <v>1200.0</v>
      </c>
      <c r="F46822" s="5">
        <f t="shared" si="1"/>
        <v>44013.68216</v>
      </c>
      <c r="G46822" s="6">
        <f t="shared" si="2"/>
        <v>0</v>
      </c>
    </row>
    <row r="46823" ht="14.25" customHeight="1">
      <c r="A46823" s="3">
        <v>227750.0</v>
      </c>
      <c r="B46823" s="3">
        <v>10376.0</v>
      </c>
      <c r="C46823" s="70">
        <v>44148.03228009259</v>
      </c>
      <c r="D46823" s="3">
        <v>3224.0</v>
      </c>
      <c r="E46823" s="4">
        <v>1200.0</v>
      </c>
      <c r="F46823" s="5">
        <f t="shared" si="1"/>
        <v>44136.47023</v>
      </c>
      <c r="G46823" s="6">
        <f t="shared" si="2"/>
        <v>0</v>
      </c>
    </row>
    <row r="46824" ht="14.25" customHeight="1">
      <c r="A46824" s="3">
        <v>227752.0</v>
      </c>
      <c r="B46824" s="3">
        <v>5420.0</v>
      </c>
      <c r="C46824" s="70">
        <v>44148.03666666667</v>
      </c>
      <c r="D46824" s="3">
        <v>10807.0</v>
      </c>
      <c r="E46824" s="4">
        <v>1200.0</v>
      </c>
      <c r="F46824" s="5">
        <f t="shared" si="1"/>
        <v>43953.84152</v>
      </c>
      <c r="G46824" s="6">
        <f t="shared" si="2"/>
        <v>0</v>
      </c>
    </row>
    <row r="46825" ht="14.25" customHeight="1">
      <c r="A46825" s="3">
        <v>227756.0</v>
      </c>
      <c r="B46825" s="3">
        <v>11344.0</v>
      </c>
      <c r="C46825" s="70">
        <v>44148.04508101852</v>
      </c>
      <c r="D46825" s="3">
        <v>3821.0</v>
      </c>
      <c r="E46825" s="4">
        <v>1200.0</v>
      </c>
      <c r="F46825" s="5">
        <f t="shared" si="1"/>
        <v>43835.01995</v>
      </c>
      <c r="G46825" s="6">
        <f t="shared" si="2"/>
        <v>0</v>
      </c>
    </row>
    <row r="46826" ht="14.25" customHeight="1">
      <c r="A46826" s="3">
        <v>227762.0</v>
      </c>
      <c r="B46826" s="3">
        <v>4093.0</v>
      </c>
      <c r="C46826" s="70">
        <v>44148.04878472222</v>
      </c>
      <c r="D46826" s="3">
        <v>6210.0</v>
      </c>
      <c r="E46826" s="4">
        <v>1200.0</v>
      </c>
      <c r="F46826" s="5">
        <f t="shared" si="1"/>
        <v>43922.6284</v>
      </c>
      <c r="G46826" s="6">
        <f t="shared" si="2"/>
        <v>0</v>
      </c>
    </row>
    <row r="46827" ht="14.25" customHeight="1">
      <c r="A46827" s="3">
        <v>227769.0</v>
      </c>
      <c r="B46827" s="3">
        <v>2118.0</v>
      </c>
      <c r="C46827" s="70">
        <v>44148.0534375</v>
      </c>
      <c r="D46827" s="3">
        <v>10693.0</v>
      </c>
      <c r="E46827" s="4">
        <v>960.0</v>
      </c>
      <c r="F46827" s="5">
        <f t="shared" si="1"/>
        <v>43983.32138</v>
      </c>
      <c r="G46827" s="6">
        <f t="shared" si="2"/>
        <v>0</v>
      </c>
    </row>
    <row r="46828" ht="14.25" customHeight="1">
      <c r="A46828" s="3">
        <v>227775.0</v>
      </c>
      <c r="B46828" s="3">
        <v>7688.0</v>
      </c>
      <c r="C46828" s="70">
        <v>44148.05491898148</v>
      </c>
      <c r="D46828" s="3">
        <v>4283.0</v>
      </c>
      <c r="E46828" s="4">
        <v>1200.0</v>
      </c>
      <c r="F46828" s="5">
        <f t="shared" si="1"/>
        <v>43983.64959</v>
      </c>
      <c r="G46828" s="6">
        <f t="shared" si="2"/>
        <v>0</v>
      </c>
    </row>
    <row r="46829" ht="14.25" customHeight="1">
      <c r="A46829" s="3">
        <v>227776.0</v>
      </c>
      <c r="B46829" s="3">
        <v>9159.0</v>
      </c>
      <c r="C46829" s="70">
        <v>44148.05724537037</v>
      </c>
      <c r="D46829" s="3">
        <v>831.0</v>
      </c>
      <c r="E46829" s="4">
        <v>1200.0</v>
      </c>
      <c r="F46829" s="5">
        <f t="shared" si="1"/>
        <v>43952.33463</v>
      </c>
      <c r="G46829" s="6">
        <f t="shared" si="2"/>
        <v>0</v>
      </c>
    </row>
    <row r="46830" ht="14.25" customHeight="1">
      <c r="A46830" s="3">
        <v>227778.0</v>
      </c>
      <c r="B46830" s="3">
        <v>1347.0</v>
      </c>
      <c r="C46830" s="70">
        <v>44148.05916666667</v>
      </c>
      <c r="D46830" s="3">
        <v>11437.0</v>
      </c>
      <c r="E46830" s="4">
        <v>1200.0</v>
      </c>
      <c r="F46830" s="5">
        <f t="shared" si="1"/>
        <v>43923.12586</v>
      </c>
      <c r="G46830" s="6">
        <f t="shared" si="2"/>
        <v>0</v>
      </c>
    </row>
    <row r="46831" ht="14.25" customHeight="1">
      <c r="A46831" s="3">
        <v>227782.0</v>
      </c>
      <c r="B46831" s="3">
        <v>8679.0</v>
      </c>
      <c r="C46831" s="70">
        <v>44148.06243055555</v>
      </c>
      <c r="D46831" s="3">
        <v>10693.0</v>
      </c>
      <c r="E46831" s="4">
        <v>1200.0</v>
      </c>
      <c r="F46831" s="5">
        <f t="shared" si="1"/>
        <v>43983.32138</v>
      </c>
      <c r="G46831" s="6">
        <f t="shared" si="2"/>
        <v>0</v>
      </c>
    </row>
    <row r="46832" ht="14.25" customHeight="1">
      <c r="A46832" s="3">
        <v>227784.0</v>
      </c>
      <c r="B46832" s="3">
        <v>9029.0</v>
      </c>
      <c r="C46832" s="70">
        <v>44148.06364583333</v>
      </c>
      <c r="D46832" s="3">
        <v>6721.0</v>
      </c>
      <c r="E46832" s="4">
        <v>1200.0</v>
      </c>
      <c r="F46832" s="5">
        <f t="shared" si="1"/>
        <v>44075.44764</v>
      </c>
      <c r="G46832" s="6">
        <f t="shared" si="2"/>
        <v>0</v>
      </c>
    </row>
    <row r="46833" ht="14.25" customHeight="1">
      <c r="A46833" s="3">
        <v>227790.0</v>
      </c>
      <c r="B46833" s="3">
        <v>9654.0</v>
      </c>
      <c r="C46833" s="70">
        <v>44148.06981481481</v>
      </c>
      <c r="D46833" s="3">
        <v>2628.0</v>
      </c>
      <c r="E46833" s="4">
        <v>1200.0</v>
      </c>
      <c r="F46833" s="5">
        <f t="shared" si="1"/>
        <v>44077.03214</v>
      </c>
      <c r="G46833" s="6">
        <f t="shared" si="2"/>
        <v>0</v>
      </c>
    </row>
    <row r="46834" ht="14.25" customHeight="1">
      <c r="A46834" s="3">
        <v>227797.0</v>
      </c>
      <c r="B46834" s="3">
        <v>10032.0</v>
      </c>
      <c r="C46834" s="70">
        <v>44148.07201388889</v>
      </c>
      <c r="D46834" s="3">
        <v>10850.0</v>
      </c>
      <c r="E46834" s="4">
        <v>1200.0</v>
      </c>
      <c r="F46834" s="5">
        <f t="shared" si="1"/>
        <v>44075.11185</v>
      </c>
      <c r="G46834" s="6">
        <f t="shared" si="2"/>
        <v>0</v>
      </c>
    </row>
    <row r="46835" ht="14.25" customHeight="1">
      <c r="A46835" s="3">
        <v>227800.0</v>
      </c>
      <c r="B46835" s="3">
        <v>9856.0</v>
      </c>
      <c r="C46835" s="70">
        <v>44148.07903935185</v>
      </c>
      <c r="D46835" s="3">
        <v>10587.0</v>
      </c>
      <c r="E46835" s="4">
        <v>1200.0</v>
      </c>
      <c r="F46835" s="5">
        <f t="shared" si="1"/>
        <v>44013.00718</v>
      </c>
      <c r="G46835" s="6">
        <f t="shared" si="2"/>
        <v>0</v>
      </c>
    </row>
    <row r="46836" ht="14.25" customHeight="1">
      <c r="A46836" s="3">
        <v>227805.0</v>
      </c>
      <c r="B46836" s="3">
        <v>931.0</v>
      </c>
      <c r="C46836" s="70">
        <v>44148.08053240741</v>
      </c>
      <c r="D46836" s="3">
        <v>8823.0</v>
      </c>
      <c r="E46836" s="4">
        <v>1200.0</v>
      </c>
      <c r="F46836" s="5">
        <f t="shared" si="1"/>
        <v>44136.46015</v>
      </c>
      <c r="G46836" s="6">
        <f t="shared" si="2"/>
        <v>0</v>
      </c>
    </row>
    <row r="46837" ht="14.25" customHeight="1">
      <c r="A46837" s="3">
        <v>227807.0</v>
      </c>
      <c r="B46837" s="3">
        <v>11187.0</v>
      </c>
      <c r="C46837" s="70">
        <v>44148.081875</v>
      </c>
      <c r="D46837" s="3">
        <v>2271.0</v>
      </c>
      <c r="E46837" s="4">
        <v>1200.0</v>
      </c>
      <c r="F46837" s="5">
        <f t="shared" si="1"/>
        <v>43922.06399</v>
      </c>
      <c r="G46837" s="6">
        <f t="shared" si="2"/>
        <v>0</v>
      </c>
    </row>
    <row r="46838" ht="14.25" customHeight="1">
      <c r="A46838" s="3">
        <v>227809.0</v>
      </c>
      <c r="B46838" s="3">
        <v>3449.0</v>
      </c>
      <c r="C46838" s="70">
        <v>44148.08831018519</v>
      </c>
      <c r="D46838" s="3">
        <v>11932.0</v>
      </c>
      <c r="E46838" s="4">
        <v>1200.0</v>
      </c>
      <c r="F46838" s="5">
        <f t="shared" si="1"/>
        <v>44136.61545</v>
      </c>
      <c r="G46838" s="6">
        <f t="shared" si="2"/>
        <v>0</v>
      </c>
    </row>
    <row r="46839" ht="14.25" customHeight="1">
      <c r="A46839" s="3">
        <v>227815.0</v>
      </c>
      <c r="B46839" s="3">
        <v>11635.0</v>
      </c>
      <c r="C46839" s="70">
        <v>44148.08938657407</v>
      </c>
      <c r="D46839" s="3">
        <v>2360.0</v>
      </c>
      <c r="E46839" s="4">
        <v>1200.0</v>
      </c>
      <c r="F46839" s="5">
        <f t="shared" si="1"/>
        <v>44136.16164</v>
      </c>
      <c r="G46839" s="6">
        <f t="shared" si="2"/>
        <v>0</v>
      </c>
    </row>
    <row r="46840" ht="14.25" customHeight="1">
      <c r="A46840" s="3">
        <v>227819.0</v>
      </c>
      <c r="B46840" s="3">
        <v>5530.0</v>
      </c>
      <c r="C46840" s="70">
        <v>44148.09386574074</v>
      </c>
      <c r="D46840" s="3">
        <v>9982.0</v>
      </c>
      <c r="E46840" s="4">
        <v>1200.0</v>
      </c>
      <c r="F46840" s="5">
        <f t="shared" si="1"/>
        <v>43952.19927</v>
      </c>
      <c r="G46840" s="6">
        <f t="shared" si="2"/>
        <v>0</v>
      </c>
    </row>
    <row r="46841" ht="14.25" customHeight="1">
      <c r="A46841" s="3">
        <v>227821.0</v>
      </c>
      <c r="B46841" s="3">
        <v>13762.0</v>
      </c>
      <c r="C46841" s="70">
        <v>44148.09827546297</v>
      </c>
      <c r="D46841" s="3">
        <v>6204.0</v>
      </c>
      <c r="E46841" s="4">
        <v>1200.0</v>
      </c>
      <c r="F46841" s="5">
        <f t="shared" si="1"/>
        <v>43983.43541</v>
      </c>
      <c r="G46841" s="6">
        <f t="shared" si="2"/>
        <v>0</v>
      </c>
    </row>
    <row r="46842" ht="14.25" customHeight="1">
      <c r="A46842" s="3">
        <v>227826.0</v>
      </c>
      <c r="B46842" s="3">
        <v>4648.0</v>
      </c>
      <c r="C46842" s="70">
        <v>44148.10015046296</v>
      </c>
      <c r="D46842" s="3">
        <v>12187.0</v>
      </c>
      <c r="E46842" s="4">
        <v>960.0</v>
      </c>
      <c r="F46842" s="5">
        <f t="shared" si="1"/>
        <v>44077.79225</v>
      </c>
      <c r="G46842" s="6">
        <f t="shared" si="2"/>
        <v>0</v>
      </c>
    </row>
    <row r="46843" ht="14.25" customHeight="1">
      <c r="A46843" s="3">
        <v>227828.0</v>
      </c>
      <c r="B46843" s="3">
        <v>1455.0</v>
      </c>
      <c r="C46843" s="70">
        <v>44148.10399305556</v>
      </c>
      <c r="D46843" s="3">
        <v>4120.0</v>
      </c>
      <c r="E46843" s="4">
        <v>1200.0</v>
      </c>
      <c r="F46843" s="5">
        <f t="shared" si="1"/>
        <v>43952.01684</v>
      </c>
      <c r="G46843" s="6">
        <f t="shared" si="2"/>
        <v>0</v>
      </c>
    </row>
    <row r="46844" ht="14.25" customHeight="1">
      <c r="A46844" s="3">
        <v>227835.0</v>
      </c>
      <c r="B46844" s="3">
        <v>13958.0</v>
      </c>
      <c r="C46844" s="70">
        <v>44148.10716435185</v>
      </c>
      <c r="D46844" s="3">
        <v>3224.0</v>
      </c>
      <c r="E46844" s="4">
        <v>1200.0</v>
      </c>
      <c r="F46844" s="5">
        <f t="shared" si="1"/>
        <v>44136.47023</v>
      </c>
      <c r="G46844" s="6">
        <f t="shared" si="2"/>
        <v>0</v>
      </c>
    </row>
    <row r="46845" ht="14.25" customHeight="1">
      <c r="A46845" s="3">
        <v>227840.0</v>
      </c>
      <c r="B46845" s="3">
        <v>2316.0</v>
      </c>
      <c r="C46845" s="70">
        <v>44148.11068287037</v>
      </c>
      <c r="D46845" s="3">
        <v>11932.0</v>
      </c>
      <c r="E46845" s="4">
        <v>1200.0</v>
      </c>
      <c r="F46845" s="5">
        <f t="shared" si="1"/>
        <v>44136.61545</v>
      </c>
      <c r="G46845" s="6">
        <f t="shared" si="2"/>
        <v>0</v>
      </c>
    </row>
    <row r="46846" ht="14.25" customHeight="1">
      <c r="A46846" s="3">
        <v>227847.0</v>
      </c>
      <c r="B46846" s="3">
        <v>11775.0</v>
      </c>
      <c r="C46846" s="70">
        <v>44148.11193287037</v>
      </c>
      <c r="D46846" s="3">
        <v>1849.0</v>
      </c>
      <c r="E46846" s="4">
        <v>1200.0</v>
      </c>
      <c r="F46846" s="5">
        <f t="shared" si="1"/>
        <v>44013.14606</v>
      </c>
      <c r="G46846" s="6">
        <f t="shared" si="2"/>
        <v>0</v>
      </c>
    </row>
    <row r="46847" ht="14.25" customHeight="1">
      <c r="A46847" s="3">
        <v>227854.0</v>
      </c>
      <c r="B46847" s="3">
        <v>5012.0</v>
      </c>
      <c r="C46847" s="70">
        <v>44148.12037037037</v>
      </c>
      <c r="D46847" s="3">
        <v>5927.0</v>
      </c>
      <c r="E46847" s="4">
        <v>0.0</v>
      </c>
      <c r="F46847" s="5">
        <f t="shared" si="1"/>
        <v>43862.03502</v>
      </c>
      <c r="G46847" s="6">
        <f t="shared" si="2"/>
        <v>0</v>
      </c>
    </row>
    <row r="46848" ht="14.25" customHeight="1">
      <c r="A46848" s="3">
        <v>227858.0</v>
      </c>
      <c r="B46848" s="3">
        <v>4869.0</v>
      </c>
      <c r="C46848" s="70">
        <v>44148.12806712963</v>
      </c>
      <c r="D46848" s="3">
        <v>6351.0</v>
      </c>
      <c r="E46848" s="4">
        <v>960.0</v>
      </c>
      <c r="F46848" s="5">
        <f t="shared" si="1"/>
        <v>44045.81988</v>
      </c>
      <c r="G46848" s="6">
        <f t="shared" si="2"/>
        <v>0</v>
      </c>
    </row>
    <row r="46849" ht="14.25" customHeight="1">
      <c r="A46849" s="3">
        <v>227859.0</v>
      </c>
      <c r="B46849" s="3">
        <v>6379.0</v>
      </c>
      <c r="C46849" s="70">
        <v>44148.13039351852</v>
      </c>
      <c r="D46849" s="3">
        <v>10630.0</v>
      </c>
      <c r="E46849" s="4">
        <v>1200.0</v>
      </c>
      <c r="F46849" s="5">
        <f t="shared" si="1"/>
        <v>44136.00322</v>
      </c>
      <c r="G46849" s="6">
        <f t="shared" si="2"/>
        <v>0</v>
      </c>
    </row>
    <row r="46850" ht="14.25" customHeight="1">
      <c r="A46850" s="3">
        <v>227862.0</v>
      </c>
      <c r="B46850" s="3">
        <v>13436.0</v>
      </c>
      <c r="C46850" s="70">
        <v>44148.1306712963</v>
      </c>
      <c r="D46850" s="3">
        <v>8436.0</v>
      </c>
      <c r="E46850" s="4">
        <v>1200.0</v>
      </c>
      <c r="F46850" s="5">
        <f t="shared" si="1"/>
        <v>43862.02968</v>
      </c>
      <c r="G46850" s="6">
        <f t="shared" si="2"/>
        <v>0</v>
      </c>
    </row>
    <row r="46851" ht="14.25" customHeight="1">
      <c r="A46851" s="3">
        <v>227869.0</v>
      </c>
      <c r="B46851" s="3">
        <v>7696.0</v>
      </c>
      <c r="C46851" s="70">
        <v>44148.13472222222</v>
      </c>
      <c r="D46851" s="3">
        <v>8103.0</v>
      </c>
      <c r="E46851" s="4">
        <v>1200.0</v>
      </c>
      <c r="F46851" s="5">
        <f t="shared" si="1"/>
        <v>44105.6183</v>
      </c>
      <c r="G46851" s="6">
        <f t="shared" si="2"/>
        <v>0</v>
      </c>
    </row>
    <row r="46852" ht="14.25" customHeight="1">
      <c r="A46852" s="3">
        <v>227871.0</v>
      </c>
      <c r="B46852" s="3">
        <v>6102.0</v>
      </c>
      <c r="C46852" s="70">
        <v>44148.13473379629</v>
      </c>
      <c r="D46852" s="3">
        <v>2953.0</v>
      </c>
      <c r="E46852" s="4">
        <v>1200.0</v>
      </c>
      <c r="F46852" s="5">
        <f t="shared" si="1"/>
        <v>44105.43088</v>
      </c>
      <c r="G46852" s="6">
        <f t="shared" si="2"/>
        <v>0</v>
      </c>
    </row>
    <row r="46853" ht="14.25" customHeight="1">
      <c r="A46853" s="3">
        <v>227879.0</v>
      </c>
      <c r="B46853" s="3">
        <v>2448.0</v>
      </c>
      <c r="C46853" s="70">
        <v>44148.13857638889</v>
      </c>
      <c r="D46853" s="3">
        <v>11954.0</v>
      </c>
      <c r="E46853" s="4">
        <v>1200.0</v>
      </c>
      <c r="F46853" s="5">
        <f t="shared" si="1"/>
        <v>43922.16378</v>
      </c>
      <c r="G46853" s="6">
        <f t="shared" si="2"/>
        <v>0</v>
      </c>
    </row>
    <row r="46854" ht="14.25" customHeight="1">
      <c r="A46854" s="3">
        <v>227886.0</v>
      </c>
      <c r="B46854" s="3">
        <v>7858.0</v>
      </c>
      <c r="C46854" s="70">
        <v>44148.14063657408</v>
      </c>
      <c r="D46854" s="3">
        <v>8530.0</v>
      </c>
      <c r="E46854" s="4">
        <v>1200.0</v>
      </c>
      <c r="F46854" s="5">
        <f t="shared" si="1"/>
        <v>44136.91083</v>
      </c>
      <c r="G46854" s="6">
        <f t="shared" si="2"/>
        <v>0</v>
      </c>
    </row>
    <row r="46855" ht="14.25" customHeight="1">
      <c r="A46855" s="3">
        <v>227892.0</v>
      </c>
      <c r="B46855" s="3">
        <v>12234.0</v>
      </c>
      <c r="C46855" s="70">
        <v>44148.14940972222</v>
      </c>
      <c r="D46855" s="3">
        <v>4339.0</v>
      </c>
      <c r="E46855" s="4">
        <v>1200.0</v>
      </c>
      <c r="F46855" s="5">
        <f t="shared" si="1"/>
        <v>44045.00009</v>
      </c>
      <c r="G46855" s="6">
        <f t="shared" si="2"/>
        <v>0</v>
      </c>
    </row>
    <row r="46856" ht="14.25" customHeight="1">
      <c r="A46856" s="3">
        <v>227897.0</v>
      </c>
      <c r="B46856" s="3">
        <v>11995.0</v>
      </c>
      <c r="C46856" s="70">
        <v>44148.15290509259</v>
      </c>
      <c r="D46856" s="3">
        <v>7817.0</v>
      </c>
      <c r="E46856" s="4">
        <v>1200.0</v>
      </c>
      <c r="F46856" s="5">
        <f t="shared" si="1"/>
        <v>44136.68279</v>
      </c>
      <c r="G46856" s="6">
        <f t="shared" si="2"/>
        <v>0</v>
      </c>
    </row>
    <row r="46857" ht="14.25" customHeight="1">
      <c r="A46857" s="3">
        <v>227898.0</v>
      </c>
      <c r="B46857" s="3">
        <v>2548.0</v>
      </c>
      <c r="C46857" s="70">
        <v>44148.15991898148</v>
      </c>
      <c r="D46857" s="3">
        <v>4522.0</v>
      </c>
      <c r="E46857" s="4">
        <v>1200.0</v>
      </c>
      <c r="F46857" s="5">
        <f t="shared" si="1"/>
        <v>44136.15308</v>
      </c>
      <c r="G46857" s="6">
        <f t="shared" si="2"/>
        <v>0</v>
      </c>
    </row>
    <row r="46858" ht="14.25" customHeight="1">
      <c r="A46858" s="3">
        <v>227900.0</v>
      </c>
      <c r="B46858" s="3">
        <v>5200.0</v>
      </c>
      <c r="C46858" s="70">
        <v>44148.16037037037</v>
      </c>
      <c r="D46858" s="3">
        <v>5204.0</v>
      </c>
      <c r="E46858" s="4">
        <v>1200.0</v>
      </c>
      <c r="F46858" s="5">
        <f t="shared" si="1"/>
        <v>43922.60003</v>
      </c>
      <c r="G46858" s="6">
        <f t="shared" si="2"/>
        <v>0</v>
      </c>
    </row>
    <row r="46859" ht="14.25" customHeight="1">
      <c r="A46859" s="3">
        <v>227907.0</v>
      </c>
      <c r="B46859" s="3">
        <v>9681.0</v>
      </c>
      <c r="C46859" s="70">
        <v>44148.16405092592</v>
      </c>
      <c r="D46859" s="3">
        <v>5849.0</v>
      </c>
      <c r="E46859" s="4">
        <v>1200.0</v>
      </c>
      <c r="F46859" s="5">
        <f t="shared" si="1"/>
        <v>44013.74572</v>
      </c>
      <c r="G46859" s="6">
        <f t="shared" si="2"/>
        <v>0</v>
      </c>
    </row>
    <row r="46860" ht="14.25" customHeight="1">
      <c r="A46860" s="3">
        <v>227912.0</v>
      </c>
      <c r="B46860" s="3">
        <v>8819.0</v>
      </c>
      <c r="C46860" s="70">
        <v>44148.16878472222</v>
      </c>
      <c r="D46860" s="3">
        <v>8590.0</v>
      </c>
      <c r="E46860" s="4">
        <v>1200.0</v>
      </c>
      <c r="F46860" s="5">
        <f t="shared" si="1"/>
        <v>44136.29326</v>
      </c>
      <c r="G46860" s="6">
        <f t="shared" si="2"/>
        <v>0</v>
      </c>
    </row>
    <row r="46861" ht="14.25" customHeight="1">
      <c r="A46861" s="3">
        <v>227917.0</v>
      </c>
      <c r="B46861" s="3">
        <v>1487.0</v>
      </c>
      <c r="C46861" s="70">
        <v>44148.17002314814</v>
      </c>
      <c r="D46861" s="3">
        <v>1416.0</v>
      </c>
      <c r="E46861" s="4">
        <v>1200.0</v>
      </c>
      <c r="F46861" s="5">
        <f t="shared" si="1"/>
        <v>44075.54057</v>
      </c>
      <c r="G46861" s="6">
        <f t="shared" si="2"/>
        <v>0</v>
      </c>
    </row>
    <row r="46862" ht="14.25" customHeight="1">
      <c r="A46862" s="3">
        <v>227922.0</v>
      </c>
      <c r="B46862" s="3">
        <v>3741.0</v>
      </c>
      <c r="C46862" s="70">
        <v>44148.17328703704</v>
      </c>
      <c r="D46862" s="3">
        <v>13853.0</v>
      </c>
      <c r="E46862" s="4">
        <v>1200.0</v>
      </c>
      <c r="F46862" s="5">
        <f t="shared" si="1"/>
        <v>44075.26497</v>
      </c>
      <c r="G46862" s="6">
        <f t="shared" si="2"/>
        <v>0</v>
      </c>
    </row>
    <row r="46863" ht="14.25" customHeight="1">
      <c r="A46863" s="3">
        <v>227924.0</v>
      </c>
      <c r="B46863" s="3">
        <v>6909.0</v>
      </c>
      <c r="C46863" s="70">
        <v>44148.17452546296</v>
      </c>
      <c r="D46863" s="3">
        <v>12798.0</v>
      </c>
      <c r="E46863" s="4">
        <v>1200.0</v>
      </c>
      <c r="F46863" s="5">
        <f t="shared" si="1"/>
        <v>44045.84332</v>
      </c>
      <c r="G46863" s="6">
        <f t="shared" si="2"/>
        <v>0</v>
      </c>
    </row>
    <row r="46864" ht="14.25" customHeight="1">
      <c r="A46864" s="3">
        <v>227926.0</v>
      </c>
      <c r="B46864" s="3">
        <v>9159.0</v>
      </c>
      <c r="C46864" s="70">
        <v>44148.17821759259</v>
      </c>
      <c r="D46864" s="3">
        <v>4782.0</v>
      </c>
      <c r="E46864" s="4">
        <v>0.0</v>
      </c>
      <c r="F46864" s="5">
        <f t="shared" si="1"/>
        <v>44105.1431</v>
      </c>
      <c r="G46864" s="6">
        <f t="shared" si="2"/>
        <v>0</v>
      </c>
    </row>
    <row r="46865" ht="14.25" customHeight="1">
      <c r="A46865" s="3">
        <v>227928.0</v>
      </c>
      <c r="B46865" s="3">
        <v>2325.0</v>
      </c>
      <c r="C46865" s="70">
        <v>44148.18355324074</v>
      </c>
      <c r="D46865" s="3">
        <v>2807.0</v>
      </c>
      <c r="E46865" s="4">
        <v>0.0</v>
      </c>
      <c r="F46865" s="5">
        <f t="shared" si="1"/>
        <v>44044.63545</v>
      </c>
      <c r="G46865" s="6">
        <f t="shared" si="2"/>
        <v>0</v>
      </c>
    </row>
    <row r="46866" ht="14.25" customHeight="1">
      <c r="A46866" s="3">
        <v>227934.0</v>
      </c>
      <c r="B46866" s="3">
        <v>1720.0</v>
      </c>
      <c r="C46866" s="70">
        <v>44148.18628472222</v>
      </c>
      <c r="D46866" s="3">
        <v>2688.0</v>
      </c>
      <c r="E46866" s="4">
        <v>1200.0</v>
      </c>
      <c r="F46866" s="5">
        <f t="shared" si="1"/>
        <v>44015.97285</v>
      </c>
      <c r="G46866" s="6">
        <f t="shared" si="2"/>
        <v>0</v>
      </c>
    </row>
    <row r="46867" ht="14.25" customHeight="1">
      <c r="A46867" s="3">
        <v>227938.0</v>
      </c>
      <c r="B46867" s="3">
        <v>9428.0</v>
      </c>
      <c r="C46867" s="70">
        <v>44148.19052083333</v>
      </c>
      <c r="D46867" s="3">
        <v>7850.0</v>
      </c>
      <c r="E46867" s="4">
        <v>0.0</v>
      </c>
      <c r="F46867" s="5">
        <f t="shared" si="1"/>
        <v>44076.31014</v>
      </c>
      <c r="G46867" s="6">
        <f t="shared" si="2"/>
        <v>0</v>
      </c>
    </row>
    <row r="46868" ht="14.25" customHeight="1">
      <c r="A46868" s="3">
        <v>227945.0</v>
      </c>
      <c r="B46868" s="3">
        <v>6382.0</v>
      </c>
      <c r="C46868" s="70">
        <v>44148.19494212963</v>
      </c>
      <c r="D46868" s="3">
        <v>1329.0</v>
      </c>
      <c r="E46868" s="4">
        <v>1200.0</v>
      </c>
      <c r="F46868" s="5">
        <f t="shared" si="1"/>
        <v>44075.26436</v>
      </c>
      <c r="G46868" s="6">
        <f t="shared" si="2"/>
        <v>0</v>
      </c>
    </row>
    <row r="46869" ht="14.25" customHeight="1">
      <c r="A46869" s="3">
        <v>227947.0</v>
      </c>
      <c r="B46869" s="3">
        <v>4428.0</v>
      </c>
      <c r="C46869" s="70">
        <v>44148.20267361111</v>
      </c>
      <c r="D46869" s="3">
        <v>2251.0</v>
      </c>
      <c r="E46869" s="4">
        <v>960.0</v>
      </c>
      <c r="F46869" s="5">
        <f t="shared" si="1"/>
        <v>43923.15227</v>
      </c>
      <c r="G46869" s="6">
        <f t="shared" si="2"/>
        <v>0</v>
      </c>
    </row>
    <row r="46870" ht="14.25" customHeight="1">
      <c r="A46870" s="3">
        <v>227954.0</v>
      </c>
      <c r="B46870" s="3">
        <v>7847.0</v>
      </c>
      <c r="C46870" s="70">
        <v>44148.20309027778</v>
      </c>
      <c r="D46870" s="3">
        <v>8064.0</v>
      </c>
      <c r="E46870" s="4">
        <v>960.0</v>
      </c>
      <c r="F46870" s="5">
        <f t="shared" si="1"/>
        <v>43832.8762</v>
      </c>
      <c r="G46870" s="6">
        <f t="shared" si="2"/>
        <v>0</v>
      </c>
    </row>
    <row r="46871" ht="14.25" customHeight="1">
      <c r="A46871" s="3">
        <v>227958.0</v>
      </c>
      <c r="B46871" s="3">
        <v>8819.0</v>
      </c>
      <c r="C46871" s="70">
        <v>44148.21159722222</v>
      </c>
      <c r="D46871" s="3">
        <v>13813.0</v>
      </c>
      <c r="E46871" s="4">
        <v>1200.0</v>
      </c>
      <c r="F46871" s="5">
        <f t="shared" si="1"/>
        <v>43923.31097</v>
      </c>
      <c r="G46871" s="6">
        <f t="shared" si="2"/>
        <v>0</v>
      </c>
    </row>
    <row r="46872" ht="14.25" customHeight="1">
      <c r="A46872" s="3">
        <v>227960.0</v>
      </c>
      <c r="B46872" s="3">
        <v>7240.0</v>
      </c>
      <c r="C46872" s="70">
        <v>44148.21399305556</v>
      </c>
      <c r="D46872" s="3">
        <v>9086.0</v>
      </c>
      <c r="E46872" s="4">
        <v>1200.0</v>
      </c>
      <c r="F46872" s="5">
        <f t="shared" si="1"/>
        <v>43952.75179</v>
      </c>
      <c r="G46872" s="6">
        <f t="shared" si="2"/>
        <v>0</v>
      </c>
    </row>
    <row r="46873" ht="14.25" customHeight="1">
      <c r="A46873" s="3">
        <v>227961.0</v>
      </c>
      <c r="B46873" s="3">
        <v>3264.0</v>
      </c>
      <c r="C46873" s="70">
        <v>44148.21469907407</v>
      </c>
      <c r="D46873" s="3">
        <v>6266.0</v>
      </c>
      <c r="E46873" s="4">
        <v>1200.0</v>
      </c>
      <c r="F46873" s="5">
        <f t="shared" si="1"/>
        <v>43863.60212</v>
      </c>
      <c r="G46873" s="6">
        <f t="shared" si="2"/>
        <v>0</v>
      </c>
    </row>
    <row r="46874" ht="14.25" customHeight="1">
      <c r="A46874" s="3">
        <v>227968.0</v>
      </c>
      <c r="B46874" s="3">
        <v>10368.0</v>
      </c>
      <c r="C46874" s="70">
        <v>44148.21961805555</v>
      </c>
      <c r="D46874" s="3">
        <v>3813.0</v>
      </c>
      <c r="E46874" s="4">
        <v>1200.0</v>
      </c>
      <c r="F46874" s="5">
        <f t="shared" si="1"/>
        <v>44044.2887</v>
      </c>
      <c r="G46874" s="6">
        <f t="shared" si="2"/>
        <v>0</v>
      </c>
    </row>
    <row r="46875" ht="14.25" customHeight="1">
      <c r="A46875" s="3">
        <v>227976.0</v>
      </c>
      <c r="B46875" s="3">
        <v>9480.0</v>
      </c>
      <c r="C46875" s="70">
        <v>44148.22622685185</v>
      </c>
      <c r="D46875" s="3">
        <v>6210.0</v>
      </c>
      <c r="E46875" s="4">
        <v>1200.0</v>
      </c>
      <c r="F46875" s="5">
        <f t="shared" si="1"/>
        <v>43922.6284</v>
      </c>
      <c r="G46875" s="6">
        <f t="shared" si="2"/>
        <v>0</v>
      </c>
    </row>
    <row r="46876" ht="14.25" customHeight="1">
      <c r="A46876" s="3">
        <v>227980.0</v>
      </c>
      <c r="B46876" s="3">
        <v>12935.0</v>
      </c>
      <c r="C46876" s="70">
        <v>44148.22799768519</v>
      </c>
      <c r="D46876" s="3">
        <v>10587.0</v>
      </c>
      <c r="E46876" s="4">
        <v>1200.0</v>
      </c>
      <c r="F46876" s="5">
        <f t="shared" si="1"/>
        <v>44013.00718</v>
      </c>
      <c r="G46876" s="6">
        <f t="shared" si="2"/>
        <v>0</v>
      </c>
    </row>
    <row r="46877" ht="14.25" customHeight="1">
      <c r="A46877" s="3">
        <v>227985.0</v>
      </c>
      <c r="B46877" s="3">
        <v>3859.0</v>
      </c>
      <c r="C46877" s="70">
        <v>44148.22898148148</v>
      </c>
      <c r="D46877" s="3">
        <v>2780.0</v>
      </c>
      <c r="E46877" s="4">
        <v>1200.0</v>
      </c>
      <c r="F46877" s="5">
        <f t="shared" si="1"/>
        <v>44044.35063</v>
      </c>
      <c r="G46877" s="6">
        <f t="shared" si="2"/>
        <v>0</v>
      </c>
    </row>
    <row r="46878" ht="14.25" customHeight="1">
      <c r="A46878" s="3">
        <v>227988.0</v>
      </c>
      <c r="B46878" s="3">
        <v>8305.0</v>
      </c>
      <c r="C46878" s="70">
        <v>44148.23216435185</v>
      </c>
      <c r="D46878" s="3">
        <v>7734.0</v>
      </c>
      <c r="E46878" s="4">
        <v>1200.0</v>
      </c>
      <c r="F46878" s="5">
        <f t="shared" si="1"/>
        <v>44044.09876</v>
      </c>
      <c r="G46878" s="6">
        <f t="shared" si="2"/>
        <v>0</v>
      </c>
    </row>
    <row r="46879" ht="14.25" customHeight="1">
      <c r="A46879" s="3">
        <v>227992.0</v>
      </c>
      <c r="B46879" s="3">
        <v>3108.0</v>
      </c>
      <c r="C46879" s="70">
        <v>44148.23238425926</v>
      </c>
      <c r="D46879" s="3">
        <v>4476.0</v>
      </c>
      <c r="E46879" s="4">
        <v>1200.0</v>
      </c>
      <c r="F46879" s="5">
        <f t="shared" si="1"/>
        <v>44014.17257</v>
      </c>
      <c r="G46879" s="6">
        <f t="shared" si="2"/>
        <v>0</v>
      </c>
    </row>
    <row r="46880" ht="14.25" customHeight="1">
      <c r="A46880" s="3">
        <v>227997.0</v>
      </c>
      <c r="B46880" s="3">
        <v>10930.0</v>
      </c>
      <c r="C46880" s="70">
        <v>44148.23552083333</v>
      </c>
      <c r="D46880" s="3">
        <v>4758.0</v>
      </c>
      <c r="E46880" s="4">
        <v>1200.0</v>
      </c>
      <c r="F46880" s="5">
        <f t="shared" si="1"/>
        <v>43838.47638</v>
      </c>
      <c r="G46880" s="6">
        <f t="shared" si="2"/>
        <v>0</v>
      </c>
    </row>
    <row r="46881" ht="14.25" customHeight="1">
      <c r="A46881" s="3">
        <v>228004.0</v>
      </c>
      <c r="B46881" s="3">
        <v>8842.0</v>
      </c>
      <c r="C46881" s="70">
        <v>44148.23912037037</v>
      </c>
      <c r="D46881" s="3">
        <v>11437.0</v>
      </c>
      <c r="E46881" s="4">
        <v>960.0</v>
      </c>
      <c r="F46881" s="5">
        <f t="shared" si="1"/>
        <v>43923.12586</v>
      </c>
      <c r="G46881" s="6">
        <f t="shared" si="2"/>
        <v>0</v>
      </c>
    </row>
    <row r="46882" ht="14.25" customHeight="1">
      <c r="A46882" s="3">
        <v>228007.0</v>
      </c>
      <c r="B46882" s="3">
        <v>12717.0</v>
      </c>
      <c r="C46882" s="70">
        <v>44148.24010416667</v>
      </c>
      <c r="D46882" s="3">
        <v>2167.0</v>
      </c>
      <c r="E46882" s="4">
        <v>1200.0</v>
      </c>
      <c r="F46882" s="5">
        <f t="shared" si="1"/>
        <v>43983.32076</v>
      </c>
      <c r="G46882" s="6">
        <f t="shared" si="2"/>
        <v>0</v>
      </c>
    </row>
    <row r="46883" ht="14.25" customHeight="1">
      <c r="A46883" s="3">
        <v>228013.0</v>
      </c>
      <c r="B46883" s="3">
        <v>12781.0</v>
      </c>
      <c r="C46883" s="70">
        <v>44148.24315972222</v>
      </c>
      <c r="D46883" s="3">
        <v>3005.0</v>
      </c>
      <c r="E46883" s="4">
        <v>1200.0</v>
      </c>
      <c r="F46883" s="5">
        <f t="shared" si="1"/>
        <v>44044.76353</v>
      </c>
      <c r="G46883" s="6">
        <f t="shared" si="2"/>
        <v>0</v>
      </c>
    </row>
    <row r="46884" ht="14.25" customHeight="1">
      <c r="A46884" s="3">
        <v>228015.0</v>
      </c>
      <c r="B46884" s="3">
        <v>6507.0</v>
      </c>
      <c r="C46884" s="70">
        <v>44148.24341435185</v>
      </c>
      <c r="D46884" s="3">
        <v>6721.0</v>
      </c>
      <c r="E46884" s="4">
        <v>960.0</v>
      </c>
      <c r="F46884" s="5">
        <f t="shared" si="1"/>
        <v>44075.44764</v>
      </c>
      <c r="G46884" s="6">
        <f t="shared" si="2"/>
        <v>0</v>
      </c>
    </row>
    <row r="46885" ht="14.25" customHeight="1">
      <c r="A46885" s="3">
        <v>228017.0</v>
      </c>
      <c r="B46885" s="3">
        <v>7361.0</v>
      </c>
      <c r="C46885" s="70">
        <v>44148.24396990741</v>
      </c>
      <c r="D46885" s="3">
        <v>11339.0</v>
      </c>
      <c r="E46885" s="4">
        <v>1200.0</v>
      </c>
      <c r="F46885" s="5">
        <f t="shared" si="1"/>
        <v>44136.27751</v>
      </c>
      <c r="G46885" s="6">
        <f t="shared" si="2"/>
        <v>0</v>
      </c>
    </row>
    <row r="46886" ht="14.25" customHeight="1">
      <c r="A46886" s="3">
        <v>228019.0</v>
      </c>
      <c r="B46886" s="3">
        <v>7684.0</v>
      </c>
      <c r="C46886" s="70">
        <v>44148.24560185185</v>
      </c>
      <c r="D46886" s="3">
        <v>5193.0</v>
      </c>
      <c r="E46886" s="4">
        <v>1200.0</v>
      </c>
      <c r="F46886" s="5">
        <f t="shared" si="1"/>
        <v>44013.10274</v>
      </c>
      <c r="G46886" s="6">
        <f t="shared" si="2"/>
        <v>0</v>
      </c>
    </row>
    <row r="46887" ht="14.25" customHeight="1">
      <c r="A46887" s="3">
        <v>228023.0</v>
      </c>
      <c r="B46887" s="3">
        <v>8570.0</v>
      </c>
      <c r="C46887" s="70">
        <v>44148.24748842593</v>
      </c>
      <c r="D46887" s="3">
        <v>2387.0</v>
      </c>
      <c r="E46887" s="4">
        <v>1200.0</v>
      </c>
      <c r="F46887" s="5">
        <f t="shared" si="1"/>
        <v>43836.12751</v>
      </c>
      <c r="G46887" s="6">
        <f t="shared" si="2"/>
        <v>0</v>
      </c>
    </row>
    <row r="46888" ht="14.25" customHeight="1">
      <c r="A46888" s="3">
        <v>228028.0</v>
      </c>
      <c r="B46888" s="3">
        <v>13164.0</v>
      </c>
      <c r="C46888" s="70">
        <v>44148.24979166667</v>
      </c>
      <c r="D46888" s="3">
        <v>12523.0</v>
      </c>
      <c r="E46888" s="4">
        <v>1200.0</v>
      </c>
      <c r="F46888" s="5">
        <f t="shared" si="1"/>
        <v>44105.08382</v>
      </c>
      <c r="G46888" s="6">
        <f t="shared" si="2"/>
        <v>0</v>
      </c>
    </row>
    <row r="46889" ht="14.25" customHeight="1">
      <c r="A46889" s="3">
        <v>228033.0</v>
      </c>
      <c r="B46889" s="3">
        <v>13203.0</v>
      </c>
      <c r="C46889" s="70">
        <v>44148.25152777778</v>
      </c>
      <c r="D46889" s="3">
        <v>3850.0</v>
      </c>
      <c r="E46889" s="4">
        <v>1200.0</v>
      </c>
      <c r="F46889" s="5">
        <f t="shared" si="1"/>
        <v>44044.451</v>
      </c>
      <c r="G46889" s="6">
        <f t="shared" si="2"/>
        <v>0</v>
      </c>
    </row>
    <row r="46890" ht="14.25" customHeight="1">
      <c r="A46890" s="3">
        <v>228039.0</v>
      </c>
      <c r="B46890" s="3">
        <v>9455.0</v>
      </c>
      <c r="C46890" s="70">
        <v>44148.25284722223</v>
      </c>
      <c r="D46890" s="3">
        <v>10681.0</v>
      </c>
      <c r="E46890" s="4">
        <v>1200.0</v>
      </c>
      <c r="F46890" s="5">
        <f t="shared" si="1"/>
        <v>43984.75916</v>
      </c>
      <c r="G46890" s="6">
        <f t="shared" si="2"/>
        <v>0</v>
      </c>
    </row>
    <row r="46891" ht="14.25" customHeight="1">
      <c r="A46891" s="3">
        <v>228046.0</v>
      </c>
      <c r="B46891" s="3">
        <v>3989.0</v>
      </c>
      <c r="C46891" s="70">
        <v>44148.25863425926</v>
      </c>
      <c r="D46891" s="3">
        <v>13670.0</v>
      </c>
      <c r="E46891" s="4">
        <v>1200.0</v>
      </c>
      <c r="F46891" s="5">
        <f t="shared" si="1"/>
        <v>44014.36549</v>
      </c>
      <c r="G46891" s="6">
        <f t="shared" si="2"/>
        <v>0</v>
      </c>
    </row>
    <row r="46892" ht="14.25" customHeight="1">
      <c r="A46892" s="3">
        <v>228050.0</v>
      </c>
      <c r="B46892" s="3">
        <v>11151.0</v>
      </c>
      <c r="C46892" s="70">
        <v>44148.25984953704</v>
      </c>
      <c r="D46892" s="3">
        <v>10781.0</v>
      </c>
      <c r="E46892" s="4">
        <v>1200.0</v>
      </c>
      <c r="F46892" s="5">
        <f t="shared" si="1"/>
        <v>44076.1685</v>
      </c>
      <c r="G46892" s="6">
        <f t="shared" si="2"/>
        <v>0</v>
      </c>
    </row>
    <row r="46893" ht="14.25" customHeight="1">
      <c r="A46893" s="3">
        <v>228055.0</v>
      </c>
      <c r="B46893" s="3">
        <v>6775.0</v>
      </c>
      <c r="C46893" s="70">
        <v>44148.26321759259</v>
      </c>
      <c r="D46893" s="3">
        <v>4499.0</v>
      </c>
      <c r="E46893" s="4">
        <v>1200.0</v>
      </c>
      <c r="F46893" s="5">
        <f t="shared" si="1"/>
        <v>44015.75352</v>
      </c>
      <c r="G46893" s="6">
        <f t="shared" si="2"/>
        <v>0</v>
      </c>
    </row>
    <row r="46894" ht="14.25" customHeight="1">
      <c r="A46894" s="3">
        <v>228057.0</v>
      </c>
      <c r="B46894" s="3">
        <v>12906.0</v>
      </c>
      <c r="C46894" s="70">
        <v>44148.26518518518</v>
      </c>
      <c r="D46894" s="3">
        <v>5994.0</v>
      </c>
      <c r="E46894" s="4">
        <v>1200.0</v>
      </c>
      <c r="F46894" s="5">
        <f t="shared" si="1"/>
        <v>43833.74147</v>
      </c>
      <c r="G46894" s="6">
        <f t="shared" si="2"/>
        <v>0</v>
      </c>
    </row>
    <row r="46895" ht="14.25" customHeight="1">
      <c r="A46895" s="3">
        <v>228059.0</v>
      </c>
      <c r="B46895" s="3">
        <v>8069.0</v>
      </c>
      <c r="C46895" s="70">
        <v>44148.26877314815</v>
      </c>
      <c r="D46895" s="3">
        <v>2807.0</v>
      </c>
      <c r="E46895" s="4">
        <v>1200.0</v>
      </c>
      <c r="F46895" s="5">
        <f t="shared" si="1"/>
        <v>44044.63545</v>
      </c>
      <c r="G46895" s="6">
        <f t="shared" si="2"/>
        <v>0</v>
      </c>
    </row>
    <row r="46896" ht="14.25" customHeight="1">
      <c r="A46896" s="3">
        <v>228065.0</v>
      </c>
      <c r="B46896" s="3">
        <v>1503.0</v>
      </c>
      <c r="C46896" s="70">
        <v>44148.274375</v>
      </c>
      <c r="D46896" s="3">
        <v>9193.0</v>
      </c>
      <c r="E46896" s="4">
        <v>1200.0</v>
      </c>
      <c r="F46896" s="5">
        <f t="shared" si="1"/>
        <v>43922.42946</v>
      </c>
      <c r="G46896" s="6">
        <f t="shared" si="2"/>
        <v>0</v>
      </c>
    </row>
    <row r="46897" ht="14.25" customHeight="1">
      <c r="A46897" s="3">
        <v>228068.0</v>
      </c>
      <c r="B46897" s="3">
        <v>141.0</v>
      </c>
      <c r="C46897" s="70">
        <v>44148.27591435185</v>
      </c>
      <c r="D46897" s="3">
        <v>13110.0</v>
      </c>
      <c r="E46897" s="4">
        <v>1200.0</v>
      </c>
      <c r="F46897" s="5">
        <f t="shared" si="1"/>
        <v>43831.86384</v>
      </c>
      <c r="G46897" s="6">
        <f t="shared" si="2"/>
        <v>0</v>
      </c>
    </row>
    <row r="46898" ht="14.25" customHeight="1">
      <c r="A46898" s="3">
        <v>228072.0</v>
      </c>
      <c r="B46898" s="3">
        <v>210.0</v>
      </c>
      <c r="C46898" s="70">
        <v>44148.29496527778</v>
      </c>
      <c r="D46898" s="3">
        <v>12504.0</v>
      </c>
      <c r="E46898" s="4">
        <v>960.0</v>
      </c>
      <c r="F46898" s="5">
        <f t="shared" si="1"/>
        <v>43833.39757</v>
      </c>
      <c r="G46898" s="6">
        <f t="shared" si="2"/>
        <v>0</v>
      </c>
    </row>
    <row r="46899" ht="14.25" customHeight="1">
      <c r="A46899" s="3">
        <v>228077.0</v>
      </c>
      <c r="B46899" s="3">
        <v>9710.0</v>
      </c>
      <c r="C46899" s="70">
        <v>44148.29575231481</v>
      </c>
      <c r="D46899" s="3">
        <v>11932.0</v>
      </c>
      <c r="E46899" s="4">
        <v>1200.0</v>
      </c>
      <c r="F46899" s="5">
        <f t="shared" si="1"/>
        <v>44136.61545</v>
      </c>
      <c r="G46899" s="6">
        <f t="shared" si="2"/>
        <v>0</v>
      </c>
    </row>
    <row r="46900" ht="14.25" customHeight="1">
      <c r="A46900" s="3">
        <v>228080.0</v>
      </c>
      <c r="B46900" s="3">
        <v>10809.0</v>
      </c>
      <c r="C46900" s="70">
        <v>44148.29875</v>
      </c>
      <c r="D46900" s="3">
        <v>12160.0</v>
      </c>
      <c r="E46900" s="4">
        <v>1200.0</v>
      </c>
      <c r="F46900" s="5">
        <f t="shared" si="1"/>
        <v>43891.02598</v>
      </c>
      <c r="G46900" s="6">
        <f t="shared" si="2"/>
        <v>0</v>
      </c>
    </row>
    <row r="46901" ht="14.25" customHeight="1">
      <c r="A46901" s="3">
        <v>228082.0</v>
      </c>
      <c r="B46901" s="3">
        <v>2673.0</v>
      </c>
      <c r="C46901" s="70">
        <v>44148.30016203703</v>
      </c>
      <c r="D46901" s="3">
        <v>7734.0</v>
      </c>
      <c r="E46901" s="4">
        <v>1200.0</v>
      </c>
      <c r="F46901" s="5">
        <f t="shared" si="1"/>
        <v>44044.09876</v>
      </c>
      <c r="G46901" s="6">
        <f t="shared" si="2"/>
        <v>0</v>
      </c>
    </row>
    <row r="46902" ht="14.25" customHeight="1">
      <c r="A46902" s="3">
        <v>228084.0</v>
      </c>
      <c r="B46902" s="3">
        <v>10871.0</v>
      </c>
      <c r="C46902" s="70">
        <v>44148.30237268518</v>
      </c>
      <c r="D46902" s="3">
        <v>4808.0</v>
      </c>
      <c r="E46902" s="4">
        <v>1200.0</v>
      </c>
      <c r="F46902" s="5">
        <f t="shared" si="1"/>
        <v>43835.221</v>
      </c>
      <c r="G46902" s="6">
        <f t="shared" si="2"/>
        <v>0</v>
      </c>
    </row>
    <row r="46903" ht="14.25" customHeight="1">
      <c r="A46903" s="3">
        <v>228087.0</v>
      </c>
      <c r="B46903" s="3">
        <v>8838.0</v>
      </c>
      <c r="C46903" s="70">
        <v>44148.30841435185</v>
      </c>
      <c r="D46903" s="3">
        <v>11437.0</v>
      </c>
      <c r="E46903" s="4">
        <v>1200.0</v>
      </c>
      <c r="F46903" s="5">
        <f t="shared" si="1"/>
        <v>43923.12586</v>
      </c>
      <c r="G46903" s="6">
        <f t="shared" si="2"/>
        <v>0</v>
      </c>
    </row>
    <row r="46904" ht="14.25" customHeight="1">
      <c r="A46904" s="3">
        <v>228093.0</v>
      </c>
      <c r="B46904" s="3">
        <v>12895.0</v>
      </c>
      <c r="C46904" s="70">
        <v>44148.3103125</v>
      </c>
      <c r="D46904" s="3">
        <v>13812.0</v>
      </c>
      <c r="E46904" s="4">
        <v>1200.0</v>
      </c>
      <c r="F46904" s="5">
        <f t="shared" si="1"/>
        <v>44105.46674</v>
      </c>
      <c r="G46904" s="6">
        <f t="shared" si="2"/>
        <v>0</v>
      </c>
    </row>
    <row r="46905" ht="14.25" customHeight="1">
      <c r="A46905" s="3">
        <v>228097.0</v>
      </c>
      <c r="B46905" s="3">
        <v>6573.0</v>
      </c>
      <c r="C46905" s="70">
        <v>44148.31950231481</v>
      </c>
      <c r="D46905" s="3">
        <v>1737.0</v>
      </c>
      <c r="E46905" s="4">
        <v>1200.0</v>
      </c>
      <c r="F46905" s="5">
        <f t="shared" si="1"/>
        <v>43923.04707</v>
      </c>
      <c r="G46905" s="6">
        <f t="shared" si="2"/>
        <v>0</v>
      </c>
    </row>
    <row r="46906" ht="14.25" customHeight="1">
      <c r="A46906" s="3">
        <v>228098.0</v>
      </c>
      <c r="B46906" s="3">
        <v>6775.0</v>
      </c>
      <c r="C46906" s="70">
        <v>44148.32174768519</v>
      </c>
      <c r="D46906" s="3">
        <v>8662.0</v>
      </c>
      <c r="E46906" s="4">
        <v>1200.0</v>
      </c>
      <c r="F46906" s="5">
        <f t="shared" si="1"/>
        <v>44044.30648</v>
      </c>
      <c r="G46906" s="6">
        <f t="shared" si="2"/>
        <v>0</v>
      </c>
    </row>
    <row r="46907" ht="14.25" customHeight="1">
      <c r="A46907" s="3">
        <v>228100.0</v>
      </c>
      <c r="B46907" s="3">
        <v>3301.0</v>
      </c>
      <c r="C46907" s="70">
        <v>44148.32233796296</v>
      </c>
      <c r="D46907" s="3">
        <v>11325.0</v>
      </c>
      <c r="E46907" s="4">
        <v>1200.0</v>
      </c>
      <c r="F46907" s="5">
        <f t="shared" si="1"/>
        <v>43952.91896</v>
      </c>
      <c r="G46907" s="6">
        <f t="shared" si="2"/>
        <v>0</v>
      </c>
    </row>
    <row r="46908" ht="14.25" customHeight="1">
      <c r="A46908" s="3">
        <v>228101.0</v>
      </c>
      <c r="B46908" s="3">
        <v>9547.0</v>
      </c>
      <c r="C46908" s="70">
        <v>44148.3250462963</v>
      </c>
      <c r="D46908" s="3">
        <v>264.0</v>
      </c>
      <c r="E46908" s="4">
        <v>1200.0</v>
      </c>
      <c r="F46908" s="5">
        <f t="shared" si="1"/>
        <v>44045.33145</v>
      </c>
      <c r="G46908" s="6">
        <f t="shared" si="2"/>
        <v>0</v>
      </c>
    </row>
    <row r="46909" ht="14.25" customHeight="1">
      <c r="A46909" s="3">
        <v>228107.0</v>
      </c>
      <c r="B46909" s="3">
        <v>3715.0</v>
      </c>
      <c r="C46909" s="70">
        <v>44148.32590277777</v>
      </c>
      <c r="D46909" s="3">
        <v>1849.0</v>
      </c>
      <c r="E46909" s="4">
        <v>1200.0</v>
      </c>
      <c r="F46909" s="5">
        <f t="shared" si="1"/>
        <v>44013.14606</v>
      </c>
      <c r="G46909" s="6">
        <f t="shared" si="2"/>
        <v>0</v>
      </c>
    </row>
    <row r="46910" ht="14.25" customHeight="1">
      <c r="A46910" s="3">
        <v>228110.0</v>
      </c>
      <c r="B46910" s="3">
        <v>7679.0</v>
      </c>
      <c r="C46910" s="70">
        <v>44148.3305787037</v>
      </c>
      <c r="D46910" s="3">
        <v>12711.0</v>
      </c>
      <c r="E46910" s="4">
        <v>1200.0</v>
      </c>
      <c r="F46910" s="5">
        <f t="shared" si="1"/>
        <v>43862.75604</v>
      </c>
      <c r="G46910" s="6">
        <f t="shared" si="2"/>
        <v>0</v>
      </c>
    </row>
    <row r="46911" ht="14.25" customHeight="1">
      <c r="A46911" s="3">
        <v>228115.0</v>
      </c>
      <c r="B46911" s="3">
        <v>4270.0</v>
      </c>
      <c r="C46911" s="70">
        <v>44148.33146990741</v>
      </c>
      <c r="D46911" s="3">
        <v>2688.0</v>
      </c>
      <c r="E46911" s="4">
        <v>1200.0</v>
      </c>
      <c r="F46911" s="5">
        <f t="shared" si="1"/>
        <v>44015.97285</v>
      </c>
      <c r="G46911" s="6">
        <f t="shared" si="2"/>
        <v>0</v>
      </c>
    </row>
    <row r="46912" ht="14.25" customHeight="1">
      <c r="A46912" s="3">
        <v>228121.0</v>
      </c>
      <c r="B46912" s="3">
        <v>6239.0</v>
      </c>
      <c r="C46912" s="70">
        <v>44148.33634259259</v>
      </c>
      <c r="D46912" s="3">
        <v>9982.0</v>
      </c>
      <c r="E46912" s="4">
        <v>1200.0</v>
      </c>
      <c r="F46912" s="5">
        <f t="shared" si="1"/>
        <v>43952.19927</v>
      </c>
      <c r="G46912" s="6">
        <f t="shared" si="2"/>
        <v>0</v>
      </c>
    </row>
    <row r="46913" ht="14.25" customHeight="1">
      <c r="A46913" s="3">
        <v>228122.0</v>
      </c>
      <c r="B46913" s="3">
        <v>13362.0</v>
      </c>
      <c r="C46913" s="70">
        <v>44148.34629629629</v>
      </c>
      <c r="D46913" s="3">
        <v>4293.0</v>
      </c>
      <c r="E46913" s="4">
        <v>1200.0</v>
      </c>
      <c r="F46913" s="5">
        <f t="shared" si="1"/>
        <v>44136.11847</v>
      </c>
      <c r="G46913" s="6">
        <f t="shared" si="2"/>
        <v>0</v>
      </c>
    </row>
    <row r="46914" ht="14.25" customHeight="1">
      <c r="A46914" s="3">
        <v>228127.0</v>
      </c>
      <c r="B46914" s="3">
        <v>3996.0</v>
      </c>
      <c r="C46914" s="70">
        <v>44148.35015046296</v>
      </c>
      <c r="D46914" s="3">
        <v>2780.0</v>
      </c>
      <c r="E46914" s="4">
        <v>1200.0</v>
      </c>
      <c r="F46914" s="5">
        <f t="shared" si="1"/>
        <v>44044.35063</v>
      </c>
      <c r="G46914" s="6">
        <f t="shared" si="2"/>
        <v>0</v>
      </c>
    </row>
    <row r="46915" ht="14.25" customHeight="1">
      <c r="A46915" s="3">
        <v>228131.0</v>
      </c>
      <c r="B46915" s="3">
        <v>5600.0</v>
      </c>
      <c r="C46915" s="70">
        <v>44148.35018518518</v>
      </c>
      <c r="D46915" s="3">
        <v>5318.0</v>
      </c>
      <c r="E46915" s="4">
        <v>1200.0</v>
      </c>
      <c r="F46915" s="5">
        <f t="shared" si="1"/>
        <v>43891.63705</v>
      </c>
      <c r="G46915" s="6">
        <f t="shared" si="2"/>
        <v>0</v>
      </c>
    </row>
    <row r="46916" ht="14.25" customHeight="1">
      <c r="A46916" s="3">
        <v>228138.0</v>
      </c>
      <c r="B46916" s="3">
        <v>12147.0</v>
      </c>
      <c r="C46916" s="70">
        <v>44148.36197916666</v>
      </c>
      <c r="D46916" s="3">
        <v>4758.0</v>
      </c>
      <c r="E46916" s="4">
        <v>1200.0</v>
      </c>
      <c r="F46916" s="5">
        <f t="shared" si="1"/>
        <v>43838.47638</v>
      </c>
      <c r="G46916" s="6">
        <f t="shared" si="2"/>
        <v>0</v>
      </c>
    </row>
    <row r="46917" ht="14.25" customHeight="1">
      <c r="A46917" s="3">
        <v>228144.0</v>
      </c>
      <c r="B46917" s="3">
        <v>10872.0</v>
      </c>
      <c r="C46917" s="70">
        <v>44148.36556712963</v>
      </c>
      <c r="D46917" s="3">
        <v>10681.0</v>
      </c>
      <c r="E46917" s="4">
        <v>1200.0</v>
      </c>
      <c r="F46917" s="5">
        <f t="shared" si="1"/>
        <v>43984.75916</v>
      </c>
      <c r="G46917" s="6">
        <f t="shared" si="2"/>
        <v>0</v>
      </c>
    </row>
    <row r="46918" ht="14.25" customHeight="1">
      <c r="A46918" s="3">
        <v>228147.0</v>
      </c>
      <c r="B46918" s="3">
        <v>9588.0</v>
      </c>
      <c r="C46918" s="70">
        <v>44148.36737268518</v>
      </c>
      <c r="D46918" s="3">
        <v>10630.0</v>
      </c>
      <c r="E46918" s="4">
        <v>1200.0</v>
      </c>
      <c r="F46918" s="5">
        <f t="shared" si="1"/>
        <v>44136.00322</v>
      </c>
      <c r="G46918" s="6">
        <f t="shared" si="2"/>
        <v>0</v>
      </c>
    </row>
    <row r="46919" ht="14.25" customHeight="1">
      <c r="A46919" s="3">
        <v>228149.0</v>
      </c>
      <c r="B46919" s="3">
        <v>210.0</v>
      </c>
      <c r="C46919" s="70">
        <v>44148.37041666666</v>
      </c>
      <c r="D46919" s="3">
        <v>10080.0</v>
      </c>
      <c r="E46919" s="4">
        <v>1200.0</v>
      </c>
      <c r="F46919" s="5">
        <f t="shared" si="1"/>
        <v>44044.26434</v>
      </c>
      <c r="G46919" s="6">
        <f t="shared" si="2"/>
        <v>0</v>
      </c>
    </row>
    <row r="46920" ht="14.25" customHeight="1">
      <c r="A46920" s="3">
        <v>228157.0</v>
      </c>
      <c r="B46920" s="3">
        <v>218.0</v>
      </c>
      <c r="C46920" s="70">
        <v>44148.37383101852</v>
      </c>
      <c r="D46920" s="3">
        <v>3850.0</v>
      </c>
      <c r="E46920" s="4">
        <v>960.0</v>
      </c>
      <c r="F46920" s="5">
        <f t="shared" si="1"/>
        <v>44044.451</v>
      </c>
      <c r="G46920" s="6">
        <f t="shared" si="2"/>
        <v>0</v>
      </c>
    </row>
    <row r="46921" ht="14.25" customHeight="1">
      <c r="A46921" s="3">
        <v>228158.0</v>
      </c>
      <c r="B46921" s="3">
        <v>2913.0</v>
      </c>
      <c r="C46921" s="70">
        <v>44148.38210648148</v>
      </c>
      <c r="D46921" s="3">
        <v>2491.0</v>
      </c>
      <c r="E46921" s="4">
        <v>1200.0</v>
      </c>
      <c r="F46921" s="5">
        <f t="shared" si="1"/>
        <v>44136.6205</v>
      </c>
      <c r="G46921" s="6">
        <f t="shared" si="2"/>
        <v>0</v>
      </c>
    </row>
    <row r="46922" ht="14.25" customHeight="1">
      <c r="A46922" s="3">
        <v>228159.0</v>
      </c>
      <c r="B46922" s="3">
        <v>12404.0</v>
      </c>
      <c r="C46922" s="70">
        <v>44148.38354166667</v>
      </c>
      <c r="D46922" s="3">
        <v>12711.0</v>
      </c>
      <c r="E46922" s="4">
        <v>1200.0</v>
      </c>
      <c r="F46922" s="5">
        <f t="shared" si="1"/>
        <v>43862.75604</v>
      </c>
      <c r="G46922" s="6">
        <f t="shared" si="2"/>
        <v>0</v>
      </c>
    </row>
    <row r="46923" ht="14.25" customHeight="1">
      <c r="A46923" s="3">
        <v>228165.0</v>
      </c>
      <c r="B46923" s="3">
        <v>7920.0</v>
      </c>
      <c r="C46923" s="70">
        <v>44148.38868055555</v>
      </c>
      <c r="D46923" s="3">
        <v>10347.0</v>
      </c>
      <c r="E46923" s="4">
        <v>1200.0</v>
      </c>
      <c r="F46923" s="5">
        <f t="shared" si="1"/>
        <v>44076.12495</v>
      </c>
      <c r="G46923" s="6">
        <f t="shared" si="2"/>
        <v>0</v>
      </c>
    </row>
    <row r="46924" ht="14.25" customHeight="1">
      <c r="A46924" s="3">
        <v>228171.0</v>
      </c>
      <c r="B46924" s="3">
        <v>4398.0</v>
      </c>
      <c r="C46924" s="70">
        <v>44148.39137731482</v>
      </c>
      <c r="D46924" s="3">
        <v>1737.0</v>
      </c>
      <c r="E46924" s="4">
        <v>0.0</v>
      </c>
      <c r="F46924" s="5">
        <f t="shared" si="1"/>
        <v>43923.04707</v>
      </c>
      <c r="G46924" s="6">
        <f t="shared" si="2"/>
        <v>0</v>
      </c>
    </row>
    <row r="46925" ht="14.25" customHeight="1">
      <c r="A46925" s="3">
        <v>228172.0</v>
      </c>
      <c r="B46925" s="3">
        <v>2354.0</v>
      </c>
      <c r="C46925" s="70">
        <v>44148.39202546296</v>
      </c>
      <c r="D46925" s="3">
        <v>4808.0</v>
      </c>
      <c r="E46925" s="4">
        <v>1200.0</v>
      </c>
      <c r="F46925" s="5">
        <f t="shared" si="1"/>
        <v>43835.221</v>
      </c>
      <c r="G46925" s="6">
        <f t="shared" si="2"/>
        <v>0</v>
      </c>
    </row>
    <row r="46926" ht="14.25" customHeight="1">
      <c r="A46926" s="3">
        <v>228177.0</v>
      </c>
      <c r="B46926" s="3">
        <v>10160.0</v>
      </c>
      <c r="C46926" s="70">
        <v>44148.39261574074</v>
      </c>
      <c r="D46926" s="3">
        <v>2598.0</v>
      </c>
      <c r="E46926" s="4">
        <v>1200.0</v>
      </c>
      <c r="F46926" s="5">
        <f t="shared" si="1"/>
        <v>44137.03645</v>
      </c>
      <c r="G46926" s="6">
        <f t="shared" si="2"/>
        <v>0</v>
      </c>
    </row>
    <row r="46927" ht="14.25" customHeight="1">
      <c r="A46927" s="3">
        <v>228180.0</v>
      </c>
      <c r="B46927" s="3">
        <v>13982.0</v>
      </c>
      <c r="C46927" s="70">
        <v>44148.39496527778</v>
      </c>
      <c r="D46927" s="3">
        <v>182.0</v>
      </c>
      <c r="E46927" s="4">
        <v>1200.0</v>
      </c>
      <c r="F46927" s="5">
        <f t="shared" si="1"/>
        <v>44137.59248</v>
      </c>
      <c r="G46927" s="6">
        <f t="shared" si="2"/>
        <v>0</v>
      </c>
    </row>
    <row r="46928" ht="14.25" customHeight="1">
      <c r="A46928" s="3">
        <v>228185.0</v>
      </c>
      <c r="B46928" s="3">
        <v>11629.0</v>
      </c>
      <c r="C46928" s="70">
        <v>44148.39552083334</v>
      </c>
      <c r="D46928" s="3">
        <v>4621.0</v>
      </c>
      <c r="E46928" s="4">
        <v>1200.0</v>
      </c>
      <c r="F46928" s="5">
        <f t="shared" si="1"/>
        <v>44075.26337</v>
      </c>
      <c r="G46928" s="6">
        <f t="shared" si="2"/>
        <v>0</v>
      </c>
    </row>
    <row r="46929" ht="14.25" customHeight="1">
      <c r="A46929" s="3">
        <v>228189.0</v>
      </c>
      <c r="B46929" s="3">
        <v>3986.0</v>
      </c>
      <c r="C46929" s="70">
        <v>44148.4062037037</v>
      </c>
      <c r="D46929" s="3">
        <v>6631.0</v>
      </c>
      <c r="E46929" s="4">
        <v>1200.0</v>
      </c>
      <c r="F46929" s="5">
        <f t="shared" si="1"/>
        <v>43952.97714</v>
      </c>
      <c r="G46929" s="6">
        <f t="shared" si="2"/>
        <v>0</v>
      </c>
    </row>
    <row r="46930" ht="14.25" customHeight="1">
      <c r="A46930" s="3">
        <v>228191.0</v>
      </c>
      <c r="B46930" s="3">
        <v>13118.0</v>
      </c>
      <c r="C46930" s="70">
        <v>44148.40622685185</v>
      </c>
      <c r="D46930" s="3">
        <v>10850.0</v>
      </c>
      <c r="E46930" s="4">
        <v>1200.0</v>
      </c>
      <c r="F46930" s="5">
        <f t="shared" si="1"/>
        <v>44075.11185</v>
      </c>
      <c r="G46930" s="6">
        <f t="shared" si="2"/>
        <v>0</v>
      </c>
    </row>
    <row r="46931" ht="14.25" customHeight="1">
      <c r="A46931" s="3">
        <v>228195.0</v>
      </c>
      <c r="B46931" s="3">
        <v>1720.0</v>
      </c>
      <c r="C46931" s="70">
        <v>44148.41953703704</v>
      </c>
      <c r="D46931" s="3">
        <v>5272.0</v>
      </c>
      <c r="E46931" s="4">
        <v>1200.0</v>
      </c>
      <c r="F46931" s="5">
        <f t="shared" si="1"/>
        <v>44136.19913</v>
      </c>
      <c r="G46931" s="6">
        <f t="shared" si="2"/>
        <v>0</v>
      </c>
    </row>
    <row r="46932" ht="14.25" customHeight="1">
      <c r="A46932" s="3">
        <v>228199.0</v>
      </c>
      <c r="B46932" s="3">
        <v>12457.0</v>
      </c>
      <c r="C46932" s="70">
        <v>44148.42</v>
      </c>
      <c r="D46932" s="3">
        <v>10304.0</v>
      </c>
      <c r="E46932" s="4">
        <v>1200.0</v>
      </c>
      <c r="F46932" s="5">
        <f t="shared" si="1"/>
        <v>43891.91823</v>
      </c>
      <c r="G46932" s="6">
        <f t="shared" si="2"/>
        <v>0</v>
      </c>
    </row>
    <row r="46933" ht="14.25" customHeight="1">
      <c r="A46933" s="3">
        <v>228200.0</v>
      </c>
      <c r="B46933" s="3">
        <v>8187.0</v>
      </c>
      <c r="C46933" s="70">
        <v>44148.42010416667</v>
      </c>
      <c r="D46933" s="3">
        <v>11696.0</v>
      </c>
      <c r="E46933" s="4">
        <v>1200.0</v>
      </c>
      <c r="F46933" s="5">
        <f t="shared" si="1"/>
        <v>44136.68851</v>
      </c>
      <c r="G46933" s="6">
        <f t="shared" si="2"/>
        <v>0</v>
      </c>
    </row>
    <row r="46934" ht="14.25" customHeight="1">
      <c r="A46934" s="3">
        <v>228203.0</v>
      </c>
      <c r="B46934" s="3">
        <v>9710.0</v>
      </c>
      <c r="C46934" s="70">
        <v>44148.42077546296</v>
      </c>
      <c r="D46934" s="3">
        <v>12462.0</v>
      </c>
      <c r="E46934" s="4">
        <v>1200.0</v>
      </c>
      <c r="F46934" s="5">
        <f t="shared" si="1"/>
        <v>44075.3651</v>
      </c>
      <c r="G46934" s="6">
        <f t="shared" si="2"/>
        <v>0</v>
      </c>
    </row>
    <row r="46935" ht="14.25" customHeight="1">
      <c r="A46935" s="3">
        <v>228206.0</v>
      </c>
      <c r="B46935" s="3">
        <v>8463.0</v>
      </c>
      <c r="C46935" s="70">
        <v>44148.42240740741</v>
      </c>
      <c r="D46935" s="3">
        <v>12187.0</v>
      </c>
      <c r="E46935" s="4">
        <v>1200.0</v>
      </c>
      <c r="F46935" s="5">
        <f t="shared" si="1"/>
        <v>44077.79225</v>
      </c>
      <c r="G46935" s="6">
        <f t="shared" si="2"/>
        <v>0</v>
      </c>
    </row>
    <row r="46936" ht="14.25" customHeight="1">
      <c r="A46936" s="3">
        <v>228213.0</v>
      </c>
      <c r="B46936" s="3">
        <v>9159.0</v>
      </c>
      <c r="C46936" s="70">
        <v>44148.42456018519</v>
      </c>
      <c r="D46936" s="3">
        <v>6266.0</v>
      </c>
      <c r="E46936" s="4">
        <v>1200.0</v>
      </c>
      <c r="F46936" s="5">
        <f t="shared" si="1"/>
        <v>43863.60212</v>
      </c>
      <c r="G46936" s="6">
        <f t="shared" si="2"/>
        <v>0</v>
      </c>
    </row>
    <row r="46937" ht="14.25" customHeight="1">
      <c r="A46937" s="3">
        <v>228214.0</v>
      </c>
      <c r="B46937" s="3">
        <v>3812.0</v>
      </c>
      <c r="C46937" s="70">
        <v>44148.42795138889</v>
      </c>
      <c r="D46937" s="3">
        <v>8064.0</v>
      </c>
      <c r="E46937" s="4">
        <v>1200.0</v>
      </c>
      <c r="F46937" s="5">
        <f t="shared" si="1"/>
        <v>43832.8762</v>
      </c>
      <c r="G46937" s="6">
        <f t="shared" si="2"/>
        <v>0</v>
      </c>
    </row>
    <row r="46938" ht="14.25" customHeight="1">
      <c r="A46938" s="3">
        <v>228219.0</v>
      </c>
      <c r="B46938" s="3">
        <v>5352.0</v>
      </c>
      <c r="C46938" s="70">
        <v>44148.42924768518</v>
      </c>
      <c r="D46938" s="3">
        <v>11932.0</v>
      </c>
      <c r="E46938" s="4">
        <v>1200.0</v>
      </c>
      <c r="F46938" s="5">
        <f t="shared" si="1"/>
        <v>44136.61545</v>
      </c>
      <c r="G46938" s="6">
        <f t="shared" si="2"/>
        <v>0</v>
      </c>
    </row>
    <row r="46939" ht="14.25" customHeight="1">
      <c r="A46939" s="3">
        <v>228226.0</v>
      </c>
      <c r="B46939" s="3">
        <v>12717.0</v>
      </c>
      <c r="C46939" s="70">
        <v>44148.43495370371</v>
      </c>
      <c r="D46939" s="3">
        <v>2096.0</v>
      </c>
      <c r="E46939" s="4">
        <v>1200.0</v>
      </c>
      <c r="F46939" s="5">
        <f t="shared" si="1"/>
        <v>44044.18924</v>
      </c>
      <c r="G46939" s="6">
        <f t="shared" si="2"/>
        <v>0</v>
      </c>
    </row>
    <row r="46940" ht="14.25" customHeight="1">
      <c r="A46940" s="3">
        <v>228231.0</v>
      </c>
      <c r="B46940" s="3">
        <v>4440.0</v>
      </c>
      <c r="C46940" s="70">
        <v>44148.43765046296</v>
      </c>
      <c r="D46940" s="3">
        <v>1065.0</v>
      </c>
      <c r="E46940" s="4">
        <v>1200.0</v>
      </c>
      <c r="F46940" s="5">
        <f t="shared" si="1"/>
        <v>44105.01168</v>
      </c>
      <c r="G46940" s="6">
        <f t="shared" si="2"/>
        <v>0</v>
      </c>
    </row>
    <row r="46941" ht="14.25" customHeight="1">
      <c r="A46941" s="3">
        <v>228238.0</v>
      </c>
      <c r="B46941" s="3">
        <v>1313.0</v>
      </c>
      <c r="C46941" s="70">
        <v>44148.44224537037</v>
      </c>
      <c r="D46941" s="3">
        <v>2598.0</v>
      </c>
      <c r="E46941" s="4">
        <v>1200.0</v>
      </c>
      <c r="F46941" s="5">
        <f t="shared" si="1"/>
        <v>44137.03645</v>
      </c>
      <c r="G46941" s="6">
        <f t="shared" si="2"/>
        <v>0</v>
      </c>
    </row>
    <row r="46942" ht="14.25" customHeight="1">
      <c r="A46942" s="3">
        <v>228243.0</v>
      </c>
      <c r="B46942" s="3">
        <v>6777.0</v>
      </c>
      <c r="C46942" s="70">
        <v>44148.44420138889</v>
      </c>
      <c r="D46942" s="3">
        <v>8404.0</v>
      </c>
      <c r="E46942" s="4">
        <v>1200.0</v>
      </c>
      <c r="F46942" s="5">
        <f t="shared" si="1"/>
        <v>43862.85161</v>
      </c>
      <c r="G46942" s="6">
        <f t="shared" si="2"/>
        <v>0</v>
      </c>
    </row>
    <row r="46943" ht="14.25" customHeight="1">
      <c r="A46943" s="3">
        <v>228246.0</v>
      </c>
      <c r="B46943" s="3">
        <v>6824.0</v>
      </c>
      <c r="C46943" s="70">
        <v>44148.44658564815</v>
      </c>
      <c r="D46943" s="3">
        <v>10807.0</v>
      </c>
      <c r="E46943" s="4">
        <v>1200.0</v>
      </c>
      <c r="F46943" s="5">
        <f t="shared" si="1"/>
        <v>43953.84152</v>
      </c>
      <c r="G46943" s="6">
        <f t="shared" si="2"/>
        <v>0</v>
      </c>
    </row>
    <row r="46944" ht="14.25" customHeight="1">
      <c r="A46944" s="3">
        <v>228250.0</v>
      </c>
      <c r="B46944" s="3">
        <v>11913.0</v>
      </c>
      <c r="C46944" s="70">
        <v>44148.45096064815</v>
      </c>
      <c r="D46944" s="3">
        <v>11388.0</v>
      </c>
      <c r="E46944" s="4">
        <v>1200.0</v>
      </c>
      <c r="F46944" s="5">
        <f t="shared" si="1"/>
        <v>44136.66705</v>
      </c>
      <c r="G46944" s="6">
        <f t="shared" si="2"/>
        <v>0</v>
      </c>
    </row>
    <row r="46945" ht="14.25" customHeight="1">
      <c r="A46945" s="3">
        <v>228255.0</v>
      </c>
      <c r="B46945" s="3">
        <v>6839.0</v>
      </c>
      <c r="C46945" s="70">
        <v>44148.45737268519</v>
      </c>
      <c r="D46945" s="3">
        <v>2167.0</v>
      </c>
      <c r="E46945" s="4">
        <v>1200.0</v>
      </c>
      <c r="F46945" s="5">
        <f t="shared" si="1"/>
        <v>43983.32076</v>
      </c>
      <c r="G46945" s="6">
        <f t="shared" si="2"/>
        <v>0</v>
      </c>
    </row>
    <row r="46946" ht="14.25" customHeight="1">
      <c r="A46946" s="3">
        <v>228257.0</v>
      </c>
      <c r="B46946" s="3">
        <v>4648.0</v>
      </c>
      <c r="C46946" s="70">
        <v>44148.46908564815</v>
      </c>
      <c r="D46946" s="3">
        <v>1416.0</v>
      </c>
      <c r="E46946" s="4">
        <v>1200.0</v>
      </c>
      <c r="F46946" s="5">
        <f t="shared" si="1"/>
        <v>44075.54057</v>
      </c>
      <c r="G46946" s="6">
        <f t="shared" si="2"/>
        <v>0</v>
      </c>
    </row>
    <row r="46947" ht="14.25" customHeight="1">
      <c r="A46947" s="3">
        <v>228263.0</v>
      </c>
      <c r="B46947" s="3">
        <v>11062.0</v>
      </c>
      <c r="C46947" s="70">
        <v>44148.47005787037</v>
      </c>
      <c r="D46947" s="3">
        <v>8508.0</v>
      </c>
      <c r="E46947" s="4">
        <v>1200.0</v>
      </c>
      <c r="F46947" s="5">
        <f t="shared" si="1"/>
        <v>43831.42667</v>
      </c>
      <c r="G46947" s="6">
        <f t="shared" si="2"/>
        <v>0</v>
      </c>
    </row>
    <row r="46948" ht="14.25" customHeight="1">
      <c r="A46948" s="3">
        <v>228265.0</v>
      </c>
      <c r="B46948" s="3">
        <v>3216.0</v>
      </c>
      <c r="C46948" s="70">
        <v>44148.47315972222</v>
      </c>
      <c r="D46948" s="3">
        <v>2096.0</v>
      </c>
      <c r="E46948" s="4">
        <v>1200.0</v>
      </c>
      <c r="F46948" s="5">
        <f t="shared" si="1"/>
        <v>44044.18924</v>
      </c>
      <c r="G46948" s="6">
        <f t="shared" si="2"/>
        <v>0</v>
      </c>
    </row>
    <row r="46949" ht="14.25" customHeight="1">
      <c r="A46949" s="3">
        <v>228266.0</v>
      </c>
      <c r="B46949" s="3">
        <v>13436.0</v>
      </c>
      <c r="C46949" s="70">
        <v>44148.4815162037</v>
      </c>
      <c r="D46949" s="3">
        <v>5612.0</v>
      </c>
      <c r="E46949" s="4">
        <v>1200.0</v>
      </c>
      <c r="F46949" s="5">
        <f t="shared" si="1"/>
        <v>43891.11309</v>
      </c>
      <c r="G46949" s="6">
        <f t="shared" si="2"/>
        <v>0</v>
      </c>
    </row>
    <row r="46950" ht="14.25" customHeight="1">
      <c r="A46950" s="3">
        <v>228267.0</v>
      </c>
      <c r="B46950" s="3">
        <v>13529.0</v>
      </c>
      <c r="C46950" s="70">
        <v>44148.48353009259</v>
      </c>
      <c r="D46950" s="3">
        <v>104.0</v>
      </c>
      <c r="E46950" s="4">
        <v>1200.0</v>
      </c>
      <c r="F46950" s="5">
        <f t="shared" si="1"/>
        <v>44013.28641</v>
      </c>
      <c r="G46950" s="6">
        <f t="shared" si="2"/>
        <v>0</v>
      </c>
    </row>
    <row r="46951" ht="14.25" customHeight="1">
      <c r="A46951" s="3">
        <v>228268.0</v>
      </c>
      <c r="B46951" s="3">
        <v>2827.0</v>
      </c>
      <c r="C46951" s="70">
        <v>44148.48490740741</v>
      </c>
      <c r="D46951" s="3">
        <v>10526.0</v>
      </c>
      <c r="E46951" s="4">
        <v>0.0</v>
      </c>
      <c r="F46951" s="5">
        <f t="shared" si="1"/>
        <v>43922.45653</v>
      </c>
      <c r="G46951" s="6">
        <f t="shared" si="2"/>
        <v>0</v>
      </c>
    </row>
    <row r="46952" ht="14.25" customHeight="1">
      <c r="A46952" s="3">
        <v>228271.0</v>
      </c>
      <c r="B46952" s="3">
        <v>8838.0</v>
      </c>
      <c r="C46952" s="70">
        <v>44148.49230324074</v>
      </c>
      <c r="D46952" s="3">
        <v>11325.0</v>
      </c>
      <c r="E46952" s="4">
        <v>0.0</v>
      </c>
      <c r="F46952" s="5">
        <f t="shared" si="1"/>
        <v>43952.91896</v>
      </c>
      <c r="G46952" s="6">
        <f t="shared" si="2"/>
        <v>0</v>
      </c>
    </row>
    <row r="46953" ht="14.25" customHeight="1">
      <c r="A46953" s="3">
        <v>228278.0</v>
      </c>
      <c r="B46953" s="3">
        <v>9982.0</v>
      </c>
      <c r="C46953" s="70">
        <v>44148.49265046296</v>
      </c>
      <c r="D46953" s="3">
        <v>10607.0</v>
      </c>
      <c r="E46953" s="4">
        <v>1200.0</v>
      </c>
      <c r="F46953" s="5">
        <f t="shared" si="1"/>
        <v>44106.28938</v>
      </c>
      <c r="G46953" s="6">
        <f t="shared" si="2"/>
        <v>0</v>
      </c>
    </row>
    <row r="46954" ht="14.25" customHeight="1">
      <c r="A46954" s="3">
        <v>228284.0</v>
      </c>
      <c r="B46954" s="3">
        <v>6081.0</v>
      </c>
      <c r="C46954" s="70">
        <v>44148.49524305556</v>
      </c>
      <c r="D46954" s="3">
        <v>13670.0</v>
      </c>
      <c r="E46954" s="4">
        <v>1200.0</v>
      </c>
      <c r="F46954" s="5">
        <f t="shared" si="1"/>
        <v>44014.36549</v>
      </c>
      <c r="G46954" s="6">
        <f t="shared" si="2"/>
        <v>0</v>
      </c>
    </row>
    <row r="46955" ht="14.25" customHeight="1">
      <c r="A46955" s="3">
        <v>228288.0</v>
      </c>
      <c r="B46955" s="3">
        <v>10032.0</v>
      </c>
      <c r="C46955" s="70">
        <v>44148.49991898148</v>
      </c>
      <c r="D46955" s="3">
        <v>10607.0</v>
      </c>
      <c r="E46955" s="4">
        <v>1200.0</v>
      </c>
      <c r="F46955" s="5">
        <f t="shared" si="1"/>
        <v>44106.28938</v>
      </c>
      <c r="G46955" s="6">
        <f t="shared" si="2"/>
        <v>0</v>
      </c>
    </row>
    <row r="46956" ht="14.25" customHeight="1">
      <c r="A46956" s="3">
        <v>228292.0</v>
      </c>
      <c r="B46956" s="3">
        <v>4896.0</v>
      </c>
      <c r="C46956" s="70">
        <v>44148.50275462963</v>
      </c>
      <c r="D46956" s="3">
        <v>4782.0</v>
      </c>
      <c r="E46956" s="4">
        <v>1200.0</v>
      </c>
      <c r="F46956" s="5">
        <f t="shared" si="1"/>
        <v>44105.1431</v>
      </c>
      <c r="G46956" s="6">
        <f t="shared" si="2"/>
        <v>0</v>
      </c>
    </row>
    <row r="46957" ht="14.25" customHeight="1">
      <c r="A46957" s="3">
        <v>228299.0</v>
      </c>
      <c r="B46957" s="3">
        <v>13324.0</v>
      </c>
      <c r="C46957" s="70">
        <v>44148.50516203704</v>
      </c>
      <c r="D46957" s="3">
        <v>5193.0</v>
      </c>
      <c r="E46957" s="4">
        <v>1200.0</v>
      </c>
      <c r="F46957" s="5">
        <f t="shared" si="1"/>
        <v>44013.10274</v>
      </c>
      <c r="G46957" s="6">
        <f t="shared" si="2"/>
        <v>0</v>
      </c>
    </row>
    <row r="46958" ht="14.25" customHeight="1">
      <c r="A46958" s="3">
        <v>228304.0</v>
      </c>
      <c r="B46958" s="3">
        <v>11689.0</v>
      </c>
      <c r="C46958" s="70">
        <v>44148.50817129629</v>
      </c>
      <c r="D46958" s="3">
        <v>5204.0</v>
      </c>
      <c r="E46958" s="4">
        <v>1200.0</v>
      </c>
      <c r="F46958" s="5">
        <f t="shared" si="1"/>
        <v>43922.60003</v>
      </c>
      <c r="G46958" s="6">
        <f t="shared" si="2"/>
        <v>0</v>
      </c>
    </row>
    <row r="46959" ht="14.25" customHeight="1">
      <c r="A46959" s="3">
        <v>228305.0</v>
      </c>
      <c r="B46959" s="3">
        <v>6834.0</v>
      </c>
      <c r="C46959" s="70">
        <v>44148.51450231481</v>
      </c>
      <c r="D46959" s="3">
        <v>2401.0</v>
      </c>
      <c r="E46959" s="4">
        <v>1200.0</v>
      </c>
      <c r="F46959" s="5">
        <f t="shared" si="1"/>
        <v>44136.09986</v>
      </c>
      <c r="G46959" s="6">
        <f t="shared" si="2"/>
        <v>0</v>
      </c>
    </row>
    <row r="46960" ht="14.25" customHeight="1">
      <c r="A46960" s="3">
        <v>228311.0</v>
      </c>
      <c r="B46960" s="3">
        <v>120.0</v>
      </c>
      <c r="C46960" s="70">
        <v>44148.51850694444</v>
      </c>
      <c r="D46960" s="3">
        <v>13033.0</v>
      </c>
      <c r="E46960" s="4">
        <v>1200.0</v>
      </c>
      <c r="F46960" s="5">
        <f t="shared" si="1"/>
        <v>44075.38759</v>
      </c>
      <c r="G46960" s="6">
        <f t="shared" si="2"/>
        <v>0</v>
      </c>
    </row>
    <row r="46961" ht="14.25" customHeight="1">
      <c r="A46961" s="3">
        <v>228317.0</v>
      </c>
      <c r="B46961" s="3">
        <v>11969.0</v>
      </c>
      <c r="C46961" s="70">
        <v>44148.51943287037</v>
      </c>
      <c r="D46961" s="3">
        <v>2167.0</v>
      </c>
      <c r="E46961" s="4">
        <v>1200.0</v>
      </c>
      <c r="F46961" s="5">
        <f t="shared" si="1"/>
        <v>43983.32076</v>
      </c>
      <c r="G46961" s="6">
        <f t="shared" si="2"/>
        <v>0</v>
      </c>
    </row>
    <row r="46962" ht="14.25" customHeight="1">
      <c r="A46962" s="3">
        <v>228321.0</v>
      </c>
      <c r="B46962" s="3">
        <v>13436.0</v>
      </c>
      <c r="C46962" s="70">
        <v>44148.51986111111</v>
      </c>
      <c r="D46962" s="3">
        <v>13033.0</v>
      </c>
      <c r="E46962" s="4">
        <v>1200.0</v>
      </c>
      <c r="F46962" s="5">
        <f t="shared" si="1"/>
        <v>44075.38759</v>
      </c>
      <c r="G46962" s="6">
        <f t="shared" si="2"/>
        <v>0</v>
      </c>
    </row>
    <row r="46963" ht="14.25" customHeight="1">
      <c r="A46963" s="3">
        <v>228322.0</v>
      </c>
      <c r="B46963" s="3">
        <v>8146.0</v>
      </c>
      <c r="C46963" s="70">
        <v>44148.52042824074</v>
      </c>
      <c r="D46963" s="3">
        <v>9528.0</v>
      </c>
      <c r="E46963" s="4">
        <v>1200.0</v>
      </c>
      <c r="F46963" s="5">
        <f t="shared" si="1"/>
        <v>44105.48049</v>
      </c>
      <c r="G46963" s="6">
        <f t="shared" si="2"/>
        <v>0</v>
      </c>
    </row>
    <row r="46964" ht="14.25" customHeight="1">
      <c r="A46964" s="3">
        <v>228324.0</v>
      </c>
      <c r="B46964" s="3">
        <v>511.0</v>
      </c>
      <c r="C46964" s="70">
        <v>44148.52474537037</v>
      </c>
      <c r="D46964" s="3">
        <v>2167.0</v>
      </c>
      <c r="E46964" s="4">
        <v>1200.0</v>
      </c>
      <c r="F46964" s="5">
        <f t="shared" si="1"/>
        <v>43983.32076</v>
      </c>
      <c r="G46964" s="6">
        <f t="shared" si="2"/>
        <v>0</v>
      </c>
    </row>
    <row r="46965" ht="14.25" customHeight="1">
      <c r="A46965" s="3">
        <v>228327.0</v>
      </c>
      <c r="B46965" s="3">
        <v>4549.0</v>
      </c>
      <c r="C46965" s="70">
        <v>44148.5280787037</v>
      </c>
      <c r="D46965" s="3">
        <v>10807.0</v>
      </c>
      <c r="E46965" s="4">
        <v>960.0</v>
      </c>
      <c r="F46965" s="5">
        <f t="shared" si="1"/>
        <v>43953.84152</v>
      </c>
      <c r="G46965" s="6">
        <f t="shared" si="2"/>
        <v>0</v>
      </c>
    </row>
    <row r="46966" ht="14.25" customHeight="1">
      <c r="A46966" s="3">
        <v>228333.0</v>
      </c>
      <c r="B46966" s="3">
        <v>290.0</v>
      </c>
      <c r="C46966" s="70">
        <v>44148.53204861111</v>
      </c>
      <c r="D46966" s="3">
        <v>12036.0</v>
      </c>
      <c r="E46966" s="4">
        <v>960.0</v>
      </c>
      <c r="F46966" s="5">
        <f t="shared" si="1"/>
        <v>44105.6262</v>
      </c>
      <c r="G46966" s="6">
        <f t="shared" si="2"/>
        <v>0</v>
      </c>
    </row>
    <row r="46967" ht="14.25" customHeight="1">
      <c r="A46967" s="3">
        <v>228337.0</v>
      </c>
      <c r="B46967" s="3">
        <v>10154.0</v>
      </c>
      <c r="C46967" s="70">
        <v>44148.53262731482</v>
      </c>
      <c r="D46967" s="3">
        <v>8823.0</v>
      </c>
      <c r="E46967" s="4">
        <v>1200.0</v>
      </c>
      <c r="F46967" s="5">
        <f t="shared" si="1"/>
        <v>44136.46015</v>
      </c>
      <c r="G46967" s="6">
        <f t="shared" si="2"/>
        <v>0</v>
      </c>
    </row>
    <row r="46968" ht="14.25" customHeight="1">
      <c r="A46968" s="3">
        <v>228344.0</v>
      </c>
      <c r="B46968" s="3">
        <v>13164.0</v>
      </c>
      <c r="C46968" s="70">
        <v>44148.53810185185</v>
      </c>
      <c r="D46968" s="3">
        <v>2167.0</v>
      </c>
      <c r="E46968" s="4">
        <v>1200.0</v>
      </c>
      <c r="F46968" s="5">
        <f t="shared" si="1"/>
        <v>43983.32076</v>
      </c>
      <c r="G46968" s="6">
        <f t="shared" si="2"/>
        <v>0</v>
      </c>
    </row>
    <row r="46969" ht="14.25" customHeight="1">
      <c r="A46969" s="3">
        <v>228350.0</v>
      </c>
      <c r="B46969" s="3">
        <v>3332.0</v>
      </c>
      <c r="C46969" s="70">
        <v>44148.53828703704</v>
      </c>
      <c r="D46969" s="3">
        <v>5994.0</v>
      </c>
      <c r="E46969" s="4">
        <v>0.0</v>
      </c>
      <c r="F46969" s="5">
        <f t="shared" si="1"/>
        <v>43833.74147</v>
      </c>
      <c r="G46969" s="6">
        <f t="shared" si="2"/>
        <v>0</v>
      </c>
    </row>
    <row r="46970" ht="14.25" customHeight="1">
      <c r="A46970" s="3">
        <v>228351.0</v>
      </c>
      <c r="B46970" s="3">
        <v>12935.0</v>
      </c>
      <c r="C46970" s="70">
        <v>44148.53961805555</v>
      </c>
      <c r="D46970" s="3">
        <v>13184.0</v>
      </c>
      <c r="E46970" s="4">
        <v>1200.0</v>
      </c>
      <c r="F46970" s="5">
        <f t="shared" si="1"/>
        <v>43832.85829</v>
      </c>
      <c r="G46970" s="6">
        <f t="shared" si="2"/>
        <v>0</v>
      </c>
    </row>
    <row r="46971" ht="14.25" customHeight="1">
      <c r="A46971" s="3">
        <v>228354.0</v>
      </c>
      <c r="B46971" s="3">
        <v>3404.0</v>
      </c>
      <c r="C46971" s="70">
        <v>44148.54320601852</v>
      </c>
      <c r="D46971" s="3">
        <v>3813.0</v>
      </c>
      <c r="E46971" s="4">
        <v>1200.0</v>
      </c>
      <c r="F46971" s="5">
        <f t="shared" si="1"/>
        <v>44044.2887</v>
      </c>
      <c r="G46971" s="6">
        <f t="shared" si="2"/>
        <v>0</v>
      </c>
    </row>
    <row r="46972" ht="14.25" customHeight="1">
      <c r="A46972" s="3">
        <v>228361.0</v>
      </c>
      <c r="B46972" s="3">
        <v>3216.0</v>
      </c>
      <c r="C46972" s="70">
        <v>44148.54377314815</v>
      </c>
      <c r="D46972" s="3">
        <v>3318.0</v>
      </c>
      <c r="E46972" s="4">
        <v>1200.0</v>
      </c>
      <c r="F46972" s="5">
        <f t="shared" si="1"/>
        <v>43923.46262</v>
      </c>
      <c r="G46972" s="6">
        <f t="shared" si="2"/>
        <v>0</v>
      </c>
    </row>
    <row r="46973" ht="14.25" customHeight="1">
      <c r="A46973" s="3">
        <v>228364.0</v>
      </c>
      <c r="B46973" s="3">
        <v>7395.0</v>
      </c>
      <c r="C46973" s="70">
        <v>44148.55619212963</v>
      </c>
      <c r="D46973" s="3">
        <v>2953.0</v>
      </c>
      <c r="E46973" s="4">
        <v>1200.0</v>
      </c>
      <c r="F46973" s="5">
        <f t="shared" si="1"/>
        <v>44105.43088</v>
      </c>
      <c r="G46973" s="6">
        <f t="shared" si="2"/>
        <v>0</v>
      </c>
    </row>
    <row r="46974" ht="14.25" customHeight="1">
      <c r="A46974" s="3">
        <v>228367.0</v>
      </c>
      <c r="B46974" s="3">
        <v>11769.0</v>
      </c>
      <c r="C46974" s="70">
        <v>44148.55799768519</v>
      </c>
      <c r="D46974" s="3">
        <v>12030.0</v>
      </c>
      <c r="E46974" s="4">
        <v>1200.0</v>
      </c>
      <c r="F46974" s="5">
        <f t="shared" si="1"/>
        <v>43832.41263</v>
      </c>
      <c r="G46974" s="6">
        <f t="shared" si="2"/>
        <v>0</v>
      </c>
    </row>
    <row r="46975" ht="14.25" customHeight="1">
      <c r="A46975" s="3">
        <v>228369.0</v>
      </c>
      <c r="B46975" s="3">
        <v>819.0</v>
      </c>
      <c r="C46975" s="70">
        <v>44148.55927083334</v>
      </c>
      <c r="D46975" s="3">
        <v>11835.0</v>
      </c>
      <c r="E46975" s="4">
        <v>1200.0</v>
      </c>
      <c r="F46975" s="5">
        <f t="shared" si="1"/>
        <v>43922.84409</v>
      </c>
      <c r="G46975" s="6">
        <f t="shared" si="2"/>
        <v>0</v>
      </c>
    </row>
    <row r="46976" ht="14.25" customHeight="1">
      <c r="A46976" s="3">
        <v>228375.0</v>
      </c>
      <c r="B46976" s="3">
        <v>12078.0</v>
      </c>
      <c r="C46976" s="70">
        <v>44148.56165509259</v>
      </c>
      <c r="D46976" s="3">
        <v>6266.0</v>
      </c>
      <c r="E46976" s="4">
        <v>1200.0</v>
      </c>
      <c r="F46976" s="5">
        <f t="shared" si="1"/>
        <v>43863.60212</v>
      </c>
      <c r="G46976" s="6">
        <f t="shared" si="2"/>
        <v>0</v>
      </c>
    </row>
    <row r="46977" ht="14.25" customHeight="1">
      <c r="A46977" s="3">
        <v>228378.0</v>
      </c>
      <c r="B46977" s="3">
        <v>5541.0</v>
      </c>
      <c r="C46977" s="70">
        <v>44148.5666087963</v>
      </c>
      <c r="D46977" s="3">
        <v>11329.0</v>
      </c>
      <c r="E46977" s="4">
        <v>1200.0</v>
      </c>
      <c r="F46977" s="5">
        <f t="shared" si="1"/>
        <v>43983.59655</v>
      </c>
      <c r="G46977" s="6">
        <f t="shared" si="2"/>
        <v>0</v>
      </c>
    </row>
    <row r="46978" ht="14.25" customHeight="1">
      <c r="A46978" s="3">
        <v>228385.0</v>
      </c>
      <c r="B46978" s="3">
        <v>565.0</v>
      </c>
      <c r="C46978" s="70">
        <v>44148.568125</v>
      </c>
      <c r="D46978" s="3">
        <v>11339.0</v>
      </c>
      <c r="E46978" s="4">
        <v>1200.0</v>
      </c>
      <c r="F46978" s="5">
        <f t="shared" si="1"/>
        <v>44136.27751</v>
      </c>
      <c r="G46978" s="6">
        <f t="shared" si="2"/>
        <v>0</v>
      </c>
    </row>
    <row r="46979" ht="14.25" customHeight="1">
      <c r="A46979" s="3">
        <v>228392.0</v>
      </c>
      <c r="B46979" s="3">
        <v>6535.0</v>
      </c>
      <c r="C46979" s="70">
        <v>44148.56818287037</v>
      </c>
      <c r="D46979" s="3">
        <v>3850.0</v>
      </c>
      <c r="E46979" s="4">
        <v>1200.0</v>
      </c>
      <c r="F46979" s="5">
        <f t="shared" si="1"/>
        <v>44044.451</v>
      </c>
      <c r="G46979" s="6">
        <f t="shared" si="2"/>
        <v>0</v>
      </c>
    </row>
    <row r="46980" ht="14.25" customHeight="1">
      <c r="A46980" s="3">
        <v>228399.0</v>
      </c>
      <c r="B46980" s="3">
        <v>10930.0</v>
      </c>
      <c r="C46980" s="70">
        <v>44148.57072916667</v>
      </c>
      <c r="D46980" s="3">
        <v>552.0</v>
      </c>
      <c r="E46980" s="4">
        <v>1200.0</v>
      </c>
      <c r="F46980" s="5">
        <f t="shared" si="1"/>
        <v>44137.75399</v>
      </c>
      <c r="G46980" s="6">
        <f t="shared" si="2"/>
        <v>0</v>
      </c>
    </row>
    <row r="46981" ht="14.25" customHeight="1">
      <c r="A46981" s="3">
        <v>228406.0</v>
      </c>
      <c r="B46981" s="3">
        <v>13315.0</v>
      </c>
      <c r="C46981" s="70">
        <v>44148.57085648148</v>
      </c>
      <c r="D46981" s="3">
        <v>12160.0</v>
      </c>
      <c r="E46981" s="4">
        <v>1200.0</v>
      </c>
      <c r="F46981" s="5">
        <f t="shared" si="1"/>
        <v>43891.02598</v>
      </c>
      <c r="G46981" s="6">
        <f t="shared" si="2"/>
        <v>0</v>
      </c>
    </row>
    <row r="46982" ht="14.25" customHeight="1">
      <c r="A46982" s="3">
        <v>228409.0</v>
      </c>
      <c r="B46982" s="3">
        <v>9191.0</v>
      </c>
      <c r="C46982" s="70">
        <v>44148.57444444444</v>
      </c>
      <c r="D46982" s="3">
        <v>2598.0</v>
      </c>
      <c r="E46982" s="4">
        <v>1200.0</v>
      </c>
      <c r="F46982" s="5">
        <f t="shared" si="1"/>
        <v>44137.03645</v>
      </c>
      <c r="G46982" s="6">
        <f t="shared" si="2"/>
        <v>0</v>
      </c>
    </row>
    <row r="46983" ht="14.25" customHeight="1">
      <c r="A46983" s="3">
        <v>228414.0</v>
      </c>
      <c r="B46983" s="3">
        <v>511.0</v>
      </c>
      <c r="C46983" s="70">
        <v>44148.58452546296</v>
      </c>
      <c r="D46983" s="3">
        <v>13690.0</v>
      </c>
      <c r="E46983" s="4">
        <v>1200.0</v>
      </c>
      <c r="F46983" s="5">
        <f t="shared" si="1"/>
        <v>44044.34704</v>
      </c>
      <c r="G46983" s="6">
        <f t="shared" si="2"/>
        <v>0</v>
      </c>
    </row>
    <row r="46984" ht="14.25" customHeight="1">
      <c r="A46984" s="3">
        <v>228418.0</v>
      </c>
      <c r="B46984" s="3">
        <v>11195.0</v>
      </c>
      <c r="C46984" s="70">
        <v>44148.58611111111</v>
      </c>
      <c r="D46984" s="3">
        <v>1065.0</v>
      </c>
      <c r="E46984" s="4">
        <v>960.0</v>
      </c>
      <c r="F46984" s="5">
        <f t="shared" si="1"/>
        <v>44105.01168</v>
      </c>
      <c r="G46984" s="6">
        <f t="shared" si="2"/>
        <v>0</v>
      </c>
    </row>
    <row r="46985" ht="14.25" customHeight="1">
      <c r="A46985" s="3">
        <v>228425.0</v>
      </c>
      <c r="B46985" s="3">
        <v>2238.0</v>
      </c>
      <c r="C46985" s="70">
        <v>44148.5895949074</v>
      </c>
      <c r="D46985" s="3">
        <v>11700.0</v>
      </c>
      <c r="E46985" s="4">
        <v>1200.0</v>
      </c>
      <c r="F46985" s="5">
        <f t="shared" si="1"/>
        <v>43833.01934</v>
      </c>
      <c r="G46985" s="6">
        <f t="shared" si="2"/>
        <v>0</v>
      </c>
    </row>
    <row r="46986" ht="14.25" customHeight="1">
      <c r="A46986" s="3">
        <v>228430.0</v>
      </c>
      <c r="B46986" s="3">
        <v>5396.0</v>
      </c>
      <c r="C46986" s="70">
        <v>44148.59599537037</v>
      </c>
      <c r="D46986" s="3">
        <v>5193.0</v>
      </c>
      <c r="E46986" s="4">
        <v>1200.0</v>
      </c>
      <c r="F46986" s="5">
        <f t="shared" si="1"/>
        <v>44013.10274</v>
      </c>
      <c r="G46986" s="6">
        <f t="shared" si="2"/>
        <v>0</v>
      </c>
    </row>
    <row r="46987" ht="14.25" customHeight="1">
      <c r="A46987" s="3">
        <v>228442.0</v>
      </c>
      <c r="B46987" s="3">
        <v>5543.0</v>
      </c>
      <c r="C46987" s="70">
        <v>44148.60122685185</v>
      </c>
      <c r="D46987" s="3">
        <v>7062.0</v>
      </c>
      <c r="E46987" s="4">
        <v>1200.0</v>
      </c>
      <c r="F46987" s="5">
        <f t="shared" si="1"/>
        <v>43832.0402</v>
      </c>
      <c r="G46987" s="6">
        <f t="shared" si="2"/>
        <v>0</v>
      </c>
    </row>
    <row r="46988" ht="14.25" customHeight="1">
      <c r="A46988" s="3">
        <v>228445.0</v>
      </c>
      <c r="B46988" s="3">
        <v>4666.0</v>
      </c>
      <c r="C46988" s="70">
        <v>44148.60241898148</v>
      </c>
      <c r="D46988" s="3">
        <v>3788.0</v>
      </c>
      <c r="E46988" s="4">
        <v>960.0</v>
      </c>
      <c r="F46988" s="5">
        <f t="shared" si="1"/>
        <v>44075.48057</v>
      </c>
      <c r="G46988" s="6">
        <f t="shared" si="2"/>
        <v>0</v>
      </c>
    </row>
    <row r="46989" ht="14.25" customHeight="1">
      <c r="A46989" s="3">
        <v>228452.0</v>
      </c>
      <c r="B46989" s="3">
        <v>10776.0</v>
      </c>
      <c r="C46989" s="70">
        <v>44148.60291666666</v>
      </c>
      <c r="D46989" s="3">
        <v>13702.0</v>
      </c>
      <c r="E46989" s="4">
        <v>1200.0</v>
      </c>
      <c r="F46989" s="5">
        <f t="shared" si="1"/>
        <v>43983.59172</v>
      </c>
      <c r="G46989" s="6">
        <f t="shared" si="2"/>
        <v>0</v>
      </c>
    </row>
    <row r="46990" ht="14.25" customHeight="1">
      <c r="A46990" s="3">
        <v>228459.0</v>
      </c>
      <c r="B46990" s="3">
        <v>10466.0</v>
      </c>
      <c r="C46990" s="70">
        <v>44148.6044675926</v>
      </c>
      <c r="D46990" s="3">
        <v>11726.0</v>
      </c>
      <c r="E46990" s="4">
        <v>1200.0</v>
      </c>
      <c r="F46990" s="5">
        <f t="shared" si="1"/>
        <v>43835.52642</v>
      </c>
      <c r="G46990" s="6">
        <f t="shared" si="2"/>
        <v>0</v>
      </c>
    </row>
    <row r="46991" ht="14.25" customHeight="1">
      <c r="A46991" s="3">
        <v>228463.0</v>
      </c>
      <c r="B46991" s="3">
        <v>10860.0</v>
      </c>
      <c r="C46991" s="70">
        <v>44148.60578703704</v>
      </c>
      <c r="D46991" s="3">
        <v>4499.0</v>
      </c>
      <c r="E46991" s="4">
        <v>1200.0</v>
      </c>
      <c r="F46991" s="5">
        <f t="shared" si="1"/>
        <v>44015.75352</v>
      </c>
      <c r="G46991" s="6">
        <f t="shared" si="2"/>
        <v>0</v>
      </c>
    </row>
    <row r="46992" ht="14.25" customHeight="1">
      <c r="A46992" s="3">
        <v>228469.0</v>
      </c>
      <c r="B46992" s="3">
        <v>6138.0</v>
      </c>
      <c r="C46992" s="70">
        <v>44148.62650462963</v>
      </c>
      <c r="D46992" s="3">
        <v>13033.0</v>
      </c>
      <c r="E46992" s="4">
        <v>1200.0</v>
      </c>
      <c r="F46992" s="5">
        <f t="shared" si="1"/>
        <v>44075.38759</v>
      </c>
      <c r="G46992" s="6">
        <f t="shared" si="2"/>
        <v>0</v>
      </c>
    </row>
    <row r="46993" ht="14.25" customHeight="1">
      <c r="A46993" s="3">
        <v>228475.0</v>
      </c>
      <c r="B46993" s="3">
        <v>2351.0</v>
      </c>
      <c r="C46993" s="70">
        <v>44148.63069444444</v>
      </c>
      <c r="D46993" s="3">
        <v>11696.0</v>
      </c>
      <c r="E46993" s="4">
        <v>1200.0</v>
      </c>
      <c r="F46993" s="5">
        <f t="shared" si="1"/>
        <v>44136.68851</v>
      </c>
      <c r="G46993" s="6">
        <f t="shared" si="2"/>
        <v>0</v>
      </c>
    </row>
    <row r="46994" ht="14.25" customHeight="1">
      <c r="A46994" s="3">
        <v>228480.0</v>
      </c>
      <c r="B46994" s="3">
        <v>931.0</v>
      </c>
      <c r="C46994" s="70">
        <v>44148.63303240741</v>
      </c>
      <c r="D46994" s="3">
        <v>4808.0</v>
      </c>
      <c r="E46994" s="4">
        <v>1200.0</v>
      </c>
      <c r="F46994" s="5">
        <f t="shared" si="1"/>
        <v>43835.221</v>
      </c>
      <c r="G46994" s="6">
        <f t="shared" si="2"/>
        <v>0</v>
      </c>
    </row>
    <row r="46995" ht="14.25" customHeight="1">
      <c r="A46995" s="3">
        <v>228485.0</v>
      </c>
      <c r="B46995" s="3">
        <v>5723.0</v>
      </c>
      <c r="C46995" s="70">
        <v>44148.63476851852</v>
      </c>
      <c r="D46995" s="3">
        <v>2401.0</v>
      </c>
      <c r="E46995" s="4">
        <v>1200.0</v>
      </c>
      <c r="F46995" s="5">
        <f t="shared" si="1"/>
        <v>44136.09986</v>
      </c>
      <c r="G46995" s="6">
        <f t="shared" si="2"/>
        <v>0</v>
      </c>
    </row>
    <row r="46996" ht="14.25" customHeight="1">
      <c r="A46996" s="3">
        <v>228490.0</v>
      </c>
      <c r="B46996" s="3">
        <v>542.0</v>
      </c>
      <c r="C46996" s="70">
        <v>44148.63981481481</v>
      </c>
      <c r="D46996" s="3">
        <v>2807.0</v>
      </c>
      <c r="E46996" s="4">
        <v>1200.0</v>
      </c>
      <c r="F46996" s="5">
        <f t="shared" si="1"/>
        <v>44044.63545</v>
      </c>
      <c r="G46996" s="6">
        <f t="shared" si="2"/>
        <v>0</v>
      </c>
    </row>
    <row r="46997" ht="14.25" customHeight="1">
      <c r="A46997" s="3">
        <v>228495.0</v>
      </c>
      <c r="B46997" s="3">
        <v>7392.0</v>
      </c>
      <c r="C46997" s="70">
        <v>44148.64185185185</v>
      </c>
      <c r="D46997" s="3">
        <v>10192.0</v>
      </c>
      <c r="E46997" s="4">
        <v>1200.0</v>
      </c>
      <c r="F46997" s="5">
        <f t="shared" si="1"/>
        <v>44013.0236</v>
      </c>
      <c r="G46997" s="6">
        <f t="shared" si="2"/>
        <v>0</v>
      </c>
    </row>
    <row r="46998" ht="14.25" customHeight="1">
      <c r="A46998" s="3">
        <v>228496.0</v>
      </c>
      <c r="B46998" s="3">
        <v>12056.0</v>
      </c>
      <c r="C46998" s="70">
        <v>44148.64271990741</v>
      </c>
      <c r="D46998" s="3">
        <v>3005.0</v>
      </c>
      <c r="E46998" s="4">
        <v>0.0</v>
      </c>
      <c r="F46998" s="5">
        <f t="shared" si="1"/>
        <v>44044.76353</v>
      </c>
      <c r="G46998" s="6">
        <f t="shared" si="2"/>
        <v>0</v>
      </c>
    </row>
    <row r="46999" ht="14.25" customHeight="1">
      <c r="A46999" s="3">
        <v>228497.0</v>
      </c>
      <c r="B46999" s="3">
        <v>2770.0</v>
      </c>
      <c r="C46999" s="70">
        <v>44148.64337962963</v>
      </c>
      <c r="D46999" s="3">
        <v>6631.0</v>
      </c>
      <c r="E46999" s="4">
        <v>1200.0</v>
      </c>
      <c r="F46999" s="5">
        <f t="shared" si="1"/>
        <v>43952.97714</v>
      </c>
      <c r="G46999" s="6">
        <f t="shared" si="2"/>
        <v>0</v>
      </c>
    </row>
    <row r="47000" ht="14.25" customHeight="1">
      <c r="A47000" s="3">
        <v>228499.0</v>
      </c>
      <c r="B47000" s="3">
        <v>13612.0</v>
      </c>
      <c r="C47000" s="70">
        <v>44148.64684027778</v>
      </c>
      <c r="D47000" s="3">
        <v>11726.0</v>
      </c>
      <c r="E47000" s="4">
        <v>1200.0</v>
      </c>
      <c r="F47000" s="5">
        <f t="shared" si="1"/>
        <v>43835.52642</v>
      </c>
      <c r="G47000" s="6">
        <f t="shared" si="2"/>
        <v>0</v>
      </c>
    </row>
    <row r="47001" ht="14.25" customHeight="1">
      <c r="A47001" s="3">
        <v>228503.0</v>
      </c>
      <c r="B47001" s="3">
        <v>9035.0</v>
      </c>
      <c r="C47001" s="70">
        <v>44148.6503125</v>
      </c>
      <c r="D47001" s="3">
        <v>10111.0</v>
      </c>
      <c r="E47001" s="4">
        <v>1200.0</v>
      </c>
      <c r="F47001" s="5">
        <f t="shared" si="1"/>
        <v>43891.16563</v>
      </c>
      <c r="G47001" s="6">
        <f t="shared" si="2"/>
        <v>0</v>
      </c>
    </row>
    <row r="47002" ht="14.25" customHeight="1">
      <c r="A47002" s="3">
        <v>228509.0</v>
      </c>
      <c r="B47002" s="3">
        <v>8535.0</v>
      </c>
      <c r="C47002" s="70">
        <v>44148.65168981482</v>
      </c>
      <c r="D47002" s="3">
        <v>6351.0</v>
      </c>
      <c r="E47002" s="4">
        <v>1200.0</v>
      </c>
      <c r="F47002" s="5">
        <f t="shared" si="1"/>
        <v>44045.81988</v>
      </c>
      <c r="G47002" s="6">
        <f t="shared" si="2"/>
        <v>0</v>
      </c>
    </row>
    <row r="47003" ht="14.25" customHeight="1">
      <c r="A47003" s="3">
        <v>228513.0</v>
      </c>
      <c r="B47003" s="3">
        <v>12326.0</v>
      </c>
      <c r="C47003" s="70">
        <v>44148.65263888889</v>
      </c>
      <c r="D47003" s="3">
        <v>5272.0</v>
      </c>
      <c r="E47003" s="4">
        <v>1200.0</v>
      </c>
      <c r="F47003" s="5">
        <f t="shared" si="1"/>
        <v>44136.19913</v>
      </c>
      <c r="G47003" s="6">
        <f t="shared" si="2"/>
        <v>0</v>
      </c>
    </row>
    <row r="47004" ht="14.25" customHeight="1">
      <c r="A47004" s="3">
        <v>228517.0</v>
      </c>
      <c r="B47004" s="3">
        <v>3911.0</v>
      </c>
      <c r="C47004" s="70">
        <v>44148.65385416667</v>
      </c>
      <c r="D47004" s="3">
        <v>1065.0</v>
      </c>
      <c r="E47004" s="4">
        <v>1200.0</v>
      </c>
      <c r="F47004" s="5">
        <f t="shared" si="1"/>
        <v>44105.01168</v>
      </c>
      <c r="G47004" s="6">
        <f t="shared" si="2"/>
        <v>0</v>
      </c>
    </row>
    <row r="47005" ht="14.25" customHeight="1">
      <c r="A47005" s="3">
        <v>228519.0</v>
      </c>
      <c r="B47005" s="3">
        <v>141.0</v>
      </c>
      <c r="C47005" s="70">
        <v>44148.65918981482</v>
      </c>
      <c r="D47005" s="3">
        <v>12523.0</v>
      </c>
      <c r="E47005" s="4">
        <v>1200.0</v>
      </c>
      <c r="F47005" s="5">
        <f t="shared" si="1"/>
        <v>44105.08382</v>
      </c>
      <c r="G47005" s="6">
        <f t="shared" si="2"/>
        <v>0</v>
      </c>
    </row>
    <row r="47006" ht="14.25" customHeight="1">
      <c r="A47006" s="3">
        <v>228525.0</v>
      </c>
      <c r="B47006" s="3">
        <v>13525.0</v>
      </c>
      <c r="C47006" s="70">
        <v>44148.66260416667</v>
      </c>
      <c r="D47006" s="3">
        <v>2405.0</v>
      </c>
      <c r="E47006" s="4">
        <v>1200.0</v>
      </c>
      <c r="F47006" s="5">
        <f t="shared" si="1"/>
        <v>43891.5691</v>
      </c>
      <c r="G47006" s="6">
        <f t="shared" si="2"/>
        <v>0</v>
      </c>
    </row>
    <row r="47007" ht="14.25" customHeight="1">
      <c r="A47007" s="3">
        <v>228526.0</v>
      </c>
      <c r="B47007" s="3">
        <v>6252.0</v>
      </c>
      <c r="C47007" s="70">
        <v>44148.66689814815</v>
      </c>
      <c r="D47007" s="3">
        <v>2421.0</v>
      </c>
      <c r="E47007" s="4">
        <v>1200.0</v>
      </c>
      <c r="F47007" s="5">
        <f t="shared" si="1"/>
        <v>44044.36852</v>
      </c>
      <c r="G47007" s="6">
        <f t="shared" si="2"/>
        <v>0</v>
      </c>
    </row>
    <row r="47008" ht="14.25" customHeight="1">
      <c r="A47008" s="3">
        <v>228529.0</v>
      </c>
      <c r="B47008" s="3">
        <v>9654.0</v>
      </c>
      <c r="C47008" s="70">
        <v>44148.66857638889</v>
      </c>
      <c r="D47008" s="3">
        <v>11388.0</v>
      </c>
      <c r="E47008" s="4">
        <v>1200.0</v>
      </c>
      <c r="F47008" s="5">
        <f t="shared" si="1"/>
        <v>44136.66705</v>
      </c>
      <c r="G47008" s="6">
        <f t="shared" si="2"/>
        <v>0</v>
      </c>
    </row>
    <row r="47009" ht="14.25" customHeight="1">
      <c r="A47009" s="3">
        <v>228538.0</v>
      </c>
      <c r="B47009" s="3">
        <v>3901.0</v>
      </c>
      <c r="C47009" s="70">
        <v>44148.67354166666</v>
      </c>
      <c r="D47009" s="3">
        <v>11664.0</v>
      </c>
      <c r="E47009" s="4">
        <v>1200.0</v>
      </c>
      <c r="F47009" s="5">
        <f t="shared" si="1"/>
        <v>44105.66017</v>
      </c>
      <c r="G47009" s="6">
        <f t="shared" si="2"/>
        <v>0</v>
      </c>
    </row>
    <row r="47010" ht="14.25" customHeight="1">
      <c r="A47010" s="3">
        <v>228541.0</v>
      </c>
      <c r="B47010" s="3">
        <v>8868.0</v>
      </c>
      <c r="C47010" s="70">
        <v>44148.67824074074</v>
      </c>
      <c r="D47010" s="3">
        <v>12160.0</v>
      </c>
      <c r="E47010" s="4">
        <v>960.0</v>
      </c>
      <c r="F47010" s="5">
        <f t="shared" si="1"/>
        <v>43891.02598</v>
      </c>
      <c r="G47010" s="6">
        <f t="shared" si="2"/>
        <v>0</v>
      </c>
    </row>
    <row r="47011" ht="14.25" customHeight="1">
      <c r="A47011" s="3">
        <v>228544.0</v>
      </c>
      <c r="B47011" s="3">
        <v>11447.0</v>
      </c>
      <c r="C47011" s="70">
        <v>44148.69069444444</v>
      </c>
      <c r="D47011" s="3">
        <v>4758.0</v>
      </c>
      <c r="E47011" s="4">
        <v>1200.0</v>
      </c>
      <c r="F47011" s="5">
        <f t="shared" si="1"/>
        <v>43838.47638</v>
      </c>
      <c r="G47011" s="6">
        <f t="shared" si="2"/>
        <v>0</v>
      </c>
    </row>
    <row r="47012" ht="14.25" customHeight="1">
      <c r="A47012" s="3">
        <v>228548.0</v>
      </c>
      <c r="B47012" s="3">
        <v>2913.0</v>
      </c>
      <c r="C47012" s="70">
        <v>44148.69236111111</v>
      </c>
      <c r="D47012" s="3">
        <v>5612.0</v>
      </c>
      <c r="E47012" s="4">
        <v>1200.0</v>
      </c>
      <c r="F47012" s="5">
        <f t="shared" si="1"/>
        <v>43891.11309</v>
      </c>
      <c r="G47012" s="6">
        <f t="shared" si="2"/>
        <v>0</v>
      </c>
    </row>
    <row r="47013" ht="14.25" customHeight="1">
      <c r="A47013" s="3">
        <v>228555.0</v>
      </c>
      <c r="B47013" s="3">
        <v>5012.0</v>
      </c>
      <c r="C47013" s="70">
        <v>44148.6925462963</v>
      </c>
      <c r="D47013" s="3">
        <v>2271.0</v>
      </c>
      <c r="E47013" s="4">
        <v>1200.0</v>
      </c>
      <c r="F47013" s="5">
        <f t="shared" si="1"/>
        <v>43922.06399</v>
      </c>
      <c r="G47013" s="6">
        <f t="shared" si="2"/>
        <v>0</v>
      </c>
    </row>
    <row r="47014" ht="14.25" customHeight="1">
      <c r="A47014" s="3">
        <v>228561.0</v>
      </c>
      <c r="B47014" s="3">
        <v>9636.0</v>
      </c>
      <c r="C47014" s="70">
        <v>44148.69304398148</v>
      </c>
      <c r="D47014" s="3">
        <v>8662.0</v>
      </c>
      <c r="E47014" s="4">
        <v>960.0</v>
      </c>
      <c r="F47014" s="5">
        <f t="shared" si="1"/>
        <v>44044.30648</v>
      </c>
      <c r="G47014" s="6">
        <f t="shared" si="2"/>
        <v>0</v>
      </c>
    </row>
    <row r="47015" ht="14.25" customHeight="1">
      <c r="A47015" s="3">
        <v>228564.0</v>
      </c>
      <c r="B47015" s="3">
        <v>5352.0</v>
      </c>
      <c r="C47015" s="70">
        <v>44148.70310185185</v>
      </c>
      <c r="D47015" s="3">
        <v>11339.0</v>
      </c>
      <c r="E47015" s="4">
        <v>960.0</v>
      </c>
      <c r="F47015" s="5">
        <f t="shared" si="1"/>
        <v>44136.27751</v>
      </c>
      <c r="G47015" s="6">
        <f t="shared" si="2"/>
        <v>0</v>
      </c>
    </row>
    <row r="47016" ht="14.25" customHeight="1">
      <c r="A47016" s="3">
        <v>228567.0</v>
      </c>
      <c r="B47016" s="3">
        <v>13374.0</v>
      </c>
      <c r="C47016" s="70">
        <v>44148.70415509259</v>
      </c>
      <c r="D47016" s="3">
        <v>11551.0</v>
      </c>
      <c r="E47016" s="4">
        <v>1200.0</v>
      </c>
      <c r="F47016" s="5">
        <f t="shared" si="1"/>
        <v>43983.33884</v>
      </c>
      <c r="G47016" s="6">
        <f t="shared" si="2"/>
        <v>0</v>
      </c>
    </row>
    <row r="47017" ht="14.25" customHeight="1">
      <c r="A47017" s="3">
        <v>228574.0</v>
      </c>
      <c r="B47017" s="3">
        <v>4720.0</v>
      </c>
      <c r="C47017" s="70">
        <v>44148.70652777778</v>
      </c>
      <c r="D47017" s="3">
        <v>13670.0</v>
      </c>
      <c r="E47017" s="4">
        <v>0.0</v>
      </c>
      <c r="F47017" s="5">
        <f t="shared" si="1"/>
        <v>44014.36549</v>
      </c>
      <c r="G47017" s="6">
        <f t="shared" si="2"/>
        <v>0</v>
      </c>
    </row>
    <row r="47018" ht="14.25" customHeight="1">
      <c r="A47018" s="3">
        <v>228579.0</v>
      </c>
      <c r="B47018" s="3">
        <v>7401.0</v>
      </c>
      <c r="C47018" s="70">
        <v>44148.7084837963</v>
      </c>
      <c r="D47018" s="3">
        <v>4478.0</v>
      </c>
      <c r="E47018" s="4">
        <v>1200.0</v>
      </c>
      <c r="F47018" s="5">
        <f t="shared" si="1"/>
        <v>43892.46031</v>
      </c>
      <c r="G47018" s="6">
        <f t="shared" si="2"/>
        <v>0</v>
      </c>
    </row>
    <row r="47019" ht="14.25" customHeight="1">
      <c r="A47019" s="3">
        <v>228582.0</v>
      </c>
      <c r="B47019" s="3">
        <v>3817.0</v>
      </c>
      <c r="C47019" s="70">
        <v>44148.71605324074</v>
      </c>
      <c r="D47019" s="3">
        <v>13853.0</v>
      </c>
      <c r="E47019" s="4">
        <v>1200.0</v>
      </c>
      <c r="F47019" s="5">
        <f t="shared" si="1"/>
        <v>44075.26497</v>
      </c>
      <c r="G47019" s="6">
        <f t="shared" si="2"/>
        <v>0</v>
      </c>
    </row>
    <row r="47020" ht="14.25" customHeight="1">
      <c r="A47020" s="3">
        <v>228585.0</v>
      </c>
      <c r="B47020" s="3">
        <v>5396.0</v>
      </c>
      <c r="C47020" s="70">
        <v>44148.7371875</v>
      </c>
      <c r="D47020" s="3">
        <v>2807.0</v>
      </c>
      <c r="E47020" s="4">
        <v>1200.0</v>
      </c>
      <c r="F47020" s="5">
        <f t="shared" si="1"/>
        <v>44044.63545</v>
      </c>
      <c r="G47020" s="6">
        <f t="shared" si="2"/>
        <v>0</v>
      </c>
    </row>
    <row r="47021" ht="14.25" customHeight="1">
      <c r="A47021" s="3">
        <v>228591.0</v>
      </c>
      <c r="B47021" s="3">
        <v>12631.0</v>
      </c>
      <c r="C47021" s="70">
        <v>44148.74128472222</v>
      </c>
      <c r="D47021" s="3">
        <v>9650.0</v>
      </c>
      <c r="E47021" s="4">
        <v>1200.0</v>
      </c>
      <c r="F47021" s="5">
        <f t="shared" si="1"/>
        <v>44106.24763</v>
      </c>
      <c r="G47021" s="6">
        <f t="shared" si="2"/>
        <v>0</v>
      </c>
    </row>
    <row r="47022" ht="14.25" customHeight="1">
      <c r="A47022" s="3">
        <v>228597.0</v>
      </c>
      <c r="B47022" s="3">
        <v>2445.0</v>
      </c>
      <c r="C47022" s="70">
        <v>44148.74773148148</v>
      </c>
      <c r="D47022" s="3">
        <v>1181.0</v>
      </c>
      <c r="E47022" s="4">
        <v>960.0</v>
      </c>
      <c r="F47022" s="5">
        <f t="shared" si="1"/>
        <v>43985.45846</v>
      </c>
      <c r="G47022" s="6">
        <f t="shared" si="2"/>
        <v>0</v>
      </c>
    </row>
    <row r="47023" ht="14.25" customHeight="1">
      <c r="A47023" s="3">
        <v>228598.0</v>
      </c>
      <c r="B47023" s="3">
        <v>3511.0</v>
      </c>
      <c r="C47023" s="70">
        <v>44148.75241898148</v>
      </c>
      <c r="D47023" s="3">
        <v>10526.0</v>
      </c>
      <c r="E47023" s="4">
        <v>1200.0</v>
      </c>
      <c r="F47023" s="5">
        <f t="shared" si="1"/>
        <v>43922.45653</v>
      </c>
      <c r="G47023" s="6">
        <f t="shared" si="2"/>
        <v>0</v>
      </c>
    </row>
    <row r="47024" ht="14.25" customHeight="1">
      <c r="A47024" s="3">
        <v>228600.0</v>
      </c>
      <c r="B47024" s="3">
        <v>6437.0</v>
      </c>
      <c r="C47024" s="70">
        <v>44148.75434027778</v>
      </c>
      <c r="D47024" s="3">
        <v>6353.0</v>
      </c>
      <c r="E47024" s="4">
        <v>1200.0</v>
      </c>
      <c r="F47024" s="5">
        <f t="shared" si="1"/>
        <v>43891.16001</v>
      </c>
      <c r="G47024" s="6">
        <f t="shared" si="2"/>
        <v>0</v>
      </c>
    </row>
    <row r="47025" ht="14.25" customHeight="1">
      <c r="A47025" s="3">
        <v>228601.0</v>
      </c>
      <c r="B47025" s="3">
        <v>12276.0</v>
      </c>
      <c r="C47025" s="70">
        <v>44148.75797453704</v>
      </c>
      <c r="D47025" s="3">
        <v>7370.0</v>
      </c>
      <c r="E47025" s="4">
        <v>1200.0</v>
      </c>
      <c r="F47025" s="5">
        <f t="shared" si="1"/>
        <v>43983.5026</v>
      </c>
      <c r="G47025" s="6">
        <f t="shared" si="2"/>
        <v>0</v>
      </c>
    </row>
    <row r="47026" ht="14.25" customHeight="1">
      <c r="A47026" s="3">
        <v>228608.0</v>
      </c>
      <c r="B47026" s="3">
        <v>8525.0</v>
      </c>
      <c r="C47026" s="70">
        <v>44148.76009259259</v>
      </c>
      <c r="D47026" s="3">
        <v>6210.0</v>
      </c>
      <c r="E47026" s="4">
        <v>0.0</v>
      </c>
      <c r="F47026" s="5">
        <f t="shared" si="1"/>
        <v>43922.6284</v>
      </c>
      <c r="G47026" s="6">
        <f t="shared" si="2"/>
        <v>0</v>
      </c>
    </row>
    <row r="47027" ht="14.25" customHeight="1">
      <c r="A47027" s="3">
        <v>228615.0</v>
      </c>
      <c r="B47027" s="3">
        <v>10248.0</v>
      </c>
      <c r="C47027" s="70">
        <v>44148.76123842593</v>
      </c>
      <c r="D47027" s="3">
        <v>10304.0</v>
      </c>
      <c r="E47027" s="4">
        <v>1200.0</v>
      </c>
      <c r="F47027" s="5">
        <f t="shared" si="1"/>
        <v>43891.91823</v>
      </c>
      <c r="G47027" s="6">
        <f t="shared" si="2"/>
        <v>0</v>
      </c>
    </row>
    <row r="47028" ht="14.25" customHeight="1">
      <c r="A47028" s="3">
        <v>228619.0</v>
      </c>
      <c r="B47028" s="3">
        <v>8937.0</v>
      </c>
      <c r="C47028" s="70">
        <v>44148.76225694444</v>
      </c>
      <c r="D47028" s="3">
        <v>13033.0</v>
      </c>
      <c r="E47028" s="4">
        <v>1200.0</v>
      </c>
      <c r="F47028" s="5">
        <f t="shared" si="1"/>
        <v>44075.38759</v>
      </c>
      <c r="G47028" s="6">
        <f t="shared" si="2"/>
        <v>0</v>
      </c>
    </row>
    <row r="47029" ht="14.25" customHeight="1">
      <c r="A47029" s="3">
        <v>228620.0</v>
      </c>
      <c r="B47029" s="3">
        <v>6709.0</v>
      </c>
      <c r="C47029" s="70">
        <v>44148.76269675926</v>
      </c>
      <c r="D47029" s="3">
        <v>8345.0</v>
      </c>
      <c r="E47029" s="4">
        <v>1200.0</v>
      </c>
      <c r="F47029" s="5">
        <f t="shared" si="1"/>
        <v>44136.53728</v>
      </c>
      <c r="G47029" s="6">
        <f t="shared" si="2"/>
        <v>0</v>
      </c>
    </row>
    <row r="47030" ht="14.25" customHeight="1">
      <c r="A47030" s="3">
        <v>228625.0</v>
      </c>
      <c r="B47030" s="3">
        <v>3216.0</v>
      </c>
      <c r="C47030" s="70">
        <v>44148.76292824074</v>
      </c>
      <c r="D47030" s="3">
        <v>13690.0</v>
      </c>
      <c r="E47030" s="4">
        <v>960.0</v>
      </c>
      <c r="F47030" s="5">
        <f t="shared" si="1"/>
        <v>44044.34704</v>
      </c>
      <c r="G47030" s="6">
        <f t="shared" si="2"/>
        <v>0</v>
      </c>
    </row>
    <row r="47031" ht="14.25" customHeight="1">
      <c r="A47031" s="3">
        <v>228626.0</v>
      </c>
      <c r="B47031" s="3">
        <v>6751.0</v>
      </c>
      <c r="C47031" s="70">
        <v>44148.76561342592</v>
      </c>
      <c r="D47031" s="3">
        <v>8103.0</v>
      </c>
      <c r="E47031" s="4">
        <v>1200.0</v>
      </c>
      <c r="F47031" s="5">
        <f t="shared" si="1"/>
        <v>44105.6183</v>
      </c>
      <c r="G47031" s="6">
        <f t="shared" si="2"/>
        <v>0</v>
      </c>
    </row>
    <row r="47032" ht="14.25" customHeight="1">
      <c r="A47032" s="3">
        <v>228632.0</v>
      </c>
      <c r="B47032" s="3">
        <v>1851.0</v>
      </c>
      <c r="C47032" s="70">
        <v>44148.76612268519</v>
      </c>
      <c r="D47032" s="3">
        <v>3120.0</v>
      </c>
      <c r="E47032" s="4">
        <v>1200.0</v>
      </c>
      <c r="F47032" s="5">
        <f t="shared" si="1"/>
        <v>44136.07809</v>
      </c>
      <c r="G47032" s="6">
        <f t="shared" si="2"/>
        <v>0</v>
      </c>
    </row>
    <row r="47033" ht="14.25" customHeight="1">
      <c r="A47033" s="3">
        <v>228634.0</v>
      </c>
      <c r="B47033" s="3">
        <v>3514.0</v>
      </c>
      <c r="C47033" s="70">
        <v>44148.7684837963</v>
      </c>
      <c r="D47033" s="3">
        <v>10897.0</v>
      </c>
      <c r="E47033" s="4">
        <v>1200.0</v>
      </c>
      <c r="F47033" s="5">
        <f t="shared" si="1"/>
        <v>44105.43853</v>
      </c>
      <c r="G47033" s="6">
        <f t="shared" si="2"/>
        <v>0</v>
      </c>
    </row>
    <row r="47034" ht="14.25" customHeight="1">
      <c r="A47034" s="3">
        <v>228639.0</v>
      </c>
      <c r="B47034" s="3">
        <v>3301.0</v>
      </c>
      <c r="C47034" s="70">
        <v>44148.77969907408</v>
      </c>
      <c r="D47034" s="3">
        <v>4283.0</v>
      </c>
      <c r="E47034" s="4">
        <v>1200.0</v>
      </c>
      <c r="F47034" s="5">
        <f t="shared" si="1"/>
        <v>43983.64959</v>
      </c>
      <c r="G47034" s="6">
        <f t="shared" si="2"/>
        <v>0</v>
      </c>
    </row>
    <row r="47035" ht="14.25" customHeight="1">
      <c r="A47035" s="3">
        <v>228640.0</v>
      </c>
      <c r="B47035" s="3">
        <v>10938.0</v>
      </c>
      <c r="C47035" s="70">
        <v>44148.78032407408</v>
      </c>
      <c r="D47035" s="3">
        <v>7817.0</v>
      </c>
      <c r="E47035" s="4">
        <v>1200.0</v>
      </c>
      <c r="F47035" s="5">
        <f t="shared" si="1"/>
        <v>44136.68279</v>
      </c>
      <c r="G47035" s="6">
        <f t="shared" si="2"/>
        <v>0</v>
      </c>
    </row>
    <row r="47036" ht="14.25" customHeight="1">
      <c r="A47036" s="3">
        <v>228649.0</v>
      </c>
      <c r="B47036" s="3">
        <v>5072.0</v>
      </c>
      <c r="C47036" s="70">
        <v>44148.78548611111</v>
      </c>
      <c r="D47036" s="3">
        <v>10805.0</v>
      </c>
      <c r="E47036" s="4">
        <v>960.0</v>
      </c>
      <c r="F47036" s="5">
        <f t="shared" si="1"/>
        <v>44075.54738</v>
      </c>
      <c r="G47036" s="6">
        <f t="shared" si="2"/>
        <v>0</v>
      </c>
    </row>
    <row r="47037" ht="14.25" customHeight="1">
      <c r="A47037" s="3">
        <v>228652.0</v>
      </c>
      <c r="B47037" s="3">
        <v>2091.0</v>
      </c>
      <c r="C47037" s="70">
        <v>44148.78614583334</v>
      </c>
      <c r="D47037" s="3">
        <v>10607.0</v>
      </c>
      <c r="E47037" s="4">
        <v>1200.0</v>
      </c>
      <c r="F47037" s="5">
        <f t="shared" si="1"/>
        <v>44106.28938</v>
      </c>
      <c r="G47037" s="6">
        <f t="shared" si="2"/>
        <v>0</v>
      </c>
    </row>
    <row r="47038" ht="14.25" customHeight="1">
      <c r="A47038" s="3">
        <v>228655.0</v>
      </c>
      <c r="B47038" s="3">
        <v>10029.0</v>
      </c>
      <c r="C47038" s="70">
        <v>44148.78736111111</v>
      </c>
      <c r="D47038" s="3">
        <v>2360.0</v>
      </c>
      <c r="E47038" s="4">
        <v>1200.0</v>
      </c>
      <c r="F47038" s="5">
        <f t="shared" si="1"/>
        <v>44136.16164</v>
      </c>
      <c r="G47038" s="6">
        <f t="shared" si="2"/>
        <v>0</v>
      </c>
    </row>
    <row r="47039" ht="14.25" customHeight="1">
      <c r="A47039" s="3">
        <v>228658.0</v>
      </c>
      <c r="B47039" s="3">
        <v>7816.0</v>
      </c>
      <c r="C47039" s="70">
        <v>44148.78946759259</v>
      </c>
      <c r="D47039" s="3">
        <v>2405.0</v>
      </c>
      <c r="E47039" s="4">
        <v>1200.0</v>
      </c>
      <c r="F47039" s="5">
        <f t="shared" si="1"/>
        <v>43891.5691</v>
      </c>
      <c r="G47039" s="6">
        <f t="shared" si="2"/>
        <v>0</v>
      </c>
    </row>
    <row r="47040" ht="14.25" customHeight="1">
      <c r="A47040" s="3">
        <v>228663.0</v>
      </c>
      <c r="B47040" s="3">
        <v>5639.0</v>
      </c>
      <c r="C47040" s="70">
        <v>44148.793125</v>
      </c>
      <c r="D47040" s="3">
        <v>4283.0</v>
      </c>
      <c r="E47040" s="4">
        <v>1200.0</v>
      </c>
      <c r="F47040" s="5">
        <f t="shared" si="1"/>
        <v>43983.64959</v>
      </c>
      <c r="G47040" s="6">
        <f t="shared" si="2"/>
        <v>0</v>
      </c>
    </row>
    <row r="47041" ht="14.25" customHeight="1">
      <c r="A47041" s="3">
        <v>228664.0</v>
      </c>
      <c r="B47041" s="3">
        <v>8940.0</v>
      </c>
      <c r="C47041" s="70">
        <v>44148.79604166667</v>
      </c>
      <c r="D47041" s="3">
        <v>10869.0</v>
      </c>
      <c r="E47041" s="4">
        <v>1200.0</v>
      </c>
      <c r="F47041" s="5">
        <f t="shared" si="1"/>
        <v>44105.63899</v>
      </c>
      <c r="G47041" s="6">
        <f t="shared" si="2"/>
        <v>0</v>
      </c>
    </row>
    <row r="47042" ht="14.25" customHeight="1">
      <c r="A47042" s="3">
        <v>228671.0</v>
      </c>
      <c r="B47042" s="3">
        <v>5821.0</v>
      </c>
      <c r="C47042" s="70">
        <v>44148.79694444445</v>
      </c>
      <c r="D47042" s="3">
        <v>878.0</v>
      </c>
      <c r="E47042" s="4">
        <v>1200.0</v>
      </c>
      <c r="F47042" s="5">
        <f t="shared" si="1"/>
        <v>43922.9691</v>
      </c>
      <c r="G47042" s="6">
        <f t="shared" si="2"/>
        <v>0</v>
      </c>
    </row>
    <row r="47043" ht="14.25" customHeight="1">
      <c r="A47043" s="3">
        <v>228677.0</v>
      </c>
      <c r="B47043" s="3">
        <v>3944.0</v>
      </c>
      <c r="C47043" s="70">
        <v>44148.79715277778</v>
      </c>
      <c r="D47043" s="3">
        <v>4476.0</v>
      </c>
      <c r="E47043" s="4">
        <v>1200.0</v>
      </c>
      <c r="F47043" s="5">
        <f t="shared" si="1"/>
        <v>44014.17257</v>
      </c>
      <c r="G47043" s="6">
        <f t="shared" si="2"/>
        <v>0</v>
      </c>
    </row>
    <row r="47044" ht="14.25" customHeight="1">
      <c r="A47044" s="3">
        <v>228681.0</v>
      </c>
      <c r="B47044" s="3">
        <v>6839.0</v>
      </c>
      <c r="C47044" s="70">
        <v>44148.79833333333</v>
      </c>
      <c r="D47044" s="3">
        <v>4339.0</v>
      </c>
      <c r="E47044" s="4">
        <v>960.0</v>
      </c>
      <c r="F47044" s="5">
        <f t="shared" si="1"/>
        <v>44045.00009</v>
      </c>
      <c r="G47044" s="6">
        <f t="shared" si="2"/>
        <v>0</v>
      </c>
    </row>
    <row r="47045" ht="14.25" customHeight="1">
      <c r="A47045" s="3">
        <v>228682.0</v>
      </c>
      <c r="B47045" s="3">
        <v>1967.0</v>
      </c>
      <c r="C47045" s="70">
        <v>44148.79942129629</v>
      </c>
      <c r="D47045" s="3">
        <v>4476.0</v>
      </c>
      <c r="E47045" s="4">
        <v>1200.0</v>
      </c>
      <c r="F47045" s="5">
        <f t="shared" si="1"/>
        <v>44014.17257</v>
      </c>
      <c r="G47045" s="6">
        <f t="shared" si="2"/>
        <v>0</v>
      </c>
    </row>
    <row r="47046" ht="14.25" customHeight="1">
      <c r="A47046" s="3">
        <v>228684.0</v>
      </c>
      <c r="B47046" s="3">
        <v>290.0</v>
      </c>
      <c r="C47046" s="70">
        <v>44148.80158564815</v>
      </c>
      <c r="D47046" s="3">
        <v>4947.0</v>
      </c>
      <c r="E47046" s="4">
        <v>1200.0</v>
      </c>
      <c r="F47046" s="5">
        <f t="shared" si="1"/>
        <v>43983.62814</v>
      </c>
      <c r="G47046" s="6">
        <f t="shared" si="2"/>
        <v>0</v>
      </c>
    </row>
    <row r="47047" ht="14.25" customHeight="1">
      <c r="A47047" s="3">
        <v>228690.0</v>
      </c>
      <c r="B47047" s="3">
        <v>1201.0</v>
      </c>
      <c r="C47047" s="70">
        <v>44148.80569444445</v>
      </c>
      <c r="D47047" s="3">
        <v>11329.0</v>
      </c>
      <c r="E47047" s="4">
        <v>0.0</v>
      </c>
      <c r="F47047" s="5">
        <f t="shared" si="1"/>
        <v>43983.59655</v>
      </c>
      <c r="G47047" s="6">
        <f t="shared" si="2"/>
        <v>0</v>
      </c>
    </row>
    <row r="47048" ht="14.25" customHeight="1">
      <c r="A47048" s="3">
        <v>228692.0</v>
      </c>
      <c r="B47048" s="3">
        <v>12898.0</v>
      </c>
      <c r="C47048" s="70">
        <v>44148.80778935185</v>
      </c>
      <c r="D47048" s="3">
        <v>6508.0</v>
      </c>
      <c r="E47048" s="4">
        <v>1200.0</v>
      </c>
      <c r="F47048" s="5">
        <f t="shared" si="1"/>
        <v>43922.19503</v>
      </c>
      <c r="G47048" s="6">
        <f t="shared" si="2"/>
        <v>0</v>
      </c>
    </row>
    <row r="47049" ht="14.25" customHeight="1">
      <c r="A47049" s="3">
        <v>228693.0</v>
      </c>
      <c r="B47049" s="3">
        <v>9636.0</v>
      </c>
      <c r="C47049" s="70">
        <v>44148.81072916667</v>
      </c>
      <c r="D47049" s="3">
        <v>2598.0</v>
      </c>
      <c r="E47049" s="4">
        <v>1200.0</v>
      </c>
      <c r="F47049" s="5">
        <f t="shared" si="1"/>
        <v>44137.03645</v>
      </c>
      <c r="G47049" s="6">
        <f t="shared" si="2"/>
        <v>0</v>
      </c>
    </row>
    <row r="47050" ht="14.25" customHeight="1">
      <c r="A47050" s="3">
        <v>228700.0</v>
      </c>
      <c r="B47050" s="3">
        <v>4223.0</v>
      </c>
      <c r="C47050" s="70">
        <v>44148.81172453704</v>
      </c>
      <c r="D47050" s="3">
        <v>4782.0</v>
      </c>
      <c r="E47050" s="4">
        <v>960.0</v>
      </c>
      <c r="F47050" s="5">
        <f t="shared" si="1"/>
        <v>44105.1431</v>
      </c>
      <c r="G47050" s="6">
        <f t="shared" si="2"/>
        <v>0</v>
      </c>
    </row>
    <row r="47051" ht="14.25" customHeight="1">
      <c r="A47051" s="3">
        <v>228702.0</v>
      </c>
      <c r="B47051" s="3">
        <v>5175.0</v>
      </c>
      <c r="C47051" s="70">
        <v>44148.81292824074</v>
      </c>
      <c r="D47051" s="3">
        <v>4283.0</v>
      </c>
      <c r="E47051" s="4">
        <v>1200.0</v>
      </c>
      <c r="F47051" s="5">
        <f t="shared" si="1"/>
        <v>43983.64959</v>
      </c>
      <c r="G47051" s="6">
        <f t="shared" si="2"/>
        <v>0</v>
      </c>
    </row>
    <row r="47052" ht="14.25" customHeight="1">
      <c r="A47052" s="3">
        <v>228705.0</v>
      </c>
      <c r="B47052" s="3">
        <v>1413.0</v>
      </c>
      <c r="C47052" s="70">
        <v>44148.81563657407</v>
      </c>
      <c r="D47052" s="3">
        <v>2953.0</v>
      </c>
      <c r="E47052" s="4">
        <v>1200.0</v>
      </c>
      <c r="F47052" s="5">
        <f t="shared" si="1"/>
        <v>44105.43088</v>
      </c>
      <c r="G47052" s="6">
        <f t="shared" si="2"/>
        <v>0</v>
      </c>
    </row>
    <row r="47053" ht="14.25" customHeight="1">
      <c r="A47053" s="3">
        <v>228711.0</v>
      </c>
      <c r="B47053" s="3">
        <v>13307.0</v>
      </c>
      <c r="C47053" s="70">
        <v>44148.818125</v>
      </c>
      <c r="D47053" s="3">
        <v>11329.0</v>
      </c>
      <c r="E47053" s="4">
        <v>1200.0</v>
      </c>
      <c r="F47053" s="5">
        <f t="shared" si="1"/>
        <v>43983.59655</v>
      </c>
      <c r="G47053" s="6">
        <f t="shared" si="2"/>
        <v>0</v>
      </c>
    </row>
    <row r="47054" ht="14.25" customHeight="1">
      <c r="A47054" s="3">
        <v>228716.0</v>
      </c>
      <c r="B47054" s="3">
        <v>13916.0</v>
      </c>
      <c r="C47054" s="70">
        <v>44148.8196875</v>
      </c>
      <c r="D47054" s="3">
        <v>5537.0</v>
      </c>
      <c r="E47054" s="4">
        <v>1200.0</v>
      </c>
      <c r="F47054" s="5">
        <f t="shared" si="1"/>
        <v>43984.40573</v>
      </c>
      <c r="G47054" s="6">
        <f t="shared" si="2"/>
        <v>0</v>
      </c>
    </row>
    <row r="47055" ht="14.25" customHeight="1">
      <c r="A47055" s="3">
        <v>228724.0</v>
      </c>
      <c r="B47055" s="3">
        <v>11000.0</v>
      </c>
      <c r="C47055" s="70">
        <v>44148.83402777778</v>
      </c>
      <c r="D47055" s="3">
        <v>11726.0</v>
      </c>
      <c r="E47055" s="4">
        <v>1200.0</v>
      </c>
      <c r="F47055" s="5">
        <f t="shared" si="1"/>
        <v>43835.52642</v>
      </c>
      <c r="G47055" s="6">
        <f t="shared" si="2"/>
        <v>0</v>
      </c>
    </row>
    <row r="47056" ht="14.25" customHeight="1">
      <c r="A47056" s="3">
        <v>228730.0</v>
      </c>
      <c r="B47056" s="3">
        <v>2146.0</v>
      </c>
      <c r="C47056" s="70">
        <v>44148.83497685185</v>
      </c>
      <c r="D47056" s="3">
        <v>6962.0</v>
      </c>
      <c r="E47056" s="4">
        <v>1200.0</v>
      </c>
      <c r="F47056" s="5">
        <f t="shared" si="1"/>
        <v>43922.21374</v>
      </c>
      <c r="G47056" s="6">
        <f t="shared" si="2"/>
        <v>0</v>
      </c>
    </row>
    <row r="47057" ht="14.25" customHeight="1">
      <c r="A47057" s="3">
        <v>228734.0</v>
      </c>
      <c r="B47057" s="3">
        <v>8115.0</v>
      </c>
      <c r="C47057" s="70">
        <v>44148.83737268519</v>
      </c>
      <c r="D47057" s="3">
        <v>6631.0</v>
      </c>
      <c r="E47057" s="4">
        <v>1200.0</v>
      </c>
      <c r="F47057" s="5">
        <f t="shared" si="1"/>
        <v>43952.97714</v>
      </c>
      <c r="G47057" s="6">
        <f t="shared" si="2"/>
        <v>0</v>
      </c>
    </row>
    <row r="47058" ht="14.25" customHeight="1">
      <c r="A47058" s="3">
        <v>228736.0</v>
      </c>
      <c r="B47058" s="3">
        <v>5650.0</v>
      </c>
      <c r="C47058" s="70">
        <v>44148.84328703704</v>
      </c>
      <c r="D47058" s="3">
        <v>3318.0</v>
      </c>
      <c r="E47058" s="4">
        <v>1200.0</v>
      </c>
      <c r="F47058" s="5">
        <f t="shared" si="1"/>
        <v>43923.46262</v>
      </c>
      <c r="G47058" s="6">
        <f t="shared" si="2"/>
        <v>0</v>
      </c>
    </row>
    <row r="47059" ht="14.25" customHeight="1">
      <c r="A47059" s="3">
        <v>228743.0</v>
      </c>
      <c r="B47059" s="3">
        <v>13048.0</v>
      </c>
      <c r="C47059" s="70">
        <v>44148.84650462963</v>
      </c>
      <c r="D47059" s="3">
        <v>5927.0</v>
      </c>
      <c r="E47059" s="4">
        <v>1200.0</v>
      </c>
      <c r="F47059" s="5">
        <f t="shared" si="1"/>
        <v>43862.03502</v>
      </c>
      <c r="G47059" s="6">
        <f t="shared" si="2"/>
        <v>0</v>
      </c>
    </row>
    <row r="47060" ht="14.25" customHeight="1">
      <c r="A47060" s="3">
        <v>228749.0</v>
      </c>
      <c r="B47060" s="3">
        <v>864.0</v>
      </c>
      <c r="C47060" s="70">
        <v>44148.84915509259</v>
      </c>
      <c r="D47060" s="3">
        <v>12523.0</v>
      </c>
      <c r="E47060" s="4">
        <v>1200.0</v>
      </c>
      <c r="F47060" s="5">
        <f t="shared" si="1"/>
        <v>44105.08382</v>
      </c>
      <c r="G47060" s="6">
        <f t="shared" si="2"/>
        <v>0</v>
      </c>
    </row>
    <row r="47061" ht="14.25" customHeight="1">
      <c r="A47061" s="3">
        <v>228756.0</v>
      </c>
      <c r="B47061" s="3">
        <v>4580.0</v>
      </c>
      <c r="C47061" s="70">
        <v>44148.85074074074</v>
      </c>
      <c r="D47061" s="3">
        <v>5849.0</v>
      </c>
      <c r="E47061" s="4">
        <v>1200.0</v>
      </c>
      <c r="F47061" s="5">
        <f t="shared" si="1"/>
        <v>44013.74572</v>
      </c>
      <c r="G47061" s="6">
        <f t="shared" si="2"/>
        <v>0</v>
      </c>
    </row>
    <row r="47062" ht="14.25" customHeight="1">
      <c r="A47062" s="3">
        <v>228762.0</v>
      </c>
      <c r="B47062" s="3">
        <v>13761.0</v>
      </c>
      <c r="C47062" s="70">
        <v>44148.85703703704</v>
      </c>
      <c r="D47062" s="3">
        <v>5849.0</v>
      </c>
      <c r="E47062" s="4">
        <v>1200.0</v>
      </c>
      <c r="F47062" s="5">
        <f t="shared" si="1"/>
        <v>44013.74572</v>
      </c>
      <c r="G47062" s="6">
        <f t="shared" si="2"/>
        <v>0</v>
      </c>
    </row>
    <row r="47063" ht="14.25" customHeight="1">
      <c r="A47063" s="3">
        <v>228767.0</v>
      </c>
      <c r="B47063" s="3">
        <v>1420.0</v>
      </c>
      <c r="C47063" s="70">
        <v>44148.86726851852</v>
      </c>
      <c r="D47063" s="3">
        <v>11700.0</v>
      </c>
      <c r="E47063" s="4">
        <v>1200.0</v>
      </c>
      <c r="F47063" s="5">
        <f t="shared" si="1"/>
        <v>43833.01934</v>
      </c>
      <c r="G47063" s="6">
        <f t="shared" si="2"/>
        <v>0</v>
      </c>
    </row>
    <row r="47064" ht="14.25" customHeight="1">
      <c r="A47064" s="3">
        <v>228772.0</v>
      </c>
      <c r="B47064" s="3">
        <v>10452.0</v>
      </c>
      <c r="C47064" s="70">
        <v>44148.87170138889</v>
      </c>
      <c r="D47064" s="3">
        <v>4339.0</v>
      </c>
      <c r="E47064" s="4">
        <v>1200.0</v>
      </c>
      <c r="F47064" s="5">
        <f t="shared" si="1"/>
        <v>44045.00009</v>
      </c>
      <c r="G47064" s="6">
        <f t="shared" si="2"/>
        <v>0</v>
      </c>
    </row>
    <row r="47065" ht="14.25" customHeight="1">
      <c r="A47065" s="3">
        <v>228776.0</v>
      </c>
      <c r="B47065" s="3">
        <v>12078.0</v>
      </c>
      <c r="C47065" s="70">
        <v>44148.88365740741</v>
      </c>
      <c r="D47065" s="3">
        <v>10587.0</v>
      </c>
      <c r="E47065" s="4">
        <v>1200.0</v>
      </c>
      <c r="F47065" s="5">
        <f t="shared" si="1"/>
        <v>44013.00718</v>
      </c>
      <c r="G47065" s="6">
        <f t="shared" si="2"/>
        <v>0</v>
      </c>
    </row>
    <row r="47066" ht="14.25" customHeight="1">
      <c r="A47066" s="3">
        <v>228780.0</v>
      </c>
      <c r="B47066" s="3">
        <v>985.0</v>
      </c>
      <c r="C47066" s="70">
        <v>44148.89599537037</v>
      </c>
      <c r="D47066" s="3">
        <v>7370.0</v>
      </c>
      <c r="E47066" s="4">
        <v>1200.0</v>
      </c>
      <c r="F47066" s="5">
        <f t="shared" si="1"/>
        <v>43983.5026</v>
      </c>
      <c r="G47066" s="6">
        <f t="shared" si="2"/>
        <v>0</v>
      </c>
    </row>
    <row r="47067" ht="14.25" customHeight="1">
      <c r="A47067" s="3">
        <v>228785.0</v>
      </c>
      <c r="B47067" s="3">
        <v>2003.0</v>
      </c>
      <c r="C47067" s="70">
        <v>44148.90019675926</v>
      </c>
      <c r="D47067" s="3">
        <v>6351.0</v>
      </c>
      <c r="E47067" s="4">
        <v>1200.0</v>
      </c>
      <c r="F47067" s="5">
        <f t="shared" si="1"/>
        <v>44045.81988</v>
      </c>
      <c r="G47067" s="6">
        <f t="shared" si="2"/>
        <v>0</v>
      </c>
    </row>
    <row r="47068" ht="14.25" customHeight="1">
      <c r="A47068" s="3">
        <v>228791.0</v>
      </c>
      <c r="B47068" s="3">
        <v>10510.0</v>
      </c>
      <c r="C47068" s="70">
        <v>44148.90157407407</v>
      </c>
      <c r="D47068" s="3">
        <v>3506.0</v>
      </c>
      <c r="E47068" s="4">
        <v>1200.0</v>
      </c>
      <c r="F47068" s="5">
        <f t="shared" si="1"/>
        <v>44044.02965</v>
      </c>
      <c r="G47068" s="6">
        <f t="shared" si="2"/>
        <v>0</v>
      </c>
    </row>
    <row r="47069" ht="14.25" customHeight="1">
      <c r="A47069" s="3">
        <v>228793.0</v>
      </c>
      <c r="B47069" s="3">
        <v>13100.0</v>
      </c>
      <c r="C47069" s="70">
        <v>44148.9044212963</v>
      </c>
      <c r="D47069" s="3">
        <v>7990.0</v>
      </c>
      <c r="E47069" s="4">
        <v>1200.0</v>
      </c>
      <c r="F47069" s="5">
        <f t="shared" si="1"/>
        <v>43953.0336</v>
      </c>
      <c r="G47069" s="6">
        <f t="shared" si="2"/>
        <v>0</v>
      </c>
    </row>
    <row r="47070" ht="14.25" customHeight="1">
      <c r="A47070" s="3">
        <v>228799.0</v>
      </c>
      <c r="B47070" s="3">
        <v>819.0</v>
      </c>
      <c r="C47070" s="70">
        <v>44148.90520833333</v>
      </c>
      <c r="D47070" s="3">
        <v>4499.0</v>
      </c>
      <c r="E47070" s="4">
        <v>1200.0</v>
      </c>
      <c r="F47070" s="5">
        <f t="shared" si="1"/>
        <v>44015.75352</v>
      </c>
      <c r="G47070" s="6">
        <f t="shared" si="2"/>
        <v>0</v>
      </c>
    </row>
    <row r="47071" ht="14.25" customHeight="1">
      <c r="A47071" s="3">
        <v>228804.0</v>
      </c>
      <c r="B47071" s="3">
        <v>130.0</v>
      </c>
      <c r="C47071" s="70">
        <v>44148.90685185185</v>
      </c>
      <c r="D47071" s="3">
        <v>8508.0</v>
      </c>
      <c r="E47071" s="4">
        <v>1200.0</v>
      </c>
      <c r="F47071" s="5">
        <f t="shared" si="1"/>
        <v>43831.42667</v>
      </c>
      <c r="G47071" s="6">
        <f t="shared" si="2"/>
        <v>0</v>
      </c>
    </row>
    <row r="47072" ht="14.25" customHeight="1">
      <c r="A47072" s="3">
        <v>228805.0</v>
      </c>
      <c r="B47072" s="3">
        <v>13606.0</v>
      </c>
      <c r="C47072" s="70">
        <v>44148.90734953704</v>
      </c>
      <c r="D47072" s="3">
        <v>4797.0</v>
      </c>
      <c r="E47072" s="4">
        <v>1200.0</v>
      </c>
      <c r="F47072" s="5">
        <f t="shared" si="1"/>
        <v>44075.11093</v>
      </c>
      <c r="G47072" s="6">
        <f t="shared" si="2"/>
        <v>0</v>
      </c>
    </row>
    <row r="47073" ht="14.25" customHeight="1">
      <c r="A47073" s="3">
        <v>228806.0</v>
      </c>
      <c r="B47073" s="3">
        <v>2650.0</v>
      </c>
      <c r="C47073" s="70">
        <v>44148.91123842593</v>
      </c>
      <c r="D47073" s="3">
        <v>10111.0</v>
      </c>
      <c r="E47073" s="4">
        <v>1200.0</v>
      </c>
      <c r="F47073" s="5">
        <f t="shared" si="1"/>
        <v>43891.16563</v>
      </c>
      <c r="G47073" s="6">
        <f t="shared" si="2"/>
        <v>0</v>
      </c>
    </row>
    <row r="47074" ht="14.25" customHeight="1">
      <c r="A47074" s="3">
        <v>228813.0</v>
      </c>
      <c r="B47074" s="3">
        <v>5487.0</v>
      </c>
      <c r="C47074" s="70">
        <v>44148.91274305555</v>
      </c>
      <c r="D47074" s="3">
        <v>2428.0</v>
      </c>
      <c r="E47074" s="4">
        <v>1200.0</v>
      </c>
      <c r="F47074" s="5">
        <f t="shared" si="1"/>
        <v>44137.49381</v>
      </c>
      <c r="G47074" s="6">
        <f t="shared" si="2"/>
        <v>0</v>
      </c>
    </row>
    <row r="47075" ht="14.25" customHeight="1">
      <c r="A47075" s="3">
        <v>228818.0</v>
      </c>
      <c r="B47075" s="3">
        <v>1491.0</v>
      </c>
      <c r="C47075" s="70">
        <v>44148.91280092593</v>
      </c>
      <c r="D47075" s="3">
        <v>10897.0</v>
      </c>
      <c r="E47075" s="4">
        <v>1200.0</v>
      </c>
      <c r="F47075" s="5">
        <f t="shared" si="1"/>
        <v>44105.43853</v>
      </c>
      <c r="G47075" s="6">
        <f t="shared" si="2"/>
        <v>0</v>
      </c>
    </row>
    <row r="47076" ht="14.25" customHeight="1">
      <c r="A47076" s="3">
        <v>228819.0</v>
      </c>
      <c r="B47076" s="3">
        <v>12025.0</v>
      </c>
      <c r="C47076" s="70">
        <v>44148.91333333333</v>
      </c>
      <c r="D47076" s="3">
        <v>11437.0</v>
      </c>
      <c r="E47076" s="4">
        <v>1200.0</v>
      </c>
      <c r="F47076" s="5">
        <f t="shared" si="1"/>
        <v>43923.12586</v>
      </c>
      <c r="G47076" s="6">
        <f t="shared" si="2"/>
        <v>0</v>
      </c>
    </row>
    <row r="47077" ht="14.25" customHeight="1">
      <c r="A47077" s="3">
        <v>228821.0</v>
      </c>
      <c r="B47077" s="3">
        <v>6797.0</v>
      </c>
      <c r="C47077" s="70">
        <v>44148.91472222222</v>
      </c>
      <c r="D47077" s="3">
        <v>2251.0</v>
      </c>
      <c r="E47077" s="4">
        <v>0.0</v>
      </c>
      <c r="F47077" s="5">
        <f t="shared" si="1"/>
        <v>43923.15227</v>
      </c>
      <c r="G47077" s="6">
        <f t="shared" si="2"/>
        <v>0</v>
      </c>
    </row>
    <row r="47078" ht="14.25" customHeight="1">
      <c r="A47078" s="3">
        <v>228823.0</v>
      </c>
      <c r="B47078" s="3">
        <v>11344.0</v>
      </c>
      <c r="C47078" s="70">
        <v>44148.91475694445</v>
      </c>
      <c r="D47078" s="3">
        <v>4972.0</v>
      </c>
      <c r="E47078" s="4">
        <v>1200.0</v>
      </c>
      <c r="F47078" s="5">
        <f t="shared" si="1"/>
        <v>43952.02931</v>
      </c>
      <c r="G47078" s="6">
        <f t="shared" si="2"/>
        <v>0</v>
      </c>
    </row>
    <row r="47079" ht="14.25" customHeight="1">
      <c r="A47079" s="3">
        <v>228830.0</v>
      </c>
      <c r="B47079" s="3">
        <v>9547.0</v>
      </c>
      <c r="C47079" s="70">
        <v>44148.91505787037</v>
      </c>
      <c r="D47079" s="3">
        <v>7062.0</v>
      </c>
      <c r="E47079" s="4">
        <v>1200.0</v>
      </c>
      <c r="F47079" s="5">
        <f t="shared" si="1"/>
        <v>43832.0402</v>
      </c>
      <c r="G47079" s="6">
        <f t="shared" si="2"/>
        <v>0</v>
      </c>
    </row>
    <row r="47080" ht="14.25" customHeight="1">
      <c r="A47080" s="3">
        <v>228843.0</v>
      </c>
      <c r="B47080" s="3">
        <v>4995.0</v>
      </c>
      <c r="C47080" s="70">
        <v>44148.9175462963</v>
      </c>
      <c r="D47080" s="3">
        <v>8064.0</v>
      </c>
      <c r="E47080" s="4">
        <v>960.0</v>
      </c>
      <c r="F47080" s="5">
        <f t="shared" si="1"/>
        <v>43832.8762</v>
      </c>
      <c r="G47080" s="6">
        <f t="shared" si="2"/>
        <v>0</v>
      </c>
    </row>
    <row r="47081" ht="14.25" customHeight="1">
      <c r="A47081" s="3">
        <v>228846.0</v>
      </c>
      <c r="B47081" s="3">
        <v>238.0</v>
      </c>
      <c r="C47081" s="70">
        <v>44148.92138888889</v>
      </c>
      <c r="D47081" s="3">
        <v>6403.0</v>
      </c>
      <c r="E47081" s="4">
        <v>1200.0</v>
      </c>
      <c r="F47081" s="5">
        <f t="shared" si="1"/>
        <v>43922.92322</v>
      </c>
      <c r="G47081" s="6">
        <f t="shared" si="2"/>
        <v>0</v>
      </c>
    </row>
    <row r="47082" ht="14.25" customHeight="1">
      <c r="A47082" s="3">
        <v>228851.0</v>
      </c>
      <c r="B47082" s="3">
        <v>12605.0</v>
      </c>
      <c r="C47082" s="70">
        <v>44148.92253472222</v>
      </c>
      <c r="D47082" s="3">
        <v>8404.0</v>
      </c>
      <c r="E47082" s="4">
        <v>1200.0</v>
      </c>
      <c r="F47082" s="5">
        <f t="shared" si="1"/>
        <v>43862.85161</v>
      </c>
      <c r="G47082" s="6">
        <f t="shared" si="2"/>
        <v>0</v>
      </c>
    </row>
    <row r="47083" ht="14.25" customHeight="1">
      <c r="A47083" s="3">
        <v>228857.0</v>
      </c>
      <c r="B47083" s="3">
        <v>7326.0</v>
      </c>
      <c r="C47083" s="70">
        <v>44148.92274305555</v>
      </c>
      <c r="D47083" s="3">
        <v>13702.0</v>
      </c>
      <c r="E47083" s="4">
        <v>1200.0</v>
      </c>
      <c r="F47083" s="5">
        <f t="shared" si="1"/>
        <v>43983.59172</v>
      </c>
      <c r="G47083" s="6">
        <f t="shared" si="2"/>
        <v>0</v>
      </c>
    </row>
    <row r="47084" ht="14.25" customHeight="1">
      <c r="A47084" s="3">
        <v>228863.0</v>
      </c>
      <c r="B47084" s="3">
        <v>511.0</v>
      </c>
      <c r="C47084" s="70">
        <v>44148.92706018518</v>
      </c>
      <c r="D47084" s="3">
        <v>9193.0</v>
      </c>
      <c r="E47084" s="4">
        <v>1200.0</v>
      </c>
      <c r="F47084" s="5">
        <f t="shared" si="1"/>
        <v>43922.42946</v>
      </c>
      <c r="G47084" s="6">
        <f t="shared" si="2"/>
        <v>0</v>
      </c>
    </row>
    <row r="47085" ht="14.25" customHeight="1">
      <c r="A47085" s="3">
        <v>228867.0</v>
      </c>
      <c r="B47085" s="3">
        <v>2968.0</v>
      </c>
      <c r="C47085" s="70">
        <v>44148.92982638889</v>
      </c>
      <c r="D47085" s="3">
        <v>1065.0</v>
      </c>
      <c r="E47085" s="4">
        <v>1200.0</v>
      </c>
      <c r="F47085" s="5">
        <f t="shared" si="1"/>
        <v>44105.01168</v>
      </c>
      <c r="G47085" s="6">
        <f t="shared" si="2"/>
        <v>0</v>
      </c>
    </row>
    <row r="47086" ht="14.25" customHeight="1">
      <c r="A47086" s="3">
        <v>228874.0</v>
      </c>
      <c r="B47086" s="3">
        <v>1905.0</v>
      </c>
      <c r="C47086" s="70">
        <v>44148.93476851852</v>
      </c>
      <c r="D47086" s="3">
        <v>3318.0</v>
      </c>
      <c r="E47086" s="4">
        <v>1200.0</v>
      </c>
      <c r="F47086" s="5">
        <f t="shared" si="1"/>
        <v>43923.46262</v>
      </c>
      <c r="G47086" s="6">
        <f t="shared" si="2"/>
        <v>0</v>
      </c>
    </row>
    <row r="47087" ht="14.25" customHeight="1">
      <c r="A47087" s="3">
        <v>228876.0</v>
      </c>
      <c r="B47087" s="3">
        <v>9588.0</v>
      </c>
      <c r="C47087" s="70">
        <v>44148.93612268518</v>
      </c>
      <c r="D47087" s="3">
        <v>8436.0</v>
      </c>
      <c r="E47087" s="4">
        <v>1200.0</v>
      </c>
      <c r="F47087" s="5">
        <f t="shared" si="1"/>
        <v>43862.02968</v>
      </c>
      <c r="G47087" s="6">
        <f t="shared" si="2"/>
        <v>0</v>
      </c>
    </row>
    <row r="47088" ht="14.25" customHeight="1">
      <c r="A47088" s="3">
        <v>228883.0</v>
      </c>
      <c r="B47088" s="3">
        <v>3216.0</v>
      </c>
      <c r="C47088" s="70">
        <v>44148.94030092593</v>
      </c>
      <c r="D47088" s="3">
        <v>7850.0</v>
      </c>
      <c r="E47088" s="4">
        <v>0.0</v>
      </c>
      <c r="F47088" s="5">
        <f t="shared" si="1"/>
        <v>44076.31014</v>
      </c>
      <c r="G47088" s="6">
        <f t="shared" si="2"/>
        <v>0</v>
      </c>
    </row>
    <row r="47089" ht="14.25" customHeight="1">
      <c r="A47089" s="3">
        <v>228889.0</v>
      </c>
      <c r="B47089" s="3">
        <v>7494.0</v>
      </c>
      <c r="C47089" s="70">
        <v>44148.94125</v>
      </c>
      <c r="D47089" s="3">
        <v>182.0</v>
      </c>
      <c r="E47089" s="4">
        <v>1200.0</v>
      </c>
      <c r="F47089" s="5">
        <f t="shared" si="1"/>
        <v>44137.59248</v>
      </c>
      <c r="G47089" s="6">
        <f t="shared" si="2"/>
        <v>0</v>
      </c>
    </row>
    <row r="47090" ht="14.25" customHeight="1">
      <c r="A47090" s="3">
        <v>228891.0</v>
      </c>
      <c r="B47090" s="3">
        <v>13416.0</v>
      </c>
      <c r="C47090" s="70">
        <v>44148.94383101852</v>
      </c>
      <c r="D47090" s="3">
        <v>5193.0</v>
      </c>
      <c r="E47090" s="4">
        <v>1200.0</v>
      </c>
      <c r="F47090" s="5">
        <f t="shared" si="1"/>
        <v>44013.10274</v>
      </c>
      <c r="G47090" s="6">
        <f t="shared" si="2"/>
        <v>0</v>
      </c>
    </row>
    <row r="47091" ht="14.25" customHeight="1">
      <c r="A47091" s="3">
        <v>228897.0</v>
      </c>
      <c r="B47091" s="3">
        <v>3514.0</v>
      </c>
      <c r="C47091" s="70">
        <v>44148.95094907407</v>
      </c>
      <c r="D47091" s="3">
        <v>4283.0</v>
      </c>
      <c r="E47091" s="4">
        <v>1200.0</v>
      </c>
      <c r="F47091" s="5">
        <f t="shared" si="1"/>
        <v>43983.64959</v>
      </c>
      <c r="G47091" s="6">
        <f t="shared" si="2"/>
        <v>0</v>
      </c>
    </row>
    <row r="47092" ht="14.25" customHeight="1">
      <c r="A47092" s="3">
        <v>228904.0</v>
      </c>
      <c r="B47092" s="3">
        <v>6321.0</v>
      </c>
      <c r="C47092" s="70">
        <v>44148.95174768518</v>
      </c>
      <c r="D47092" s="3">
        <v>6351.0</v>
      </c>
      <c r="E47092" s="4">
        <v>1200.0</v>
      </c>
      <c r="F47092" s="5">
        <f t="shared" si="1"/>
        <v>44045.81988</v>
      </c>
      <c r="G47092" s="6">
        <f t="shared" si="2"/>
        <v>0</v>
      </c>
    </row>
    <row r="47093" ht="14.25" customHeight="1">
      <c r="A47093" s="3">
        <v>228911.0</v>
      </c>
      <c r="B47093" s="3">
        <v>13525.0</v>
      </c>
      <c r="C47093" s="70">
        <v>44148.9584837963</v>
      </c>
      <c r="D47093" s="3">
        <v>13817.0</v>
      </c>
      <c r="E47093" s="4">
        <v>1200.0</v>
      </c>
      <c r="F47093" s="5">
        <f t="shared" si="1"/>
        <v>43891.13111</v>
      </c>
      <c r="G47093" s="6">
        <f t="shared" si="2"/>
        <v>0</v>
      </c>
    </row>
    <row r="47094" ht="14.25" customHeight="1">
      <c r="A47094" s="3">
        <v>228916.0</v>
      </c>
      <c r="B47094" s="3">
        <v>4277.0</v>
      </c>
      <c r="C47094" s="70">
        <v>44148.9609375</v>
      </c>
      <c r="D47094" s="3">
        <v>1329.0</v>
      </c>
      <c r="E47094" s="4">
        <v>1200.0</v>
      </c>
      <c r="F47094" s="5">
        <f t="shared" si="1"/>
        <v>44075.26436</v>
      </c>
      <c r="G47094" s="6">
        <f t="shared" si="2"/>
        <v>0</v>
      </c>
    </row>
    <row r="47095" ht="14.25" customHeight="1">
      <c r="A47095" s="3">
        <v>228920.0</v>
      </c>
      <c r="B47095" s="3">
        <v>10636.0</v>
      </c>
      <c r="C47095" s="70">
        <v>44148.96574074074</v>
      </c>
      <c r="D47095" s="3">
        <v>10080.0</v>
      </c>
      <c r="E47095" s="4">
        <v>960.0</v>
      </c>
      <c r="F47095" s="5">
        <f t="shared" si="1"/>
        <v>44044.26434</v>
      </c>
      <c r="G47095" s="6">
        <f t="shared" si="2"/>
        <v>0</v>
      </c>
    </row>
    <row r="47096" ht="14.25" customHeight="1">
      <c r="A47096" s="3">
        <v>228924.0</v>
      </c>
      <c r="B47096" s="3">
        <v>11995.0</v>
      </c>
      <c r="C47096" s="70">
        <v>44148.96645833334</v>
      </c>
      <c r="D47096" s="3">
        <v>11437.0</v>
      </c>
      <c r="E47096" s="4">
        <v>1200.0</v>
      </c>
      <c r="F47096" s="5">
        <f t="shared" si="1"/>
        <v>43923.12586</v>
      </c>
      <c r="G47096" s="6">
        <f t="shared" si="2"/>
        <v>0</v>
      </c>
    </row>
    <row r="47097" ht="14.25" customHeight="1">
      <c r="A47097" s="3">
        <v>228928.0</v>
      </c>
      <c r="B47097" s="3">
        <v>6321.0</v>
      </c>
      <c r="C47097" s="70">
        <v>44148.96684027778</v>
      </c>
      <c r="D47097" s="3">
        <v>10783.0</v>
      </c>
      <c r="E47097" s="4">
        <v>1200.0</v>
      </c>
      <c r="F47097" s="5">
        <f t="shared" si="1"/>
        <v>43862.8385</v>
      </c>
      <c r="G47097" s="6">
        <f t="shared" si="2"/>
        <v>0</v>
      </c>
    </row>
    <row r="47098" ht="14.25" customHeight="1">
      <c r="A47098" s="3">
        <v>228931.0</v>
      </c>
      <c r="B47098" s="3">
        <v>864.0</v>
      </c>
      <c r="C47098" s="70">
        <v>44148.96960648148</v>
      </c>
      <c r="D47098" s="3">
        <v>11664.0</v>
      </c>
      <c r="E47098" s="4">
        <v>1200.0</v>
      </c>
      <c r="F47098" s="5">
        <f t="shared" si="1"/>
        <v>44105.66017</v>
      </c>
      <c r="G47098" s="6">
        <f t="shared" si="2"/>
        <v>0</v>
      </c>
    </row>
    <row r="47099" ht="14.25" customHeight="1">
      <c r="A47099" s="3">
        <v>228933.0</v>
      </c>
      <c r="B47099" s="3">
        <v>1489.0</v>
      </c>
      <c r="C47099" s="70">
        <v>44148.96972222222</v>
      </c>
      <c r="D47099" s="3">
        <v>4478.0</v>
      </c>
      <c r="E47099" s="4">
        <v>1200.0</v>
      </c>
      <c r="F47099" s="5">
        <f t="shared" si="1"/>
        <v>43892.46031</v>
      </c>
      <c r="G47099" s="6">
        <f t="shared" si="2"/>
        <v>0</v>
      </c>
    </row>
    <row r="47100" ht="14.25" customHeight="1">
      <c r="A47100" s="3">
        <v>228934.0</v>
      </c>
      <c r="B47100" s="3">
        <v>2062.0</v>
      </c>
      <c r="C47100" s="70">
        <v>44148.97005787037</v>
      </c>
      <c r="D47100" s="3">
        <v>6508.0</v>
      </c>
      <c r="E47100" s="4">
        <v>1200.0</v>
      </c>
      <c r="F47100" s="5">
        <f t="shared" si="1"/>
        <v>43922.19503</v>
      </c>
      <c r="G47100" s="6">
        <f t="shared" si="2"/>
        <v>0</v>
      </c>
    </row>
    <row r="47101" ht="14.25" customHeight="1">
      <c r="A47101" s="3">
        <v>228940.0</v>
      </c>
      <c r="B47101" s="3">
        <v>2650.0</v>
      </c>
      <c r="C47101" s="70">
        <v>44148.9715162037</v>
      </c>
      <c r="D47101" s="3">
        <v>5204.0</v>
      </c>
      <c r="E47101" s="4">
        <v>1200.0</v>
      </c>
      <c r="F47101" s="5">
        <f t="shared" si="1"/>
        <v>43922.60003</v>
      </c>
      <c r="G47101" s="6">
        <f t="shared" si="2"/>
        <v>0</v>
      </c>
    </row>
    <row r="47102" ht="14.25" customHeight="1">
      <c r="A47102" s="3">
        <v>228942.0</v>
      </c>
      <c r="B47102" s="3">
        <v>13804.0</v>
      </c>
      <c r="C47102" s="70">
        <v>44148.97225694444</v>
      </c>
      <c r="D47102" s="3">
        <v>552.0</v>
      </c>
      <c r="E47102" s="4">
        <v>1200.0</v>
      </c>
      <c r="F47102" s="5">
        <f t="shared" si="1"/>
        <v>44137.75399</v>
      </c>
      <c r="G47102" s="6">
        <f t="shared" si="2"/>
        <v>0</v>
      </c>
    </row>
    <row r="47103" ht="14.25" customHeight="1">
      <c r="A47103" s="3">
        <v>228946.0</v>
      </c>
      <c r="B47103" s="3">
        <v>4574.0</v>
      </c>
      <c r="C47103" s="70">
        <v>44148.97443287037</v>
      </c>
      <c r="D47103" s="3">
        <v>6470.0</v>
      </c>
      <c r="E47103" s="4">
        <v>1200.0</v>
      </c>
      <c r="F47103" s="5">
        <f t="shared" si="1"/>
        <v>44075.47045</v>
      </c>
      <c r="G47103" s="6">
        <f t="shared" si="2"/>
        <v>0</v>
      </c>
    </row>
    <row r="47104" ht="14.25" customHeight="1">
      <c r="A47104" s="3">
        <v>228952.0</v>
      </c>
      <c r="B47104" s="3">
        <v>12038.0</v>
      </c>
      <c r="C47104" s="70">
        <v>44148.97616898148</v>
      </c>
      <c r="D47104" s="3">
        <v>9193.0</v>
      </c>
      <c r="E47104" s="4">
        <v>1200.0</v>
      </c>
      <c r="F47104" s="5">
        <f t="shared" si="1"/>
        <v>43922.42946</v>
      </c>
      <c r="G47104" s="6">
        <f t="shared" si="2"/>
        <v>0</v>
      </c>
    </row>
    <row r="47105" ht="14.25" customHeight="1">
      <c r="A47105" s="3">
        <v>228958.0</v>
      </c>
      <c r="B47105" s="3">
        <v>1773.0</v>
      </c>
      <c r="C47105" s="70">
        <v>44148.9765162037</v>
      </c>
      <c r="D47105" s="3">
        <v>12504.0</v>
      </c>
      <c r="E47105" s="4">
        <v>1200.0</v>
      </c>
      <c r="F47105" s="5">
        <f t="shared" si="1"/>
        <v>43833.39757</v>
      </c>
      <c r="G47105" s="6">
        <f t="shared" si="2"/>
        <v>0</v>
      </c>
    </row>
    <row r="47106" ht="14.25" customHeight="1">
      <c r="A47106" s="3">
        <v>228961.0</v>
      </c>
      <c r="B47106" s="3">
        <v>1915.0</v>
      </c>
      <c r="C47106" s="70">
        <v>44148.98483796296</v>
      </c>
      <c r="D47106" s="3">
        <v>2491.0</v>
      </c>
      <c r="E47106" s="4">
        <v>1200.0</v>
      </c>
      <c r="F47106" s="5">
        <f t="shared" si="1"/>
        <v>44136.6205</v>
      </c>
      <c r="G47106" s="6">
        <f t="shared" si="2"/>
        <v>0</v>
      </c>
    </row>
    <row r="47107" ht="14.25" customHeight="1">
      <c r="A47107" s="3">
        <v>228968.0</v>
      </c>
      <c r="B47107" s="3">
        <v>2709.0</v>
      </c>
      <c r="C47107" s="70">
        <v>44148.98741898148</v>
      </c>
      <c r="D47107" s="3">
        <v>2401.0</v>
      </c>
      <c r="E47107" s="4">
        <v>1200.0</v>
      </c>
      <c r="F47107" s="5">
        <f t="shared" si="1"/>
        <v>44136.09986</v>
      </c>
      <c r="G47107" s="6">
        <f t="shared" si="2"/>
        <v>0</v>
      </c>
    </row>
    <row r="47108" ht="14.25" customHeight="1">
      <c r="A47108" s="3">
        <v>228970.0</v>
      </c>
      <c r="B47108" s="3">
        <v>7751.0</v>
      </c>
      <c r="C47108" s="70">
        <v>44148.9886574074</v>
      </c>
      <c r="D47108" s="3">
        <v>10693.0</v>
      </c>
      <c r="E47108" s="4">
        <v>1200.0</v>
      </c>
      <c r="F47108" s="5">
        <f t="shared" si="1"/>
        <v>43983.32138</v>
      </c>
      <c r="G47108" s="6">
        <f t="shared" si="2"/>
        <v>0</v>
      </c>
    </row>
    <row r="47109" ht="14.25" customHeight="1">
      <c r="A47109" s="3">
        <v>228975.0</v>
      </c>
      <c r="B47109" s="3">
        <v>10581.0</v>
      </c>
      <c r="C47109" s="70">
        <v>44148.99211805555</v>
      </c>
      <c r="D47109" s="3">
        <v>2598.0</v>
      </c>
      <c r="E47109" s="4">
        <v>960.0</v>
      </c>
      <c r="F47109" s="5">
        <f t="shared" si="1"/>
        <v>44137.03645</v>
      </c>
      <c r="G47109" s="6">
        <f t="shared" si="2"/>
        <v>0</v>
      </c>
    </row>
    <row r="47110" ht="14.25" customHeight="1">
      <c r="A47110" s="3">
        <v>228978.0</v>
      </c>
      <c r="B47110" s="3">
        <v>5098.0</v>
      </c>
      <c r="C47110" s="70">
        <v>44148.99701388889</v>
      </c>
      <c r="D47110" s="3">
        <v>10783.0</v>
      </c>
      <c r="E47110" s="4">
        <v>960.0</v>
      </c>
      <c r="F47110" s="5">
        <f t="shared" si="1"/>
        <v>43862.8385</v>
      </c>
      <c r="G47110" s="6">
        <f t="shared" si="2"/>
        <v>0</v>
      </c>
    </row>
    <row r="47111" ht="14.25" customHeight="1">
      <c r="A47111" s="3">
        <v>228983.0</v>
      </c>
      <c r="B47111" s="3">
        <v>1242.0</v>
      </c>
      <c r="C47111" s="70">
        <v>44149.00118055556</v>
      </c>
      <c r="D47111" s="3">
        <v>5952.0</v>
      </c>
      <c r="E47111" s="4">
        <v>1200.0</v>
      </c>
      <c r="F47111" s="5">
        <f t="shared" si="1"/>
        <v>44013.28098</v>
      </c>
      <c r="G47111" s="6">
        <f t="shared" si="2"/>
        <v>0</v>
      </c>
    </row>
    <row r="47112" ht="14.25" customHeight="1">
      <c r="A47112" s="3">
        <v>228989.0</v>
      </c>
      <c r="B47112" s="3">
        <v>12878.0</v>
      </c>
      <c r="C47112" s="70">
        <v>44149.00140046296</v>
      </c>
      <c r="D47112" s="3">
        <v>3821.0</v>
      </c>
      <c r="E47112" s="4">
        <v>1200.0</v>
      </c>
      <c r="F47112" s="5">
        <f t="shared" si="1"/>
        <v>43835.01995</v>
      </c>
      <c r="G47112" s="6">
        <f t="shared" si="2"/>
        <v>0</v>
      </c>
    </row>
    <row r="47113" ht="14.25" customHeight="1">
      <c r="A47113" s="3">
        <v>228990.0</v>
      </c>
      <c r="B47113" s="3">
        <v>1080.0</v>
      </c>
      <c r="C47113" s="70">
        <v>44149.00403935185</v>
      </c>
      <c r="D47113" s="3">
        <v>3005.0</v>
      </c>
      <c r="E47113" s="4">
        <v>1200.0</v>
      </c>
      <c r="F47113" s="5">
        <f t="shared" si="1"/>
        <v>44044.76353</v>
      </c>
      <c r="G47113" s="6">
        <f t="shared" si="2"/>
        <v>0</v>
      </c>
    </row>
    <row r="47114" ht="14.25" customHeight="1">
      <c r="A47114" s="3">
        <v>228997.0</v>
      </c>
      <c r="B47114" s="3">
        <v>2021.0</v>
      </c>
      <c r="C47114" s="70">
        <v>44149.00605324074</v>
      </c>
      <c r="D47114" s="3">
        <v>4283.0</v>
      </c>
      <c r="E47114" s="4">
        <v>1200.0</v>
      </c>
      <c r="F47114" s="5">
        <f t="shared" si="1"/>
        <v>43983.64959</v>
      </c>
      <c r="G47114" s="6">
        <f t="shared" si="2"/>
        <v>0</v>
      </c>
    </row>
    <row r="47115" ht="14.25" customHeight="1">
      <c r="A47115" s="3">
        <v>229003.0</v>
      </c>
      <c r="B47115" s="3">
        <v>9766.0</v>
      </c>
      <c r="C47115" s="70">
        <v>44149.0090162037</v>
      </c>
      <c r="D47115" s="3">
        <v>4283.0</v>
      </c>
      <c r="E47115" s="4">
        <v>1200.0</v>
      </c>
      <c r="F47115" s="5">
        <f t="shared" si="1"/>
        <v>43983.64959</v>
      </c>
      <c r="G47115" s="6">
        <f t="shared" si="2"/>
        <v>0</v>
      </c>
    </row>
    <row r="47116" ht="14.25" customHeight="1">
      <c r="A47116" s="3">
        <v>229006.0</v>
      </c>
      <c r="B47116" s="3">
        <v>5764.0</v>
      </c>
      <c r="C47116" s="70">
        <v>44149.0105787037</v>
      </c>
      <c r="D47116" s="3">
        <v>7697.0</v>
      </c>
      <c r="E47116" s="4">
        <v>0.0</v>
      </c>
      <c r="F47116" s="5">
        <f t="shared" si="1"/>
        <v>44137.14575</v>
      </c>
      <c r="G47116" s="6">
        <f t="shared" si="2"/>
        <v>0</v>
      </c>
    </row>
    <row r="47117" ht="14.25" customHeight="1">
      <c r="A47117" s="3">
        <v>229012.0</v>
      </c>
      <c r="B47117" s="3">
        <v>7706.0</v>
      </c>
      <c r="C47117" s="70">
        <v>44149.01232638889</v>
      </c>
      <c r="D47117" s="3">
        <v>5927.0</v>
      </c>
      <c r="E47117" s="4">
        <v>1200.0</v>
      </c>
      <c r="F47117" s="5">
        <f t="shared" si="1"/>
        <v>43862.03502</v>
      </c>
      <c r="G47117" s="6">
        <f t="shared" si="2"/>
        <v>0</v>
      </c>
    </row>
    <row r="47118" ht="14.25" customHeight="1">
      <c r="A47118" s="3">
        <v>229016.0</v>
      </c>
      <c r="B47118" s="3">
        <v>10230.0</v>
      </c>
      <c r="C47118" s="70">
        <v>44149.01255787037</v>
      </c>
      <c r="D47118" s="3">
        <v>10347.0</v>
      </c>
      <c r="E47118" s="4">
        <v>1200.0</v>
      </c>
      <c r="F47118" s="5">
        <f t="shared" si="1"/>
        <v>44076.12495</v>
      </c>
      <c r="G47118" s="6">
        <f t="shared" si="2"/>
        <v>0</v>
      </c>
    </row>
    <row r="47119" ht="14.25" customHeight="1">
      <c r="A47119" s="3">
        <v>229021.0</v>
      </c>
      <c r="B47119" s="3">
        <v>5116.0</v>
      </c>
      <c r="C47119" s="70">
        <v>44149.014375</v>
      </c>
      <c r="D47119" s="3">
        <v>10869.0</v>
      </c>
      <c r="E47119" s="4">
        <v>1200.0</v>
      </c>
      <c r="F47119" s="5">
        <f t="shared" si="1"/>
        <v>44105.63899</v>
      </c>
      <c r="G47119" s="6">
        <f t="shared" si="2"/>
        <v>0</v>
      </c>
    </row>
    <row r="47120" ht="14.25" customHeight="1">
      <c r="A47120" s="3">
        <v>229024.0</v>
      </c>
      <c r="B47120" s="3">
        <v>2942.0</v>
      </c>
      <c r="C47120" s="70">
        <v>44149.01533564815</v>
      </c>
      <c r="D47120" s="3">
        <v>10755.0</v>
      </c>
      <c r="E47120" s="4">
        <v>1200.0</v>
      </c>
      <c r="F47120" s="5">
        <f t="shared" si="1"/>
        <v>44075.21108</v>
      </c>
      <c r="G47120" s="6">
        <f t="shared" si="2"/>
        <v>0</v>
      </c>
    </row>
    <row r="47121" ht="14.25" customHeight="1">
      <c r="A47121" s="3">
        <v>229029.0</v>
      </c>
      <c r="B47121" s="3">
        <v>1080.0</v>
      </c>
      <c r="C47121" s="70">
        <v>44149.01780092593</v>
      </c>
      <c r="D47121" s="3">
        <v>1570.0</v>
      </c>
      <c r="E47121" s="4">
        <v>1200.0</v>
      </c>
      <c r="F47121" s="5">
        <f t="shared" si="1"/>
        <v>43891.10543</v>
      </c>
      <c r="G47121" s="6">
        <f t="shared" si="2"/>
        <v>0</v>
      </c>
    </row>
    <row r="47122" ht="14.25" customHeight="1">
      <c r="A47122" s="3">
        <v>229031.0</v>
      </c>
      <c r="B47122" s="3">
        <v>8580.0</v>
      </c>
      <c r="C47122" s="70">
        <v>44149.01950231481</v>
      </c>
      <c r="D47122" s="3">
        <v>10681.0</v>
      </c>
      <c r="E47122" s="4">
        <v>1200.0</v>
      </c>
      <c r="F47122" s="5">
        <f t="shared" si="1"/>
        <v>43984.75916</v>
      </c>
      <c r="G47122" s="6">
        <f t="shared" si="2"/>
        <v>0</v>
      </c>
    </row>
    <row r="47123" ht="14.25" customHeight="1">
      <c r="A47123" s="3">
        <v>229037.0</v>
      </c>
      <c r="B47123" s="3">
        <v>8893.0</v>
      </c>
      <c r="C47123" s="70">
        <v>44149.01989583333</v>
      </c>
      <c r="D47123" s="3">
        <v>878.0</v>
      </c>
      <c r="E47123" s="4">
        <v>1200.0</v>
      </c>
      <c r="F47123" s="5">
        <f t="shared" si="1"/>
        <v>43922.9691</v>
      </c>
      <c r="G47123" s="6">
        <f t="shared" si="2"/>
        <v>0</v>
      </c>
    </row>
    <row r="47124" ht="14.25" customHeight="1">
      <c r="A47124" s="3">
        <v>229038.0</v>
      </c>
      <c r="B47124" s="3">
        <v>2843.0</v>
      </c>
      <c r="C47124" s="70">
        <v>44149.02505787037</v>
      </c>
      <c r="D47124" s="3">
        <v>4236.0</v>
      </c>
      <c r="E47124" s="4">
        <v>960.0</v>
      </c>
      <c r="F47124" s="5">
        <f t="shared" si="1"/>
        <v>44013.68216</v>
      </c>
      <c r="G47124" s="6">
        <f t="shared" si="2"/>
        <v>0</v>
      </c>
    </row>
    <row r="47125" ht="14.25" customHeight="1">
      <c r="A47125" s="3">
        <v>229041.0</v>
      </c>
      <c r="B47125" s="3">
        <v>141.0</v>
      </c>
      <c r="C47125" s="70">
        <v>44149.02590277778</v>
      </c>
      <c r="D47125" s="3">
        <v>1329.0</v>
      </c>
      <c r="E47125" s="4">
        <v>960.0</v>
      </c>
      <c r="F47125" s="5">
        <f t="shared" si="1"/>
        <v>44075.26436</v>
      </c>
      <c r="G47125" s="6">
        <f t="shared" si="2"/>
        <v>0</v>
      </c>
    </row>
    <row r="47126" ht="14.25" customHeight="1">
      <c r="A47126" s="3">
        <v>229042.0</v>
      </c>
      <c r="B47126" s="3">
        <v>5935.0</v>
      </c>
      <c r="C47126" s="70">
        <v>44149.02592592593</v>
      </c>
      <c r="D47126" s="3">
        <v>11325.0</v>
      </c>
      <c r="E47126" s="4">
        <v>0.0</v>
      </c>
      <c r="F47126" s="5">
        <f t="shared" si="1"/>
        <v>43952.91896</v>
      </c>
      <c r="G47126" s="6">
        <f t="shared" si="2"/>
        <v>0</v>
      </c>
    </row>
    <row r="47127" ht="14.25" customHeight="1">
      <c r="A47127" s="3">
        <v>229045.0</v>
      </c>
      <c r="B47127" s="3">
        <v>2096.0</v>
      </c>
      <c r="C47127" s="70">
        <v>44149.02636574074</v>
      </c>
      <c r="D47127" s="3">
        <v>5849.0</v>
      </c>
      <c r="E47127" s="4">
        <v>1200.0</v>
      </c>
      <c r="F47127" s="5">
        <f t="shared" si="1"/>
        <v>44013.74572</v>
      </c>
      <c r="G47127" s="6">
        <f t="shared" si="2"/>
        <v>0</v>
      </c>
    </row>
    <row r="47128" ht="14.25" customHeight="1">
      <c r="A47128" s="3">
        <v>229049.0</v>
      </c>
      <c r="B47128" s="3">
        <v>6998.0</v>
      </c>
      <c r="C47128" s="70">
        <v>44149.02864583334</v>
      </c>
      <c r="D47128" s="3">
        <v>2405.0</v>
      </c>
      <c r="E47128" s="4">
        <v>1200.0</v>
      </c>
      <c r="F47128" s="5">
        <f t="shared" si="1"/>
        <v>43891.5691</v>
      </c>
      <c r="G47128" s="6">
        <f t="shared" si="2"/>
        <v>0</v>
      </c>
    </row>
    <row r="47129" ht="14.25" customHeight="1">
      <c r="A47129" s="3">
        <v>229050.0</v>
      </c>
      <c r="B47129" s="3">
        <v>2301.0</v>
      </c>
      <c r="C47129" s="70">
        <v>44149.03305555556</v>
      </c>
      <c r="D47129" s="3">
        <v>1305.0</v>
      </c>
      <c r="E47129" s="4">
        <v>1200.0</v>
      </c>
      <c r="F47129" s="5">
        <f t="shared" si="1"/>
        <v>43922.02125</v>
      </c>
      <c r="G47129" s="6">
        <f t="shared" si="2"/>
        <v>0</v>
      </c>
    </row>
    <row r="47130" ht="14.25" customHeight="1">
      <c r="A47130" s="3">
        <v>229056.0</v>
      </c>
      <c r="B47130" s="3">
        <v>4277.0</v>
      </c>
      <c r="C47130" s="70">
        <v>44149.0354050926</v>
      </c>
      <c r="D47130" s="3">
        <v>10897.0</v>
      </c>
      <c r="E47130" s="4">
        <v>1200.0</v>
      </c>
      <c r="F47130" s="5">
        <f t="shared" si="1"/>
        <v>44105.43853</v>
      </c>
      <c r="G47130" s="6">
        <f t="shared" si="2"/>
        <v>0</v>
      </c>
    </row>
    <row r="47131" ht="14.25" customHeight="1">
      <c r="A47131" s="3">
        <v>229059.0</v>
      </c>
      <c r="B47131" s="3">
        <v>13164.0</v>
      </c>
      <c r="C47131" s="70">
        <v>44149.03628472222</v>
      </c>
      <c r="D47131" s="3">
        <v>11285.0</v>
      </c>
      <c r="E47131" s="4">
        <v>0.0</v>
      </c>
      <c r="F47131" s="5">
        <f t="shared" si="1"/>
        <v>43833.44093</v>
      </c>
      <c r="G47131" s="6">
        <f t="shared" si="2"/>
        <v>0</v>
      </c>
    </row>
    <row r="47132" ht="14.25" customHeight="1">
      <c r="A47132" s="3">
        <v>229063.0</v>
      </c>
      <c r="B47132" s="3">
        <v>13679.0</v>
      </c>
      <c r="C47132" s="70">
        <v>44149.04201388889</v>
      </c>
      <c r="D47132" s="3">
        <v>13690.0</v>
      </c>
      <c r="E47132" s="4">
        <v>1200.0</v>
      </c>
      <c r="F47132" s="5">
        <f t="shared" si="1"/>
        <v>44044.34704</v>
      </c>
      <c r="G47132" s="6">
        <f t="shared" si="2"/>
        <v>0</v>
      </c>
    </row>
    <row r="47133" ht="14.25" customHeight="1">
      <c r="A47133" s="3">
        <v>229070.0</v>
      </c>
      <c r="B47133" s="3">
        <v>3503.0</v>
      </c>
      <c r="C47133" s="70">
        <v>44149.04232638889</v>
      </c>
      <c r="D47133" s="3">
        <v>9597.0</v>
      </c>
      <c r="E47133" s="4">
        <v>960.0</v>
      </c>
      <c r="F47133" s="5">
        <f t="shared" si="1"/>
        <v>44044.82112</v>
      </c>
      <c r="G47133" s="6">
        <f t="shared" si="2"/>
        <v>0</v>
      </c>
    </row>
    <row r="47134" ht="14.25" customHeight="1">
      <c r="A47134" s="3">
        <v>229071.0</v>
      </c>
      <c r="B47134" s="3">
        <v>11733.0</v>
      </c>
      <c r="C47134" s="70">
        <v>44149.04342592593</v>
      </c>
      <c r="D47134" s="3">
        <v>10755.0</v>
      </c>
      <c r="E47134" s="4">
        <v>960.0</v>
      </c>
      <c r="F47134" s="5">
        <f t="shared" si="1"/>
        <v>44075.21108</v>
      </c>
      <c r="G47134" s="6">
        <f t="shared" si="2"/>
        <v>0</v>
      </c>
    </row>
    <row r="47135" ht="14.25" customHeight="1">
      <c r="A47135" s="3">
        <v>229074.0</v>
      </c>
      <c r="B47135" s="3">
        <v>6535.0</v>
      </c>
      <c r="C47135" s="70">
        <v>44149.04600694445</v>
      </c>
      <c r="D47135" s="3">
        <v>10850.0</v>
      </c>
      <c r="E47135" s="4">
        <v>1200.0</v>
      </c>
      <c r="F47135" s="5">
        <f t="shared" si="1"/>
        <v>44075.11185</v>
      </c>
      <c r="G47135" s="6">
        <f t="shared" si="2"/>
        <v>0</v>
      </c>
    </row>
    <row r="47136" ht="14.25" customHeight="1">
      <c r="A47136" s="3">
        <v>229077.0</v>
      </c>
      <c r="B47136" s="3">
        <v>2445.0</v>
      </c>
      <c r="C47136" s="70">
        <v>44149.04980324074</v>
      </c>
      <c r="D47136" s="3">
        <v>6204.0</v>
      </c>
      <c r="E47136" s="4">
        <v>1200.0</v>
      </c>
      <c r="F47136" s="5">
        <f t="shared" si="1"/>
        <v>43983.43541</v>
      </c>
      <c r="G47136" s="6">
        <f t="shared" si="2"/>
        <v>0</v>
      </c>
    </row>
    <row r="47137" ht="14.25" customHeight="1">
      <c r="A47137" s="3">
        <v>229079.0</v>
      </c>
      <c r="B47137" s="3">
        <v>7326.0</v>
      </c>
      <c r="C47137" s="70">
        <v>44149.0499537037</v>
      </c>
      <c r="D47137" s="3">
        <v>3850.0</v>
      </c>
      <c r="E47137" s="4">
        <v>1200.0</v>
      </c>
      <c r="F47137" s="5">
        <f t="shared" si="1"/>
        <v>44044.451</v>
      </c>
      <c r="G47137" s="6">
        <f t="shared" si="2"/>
        <v>0</v>
      </c>
    </row>
    <row r="47138" ht="14.25" customHeight="1">
      <c r="A47138" s="3">
        <v>229085.0</v>
      </c>
      <c r="B47138" s="3">
        <v>13150.0</v>
      </c>
      <c r="C47138" s="70">
        <v>44149.05037037037</v>
      </c>
      <c r="D47138" s="3">
        <v>6403.0</v>
      </c>
      <c r="E47138" s="4">
        <v>1200.0</v>
      </c>
      <c r="F47138" s="5">
        <f t="shared" si="1"/>
        <v>43922.92322</v>
      </c>
      <c r="G47138" s="6">
        <f t="shared" si="2"/>
        <v>0</v>
      </c>
    </row>
    <row r="47139" ht="14.25" customHeight="1">
      <c r="A47139" s="3">
        <v>229088.0</v>
      </c>
      <c r="B47139" s="3">
        <v>7778.0</v>
      </c>
      <c r="C47139" s="70">
        <v>44149.05262731481</v>
      </c>
      <c r="D47139" s="3">
        <v>13853.0</v>
      </c>
      <c r="E47139" s="4">
        <v>1200.0</v>
      </c>
      <c r="F47139" s="5">
        <f t="shared" si="1"/>
        <v>44075.26497</v>
      </c>
      <c r="G47139" s="6">
        <f t="shared" si="2"/>
        <v>0</v>
      </c>
    </row>
    <row r="47140" ht="14.25" customHeight="1">
      <c r="A47140" s="3">
        <v>229090.0</v>
      </c>
      <c r="B47140" s="3">
        <v>1688.0</v>
      </c>
      <c r="C47140" s="70">
        <v>44149.05369212963</v>
      </c>
      <c r="D47140" s="3">
        <v>7062.0</v>
      </c>
      <c r="E47140" s="4">
        <v>1200.0</v>
      </c>
      <c r="F47140" s="5">
        <f t="shared" si="1"/>
        <v>43832.0402</v>
      </c>
      <c r="G47140" s="6">
        <f t="shared" si="2"/>
        <v>0</v>
      </c>
    </row>
    <row r="47141" ht="14.25" customHeight="1">
      <c r="A47141" s="3">
        <v>229095.0</v>
      </c>
      <c r="B47141" s="3">
        <v>1582.0</v>
      </c>
      <c r="C47141" s="70">
        <v>44149.05414351852</v>
      </c>
      <c r="D47141" s="3">
        <v>10607.0</v>
      </c>
      <c r="E47141" s="4">
        <v>1200.0</v>
      </c>
      <c r="F47141" s="5">
        <f t="shared" si="1"/>
        <v>44106.28938</v>
      </c>
      <c r="G47141" s="6">
        <f t="shared" si="2"/>
        <v>0</v>
      </c>
    </row>
    <row r="47142" ht="14.25" customHeight="1">
      <c r="A47142" s="3">
        <v>229099.0</v>
      </c>
      <c r="B47142" s="3">
        <v>8186.0</v>
      </c>
      <c r="C47142" s="70">
        <v>44149.05795138889</v>
      </c>
      <c r="D47142" s="3">
        <v>310.0</v>
      </c>
      <c r="E47142" s="4">
        <v>1200.0</v>
      </c>
      <c r="F47142" s="5">
        <f t="shared" si="1"/>
        <v>44105.15414</v>
      </c>
      <c r="G47142" s="6">
        <f t="shared" si="2"/>
        <v>0</v>
      </c>
    </row>
    <row r="47143" ht="14.25" customHeight="1">
      <c r="A47143" s="3">
        <v>229105.0</v>
      </c>
      <c r="B47143" s="3">
        <v>7489.0</v>
      </c>
      <c r="C47143" s="70">
        <v>44149.0580787037</v>
      </c>
      <c r="D47143" s="3">
        <v>11329.0</v>
      </c>
      <c r="E47143" s="4">
        <v>1200.0</v>
      </c>
      <c r="F47143" s="5">
        <f t="shared" si="1"/>
        <v>43983.59655</v>
      </c>
      <c r="G47143" s="6">
        <f t="shared" si="2"/>
        <v>0</v>
      </c>
    </row>
    <row r="47144" ht="14.25" customHeight="1">
      <c r="A47144" s="3">
        <v>229113.0</v>
      </c>
      <c r="B47144" s="3">
        <v>12533.0</v>
      </c>
      <c r="C47144" s="70">
        <v>44149.06055555555</v>
      </c>
      <c r="D47144" s="3">
        <v>5849.0</v>
      </c>
      <c r="E47144" s="4">
        <v>1200.0</v>
      </c>
      <c r="F47144" s="5">
        <f t="shared" si="1"/>
        <v>44013.74572</v>
      </c>
      <c r="G47144" s="6">
        <f t="shared" si="2"/>
        <v>0</v>
      </c>
    </row>
    <row r="47145" ht="14.25" customHeight="1">
      <c r="A47145" s="3">
        <v>229114.0</v>
      </c>
      <c r="B47145" s="3">
        <v>13766.0</v>
      </c>
      <c r="C47145" s="70">
        <v>44149.06060185185</v>
      </c>
      <c r="D47145" s="3">
        <v>10869.0</v>
      </c>
      <c r="E47145" s="4">
        <v>0.0</v>
      </c>
      <c r="F47145" s="5">
        <f t="shared" si="1"/>
        <v>44105.63899</v>
      </c>
      <c r="G47145" s="6">
        <f t="shared" si="2"/>
        <v>0</v>
      </c>
    </row>
    <row r="47146" ht="14.25" customHeight="1">
      <c r="A47146" s="3">
        <v>229118.0</v>
      </c>
      <c r="B47146" s="3">
        <v>2312.0</v>
      </c>
      <c r="C47146" s="70">
        <v>44149.06578703703</v>
      </c>
      <c r="D47146" s="3">
        <v>10607.0</v>
      </c>
      <c r="E47146" s="4">
        <v>1200.0</v>
      </c>
      <c r="F47146" s="5">
        <f t="shared" si="1"/>
        <v>44106.28938</v>
      </c>
      <c r="G47146" s="6">
        <f t="shared" si="2"/>
        <v>0</v>
      </c>
    </row>
    <row r="47147" ht="14.25" customHeight="1">
      <c r="A47147" s="3">
        <v>229126.0</v>
      </c>
      <c r="B47147" s="3">
        <v>9191.0</v>
      </c>
      <c r="C47147" s="70">
        <v>44149.06663194444</v>
      </c>
      <c r="D47147" s="3">
        <v>10850.0</v>
      </c>
      <c r="E47147" s="4">
        <v>960.0</v>
      </c>
      <c r="F47147" s="5">
        <f t="shared" si="1"/>
        <v>44075.11185</v>
      </c>
      <c r="G47147" s="6">
        <f t="shared" si="2"/>
        <v>0</v>
      </c>
    </row>
    <row r="47148" ht="14.25" customHeight="1">
      <c r="A47148" s="3">
        <v>229132.0</v>
      </c>
      <c r="B47148" s="3">
        <v>13100.0</v>
      </c>
      <c r="C47148" s="70">
        <v>44149.07090277778</v>
      </c>
      <c r="D47148" s="3">
        <v>3821.0</v>
      </c>
      <c r="E47148" s="4">
        <v>1200.0</v>
      </c>
      <c r="F47148" s="5">
        <f t="shared" si="1"/>
        <v>43835.01995</v>
      </c>
      <c r="G47148" s="6">
        <f t="shared" si="2"/>
        <v>0</v>
      </c>
    </row>
    <row r="47149" ht="14.25" customHeight="1">
      <c r="A47149" s="3">
        <v>229136.0</v>
      </c>
      <c r="B47149" s="3">
        <v>10055.0</v>
      </c>
      <c r="C47149" s="70">
        <v>44149.07165509259</v>
      </c>
      <c r="D47149" s="3">
        <v>12504.0</v>
      </c>
      <c r="E47149" s="4">
        <v>1200.0</v>
      </c>
      <c r="F47149" s="5">
        <f t="shared" si="1"/>
        <v>43833.39757</v>
      </c>
      <c r="G47149" s="6">
        <f t="shared" si="2"/>
        <v>0</v>
      </c>
    </row>
    <row r="47150" ht="14.25" customHeight="1">
      <c r="A47150" s="3">
        <v>229142.0</v>
      </c>
      <c r="B47150" s="3">
        <v>11346.0</v>
      </c>
      <c r="C47150" s="70">
        <v>44149.07309027778</v>
      </c>
      <c r="D47150" s="3">
        <v>2405.0</v>
      </c>
      <c r="E47150" s="4">
        <v>1200.0</v>
      </c>
      <c r="F47150" s="5">
        <f t="shared" si="1"/>
        <v>43891.5691</v>
      </c>
      <c r="G47150" s="6">
        <f t="shared" si="2"/>
        <v>0</v>
      </c>
    </row>
    <row r="47151" ht="14.25" customHeight="1">
      <c r="A47151" s="3">
        <v>229148.0</v>
      </c>
      <c r="B47151" s="3">
        <v>8819.0</v>
      </c>
      <c r="C47151" s="70">
        <v>44149.07440972222</v>
      </c>
      <c r="D47151" s="3">
        <v>6721.0</v>
      </c>
      <c r="E47151" s="4">
        <v>1200.0</v>
      </c>
      <c r="F47151" s="5">
        <f t="shared" si="1"/>
        <v>44075.44764</v>
      </c>
      <c r="G47151" s="6">
        <f t="shared" si="2"/>
        <v>0</v>
      </c>
    </row>
    <row r="47152" ht="14.25" customHeight="1">
      <c r="A47152" s="3">
        <v>229160.0</v>
      </c>
      <c r="B47152" s="3">
        <v>2227.0</v>
      </c>
      <c r="C47152" s="70">
        <v>44149.08793981482</v>
      </c>
      <c r="D47152" s="3">
        <v>11700.0</v>
      </c>
      <c r="E47152" s="4">
        <v>1200.0</v>
      </c>
      <c r="F47152" s="5">
        <f t="shared" si="1"/>
        <v>43833.01934</v>
      </c>
      <c r="G47152" s="6">
        <f t="shared" si="2"/>
        <v>0</v>
      </c>
    </row>
    <row r="47153" ht="14.25" customHeight="1">
      <c r="A47153" s="3">
        <v>229161.0</v>
      </c>
      <c r="B47153" s="3">
        <v>2165.0</v>
      </c>
      <c r="C47153" s="70">
        <v>44149.08851851852</v>
      </c>
      <c r="D47153" s="3">
        <v>11210.0</v>
      </c>
      <c r="E47153" s="4">
        <v>960.0</v>
      </c>
      <c r="F47153" s="5">
        <f t="shared" si="1"/>
        <v>43922.33478</v>
      </c>
      <c r="G47153" s="6">
        <f t="shared" si="2"/>
        <v>0</v>
      </c>
    </row>
    <row r="47154" ht="14.25" customHeight="1">
      <c r="A47154" s="3">
        <v>229171.0</v>
      </c>
      <c r="B47154" s="3">
        <v>1687.0</v>
      </c>
      <c r="C47154" s="70">
        <v>44149.09284722222</v>
      </c>
      <c r="D47154" s="3">
        <v>963.0</v>
      </c>
      <c r="E47154" s="4">
        <v>0.0</v>
      </c>
      <c r="F47154" s="5">
        <f t="shared" si="1"/>
        <v>44044.17037</v>
      </c>
      <c r="G47154" s="6">
        <f t="shared" si="2"/>
        <v>0</v>
      </c>
    </row>
    <row r="47155" ht="14.25" customHeight="1">
      <c r="A47155" s="3">
        <v>229173.0</v>
      </c>
      <c r="B47155" s="3">
        <v>4859.0</v>
      </c>
      <c r="C47155" s="70">
        <v>44149.09398148148</v>
      </c>
      <c r="D47155" s="3">
        <v>1305.0</v>
      </c>
      <c r="E47155" s="4">
        <v>1200.0</v>
      </c>
      <c r="F47155" s="5">
        <f t="shared" si="1"/>
        <v>43922.02125</v>
      </c>
      <c r="G47155" s="6">
        <f t="shared" si="2"/>
        <v>0</v>
      </c>
    </row>
    <row r="47156" ht="14.25" customHeight="1">
      <c r="A47156" s="3">
        <v>229178.0</v>
      </c>
      <c r="B47156" s="3">
        <v>11723.0</v>
      </c>
      <c r="C47156" s="70">
        <v>44149.09444444445</v>
      </c>
      <c r="D47156" s="3">
        <v>5193.0</v>
      </c>
      <c r="E47156" s="4">
        <v>1200.0</v>
      </c>
      <c r="F47156" s="5">
        <f t="shared" si="1"/>
        <v>44013.10274</v>
      </c>
      <c r="G47156" s="6">
        <f t="shared" si="2"/>
        <v>0</v>
      </c>
    </row>
    <row r="47157" ht="14.25" customHeight="1">
      <c r="A47157" s="3">
        <v>229185.0</v>
      </c>
      <c r="B47157" s="3">
        <v>7243.0</v>
      </c>
      <c r="C47157" s="70">
        <v>44149.1102662037</v>
      </c>
      <c r="D47157" s="3">
        <v>5952.0</v>
      </c>
      <c r="E47157" s="4">
        <v>1200.0</v>
      </c>
      <c r="F47157" s="5">
        <f t="shared" si="1"/>
        <v>44013.28098</v>
      </c>
      <c r="G47157" s="6">
        <f t="shared" si="2"/>
        <v>0</v>
      </c>
    </row>
    <row r="47158" ht="14.25" customHeight="1">
      <c r="A47158" s="3">
        <v>229192.0</v>
      </c>
      <c r="B47158" s="3">
        <v>11840.0</v>
      </c>
      <c r="C47158" s="70">
        <v>44149.11131944445</v>
      </c>
      <c r="D47158" s="3">
        <v>6266.0</v>
      </c>
      <c r="E47158" s="4">
        <v>1200.0</v>
      </c>
      <c r="F47158" s="5">
        <f t="shared" si="1"/>
        <v>43863.60212</v>
      </c>
      <c r="G47158" s="6">
        <f t="shared" si="2"/>
        <v>0</v>
      </c>
    </row>
    <row r="47159" ht="14.25" customHeight="1">
      <c r="A47159" s="3">
        <v>229199.0</v>
      </c>
      <c r="B47159" s="3">
        <v>3195.0</v>
      </c>
      <c r="C47159" s="70">
        <v>44149.11297453703</v>
      </c>
      <c r="D47159" s="3">
        <v>2780.0</v>
      </c>
      <c r="E47159" s="4">
        <v>0.0</v>
      </c>
      <c r="F47159" s="5">
        <f t="shared" si="1"/>
        <v>44044.35063</v>
      </c>
      <c r="G47159" s="6">
        <f t="shared" si="2"/>
        <v>0</v>
      </c>
    </row>
    <row r="47160" ht="14.25" customHeight="1">
      <c r="A47160" s="3">
        <v>229201.0</v>
      </c>
      <c r="B47160" s="3">
        <v>11238.0</v>
      </c>
      <c r="C47160" s="70">
        <v>44149.11679398148</v>
      </c>
      <c r="D47160" s="3">
        <v>5994.0</v>
      </c>
      <c r="E47160" s="4">
        <v>1200.0</v>
      </c>
      <c r="F47160" s="5">
        <f t="shared" si="1"/>
        <v>43833.74147</v>
      </c>
      <c r="G47160" s="6">
        <f t="shared" si="2"/>
        <v>0</v>
      </c>
    </row>
    <row r="47161" ht="14.25" customHeight="1">
      <c r="A47161" s="3">
        <v>229202.0</v>
      </c>
      <c r="B47161" s="3">
        <v>3292.0</v>
      </c>
      <c r="C47161" s="70">
        <v>44149.12033564815</v>
      </c>
      <c r="D47161" s="3">
        <v>10681.0</v>
      </c>
      <c r="E47161" s="4">
        <v>1200.0</v>
      </c>
      <c r="F47161" s="5">
        <f t="shared" si="1"/>
        <v>43984.75916</v>
      </c>
      <c r="G47161" s="6">
        <f t="shared" si="2"/>
        <v>0</v>
      </c>
    </row>
    <row r="47162" ht="14.25" customHeight="1">
      <c r="A47162" s="3">
        <v>229209.0</v>
      </c>
      <c r="B47162" s="3">
        <v>3621.0</v>
      </c>
      <c r="C47162" s="70">
        <v>44149.12384259259</v>
      </c>
      <c r="D47162" s="3">
        <v>232.0</v>
      </c>
      <c r="E47162" s="4">
        <v>1200.0</v>
      </c>
      <c r="F47162" s="5">
        <f t="shared" si="1"/>
        <v>44136.20546</v>
      </c>
      <c r="G47162" s="6">
        <f t="shared" si="2"/>
        <v>0</v>
      </c>
    </row>
    <row r="47163" ht="14.25" customHeight="1">
      <c r="A47163" s="3">
        <v>229215.0</v>
      </c>
      <c r="B47163" s="3">
        <v>464.0</v>
      </c>
      <c r="C47163" s="70">
        <v>44149.12456018518</v>
      </c>
      <c r="D47163" s="3">
        <v>7697.0</v>
      </c>
      <c r="E47163" s="4">
        <v>1200.0</v>
      </c>
      <c r="F47163" s="5">
        <f t="shared" si="1"/>
        <v>44137.14575</v>
      </c>
      <c r="G47163" s="6">
        <f t="shared" si="2"/>
        <v>0</v>
      </c>
    </row>
    <row r="47164" ht="14.25" customHeight="1">
      <c r="A47164" s="3">
        <v>229222.0</v>
      </c>
      <c r="B47164" s="3">
        <v>7760.0</v>
      </c>
      <c r="C47164" s="70">
        <v>44149.12568287037</v>
      </c>
      <c r="D47164" s="3">
        <v>1834.0</v>
      </c>
      <c r="E47164" s="4">
        <v>1200.0</v>
      </c>
      <c r="F47164" s="5">
        <f t="shared" si="1"/>
        <v>44045.60308</v>
      </c>
      <c r="G47164" s="6">
        <f t="shared" si="2"/>
        <v>0</v>
      </c>
    </row>
    <row r="47165" ht="14.25" customHeight="1">
      <c r="A47165" s="3">
        <v>229229.0</v>
      </c>
      <c r="B47165" s="3">
        <v>1773.0</v>
      </c>
      <c r="C47165" s="70">
        <v>44149.12766203703</v>
      </c>
      <c r="D47165" s="3">
        <v>7817.0</v>
      </c>
      <c r="E47165" s="4">
        <v>0.0</v>
      </c>
      <c r="F47165" s="5">
        <f t="shared" si="1"/>
        <v>44136.68279</v>
      </c>
      <c r="G47165" s="6">
        <f t="shared" si="2"/>
        <v>0</v>
      </c>
    </row>
    <row r="47166" ht="14.25" customHeight="1">
      <c r="A47166" s="3">
        <v>229231.0</v>
      </c>
      <c r="B47166" s="3">
        <v>8305.0</v>
      </c>
      <c r="C47166" s="70">
        <v>44149.12893518519</v>
      </c>
      <c r="D47166" s="3">
        <v>10781.0</v>
      </c>
      <c r="E47166" s="4">
        <v>1200.0</v>
      </c>
      <c r="F47166" s="5">
        <f t="shared" si="1"/>
        <v>44076.1685</v>
      </c>
      <c r="G47166" s="6">
        <f t="shared" si="2"/>
        <v>0</v>
      </c>
    </row>
    <row r="47167" ht="14.25" customHeight="1">
      <c r="A47167" s="3">
        <v>229236.0</v>
      </c>
      <c r="B47167" s="3">
        <v>4006.0</v>
      </c>
      <c r="C47167" s="70">
        <v>44149.1312962963</v>
      </c>
      <c r="D47167" s="3">
        <v>5849.0</v>
      </c>
      <c r="E47167" s="4">
        <v>1200.0</v>
      </c>
      <c r="F47167" s="5">
        <f t="shared" si="1"/>
        <v>44013.74572</v>
      </c>
      <c r="G47167" s="6">
        <f t="shared" si="2"/>
        <v>0</v>
      </c>
    </row>
    <row r="47168" ht="14.25" customHeight="1">
      <c r="A47168" s="3">
        <v>229239.0</v>
      </c>
      <c r="B47168" s="3">
        <v>13427.0</v>
      </c>
      <c r="C47168" s="70">
        <v>44149.13887731481</v>
      </c>
      <c r="D47168" s="3">
        <v>11325.0</v>
      </c>
      <c r="E47168" s="4">
        <v>1200.0</v>
      </c>
      <c r="F47168" s="5">
        <f t="shared" si="1"/>
        <v>43952.91896</v>
      </c>
      <c r="G47168" s="6">
        <f t="shared" si="2"/>
        <v>0</v>
      </c>
    </row>
    <row r="47169" ht="14.25" customHeight="1">
      <c r="A47169" s="3">
        <v>229242.0</v>
      </c>
      <c r="B47169" s="3">
        <v>8495.0</v>
      </c>
      <c r="C47169" s="70">
        <v>44149.13940972222</v>
      </c>
      <c r="D47169" s="3">
        <v>1570.0</v>
      </c>
      <c r="E47169" s="4">
        <v>0.0</v>
      </c>
      <c r="F47169" s="5">
        <f t="shared" si="1"/>
        <v>43891.10543</v>
      </c>
      <c r="G47169" s="6">
        <f t="shared" si="2"/>
        <v>0</v>
      </c>
    </row>
    <row r="47170" ht="14.25" customHeight="1">
      <c r="A47170" s="3">
        <v>229244.0</v>
      </c>
      <c r="B47170" s="3">
        <v>9927.0</v>
      </c>
      <c r="C47170" s="70">
        <v>44149.13954861111</v>
      </c>
      <c r="D47170" s="3">
        <v>2360.0</v>
      </c>
      <c r="E47170" s="4">
        <v>1200.0</v>
      </c>
      <c r="F47170" s="5">
        <f t="shared" si="1"/>
        <v>44136.16164</v>
      </c>
      <c r="G47170" s="6">
        <f t="shared" si="2"/>
        <v>0</v>
      </c>
    </row>
    <row r="47171" ht="14.25" customHeight="1">
      <c r="A47171" s="3">
        <v>229248.0</v>
      </c>
      <c r="B47171" s="3">
        <v>2430.0</v>
      </c>
      <c r="C47171" s="70">
        <v>44149.14251157407</v>
      </c>
      <c r="D47171" s="3">
        <v>8508.0</v>
      </c>
      <c r="E47171" s="4">
        <v>1200.0</v>
      </c>
      <c r="F47171" s="5">
        <f t="shared" si="1"/>
        <v>43831.42667</v>
      </c>
      <c r="G47171" s="6">
        <f t="shared" si="2"/>
        <v>0</v>
      </c>
    </row>
    <row r="47172" ht="14.25" customHeight="1">
      <c r="A47172" s="3">
        <v>229253.0</v>
      </c>
      <c r="B47172" s="3">
        <v>6583.0</v>
      </c>
      <c r="C47172" s="70">
        <v>44149.14755787037</v>
      </c>
      <c r="D47172" s="3">
        <v>8590.0</v>
      </c>
      <c r="E47172" s="4">
        <v>1200.0</v>
      </c>
      <c r="F47172" s="5">
        <f t="shared" si="1"/>
        <v>44136.29326</v>
      </c>
      <c r="G47172" s="6">
        <f t="shared" si="2"/>
        <v>0</v>
      </c>
    </row>
    <row r="47173" ht="14.25" customHeight="1">
      <c r="A47173" s="3">
        <v>229258.0</v>
      </c>
      <c r="B47173" s="3">
        <v>1396.0</v>
      </c>
      <c r="C47173" s="70">
        <v>44149.14827546296</v>
      </c>
      <c r="D47173" s="3">
        <v>10850.0</v>
      </c>
      <c r="E47173" s="4">
        <v>1200.0</v>
      </c>
      <c r="F47173" s="5">
        <f t="shared" si="1"/>
        <v>44075.11185</v>
      </c>
      <c r="G47173" s="6">
        <f t="shared" si="2"/>
        <v>0</v>
      </c>
    </row>
    <row r="47174" ht="14.25" customHeight="1">
      <c r="A47174" s="3">
        <v>229262.0</v>
      </c>
      <c r="B47174" s="3">
        <v>2301.0</v>
      </c>
      <c r="C47174" s="70">
        <v>44149.1521875</v>
      </c>
      <c r="D47174" s="3">
        <v>9752.0</v>
      </c>
      <c r="E47174" s="4">
        <v>1200.0</v>
      </c>
      <c r="F47174" s="5">
        <f t="shared" si="1"/>
        <v>44105.0549</v>
      </c>
      <c r="G47174" s="6">
        <f t="shared" si="2"/>
        <v>0</v>
      </c>
    </row>
    <row r="47175" ht="14.25" customHeight="1">
      <c r="A47175" s="3">
        <v>229268.0</v>
      </c>
      <c r="B47175" s="3">
        <v>9521.0</v>
      </c>
      <c r="C47175" s="70">
        <v>44149.15430555555</v>
      </c>
      <c r="D47175" s="3">
        <v>11329.0</v>
      </c>
      <c r="E47175" s="4">
        <v>1200.0</v>
      </c>
      <c r="F47175" s="5">
        <f t="shared" si="1"/>
        <v>43983.59655</v>
      </c>
      <c r="G47175" s="6">
        <f t="shared" si="2"/>
        <v>0</v>
      </c>
    </row>
    <row r="47176" ht="14.25" customHeight="1">
      <c r="A47176" s="3">
        <v>229278.0</v>
      </c>
      <c r="B47176" s="3">
        <v>4410.0</v>
      </c>
      <c r="C47176" s="70">
        <v>44149.15579861111</v>
      </c>
      <c r="D47176" s="3">
        <v>7978.0</v>
      </c>
      <c r="E47176" s="4">
        <v>1200.0</v>
      </c>
      <c r="F47176" s="5">
        <f t="shared" si="1"/>
        <v>44076.5712</v>
      </c>
      <c r="G47176" s="6">
        <f t="shared" si="2"/>
        <v>0</v>
      </c>
    </row>
    <row r="47177" ht="14.25" customHeight="1">
      <c r="A47177" s="3">
        <v>229284.0</v>
      </c>
      <c r="B47177" s="3">
        <v>3558.0</v>
      </c>
      <c r="C47177" s="70">
        <v>44149.16112268518</v>
      </c>
      <c r="D47177" s="3">
        <v>12504.0</v>
      </c>
      <c r="E47177" s="4">
        <v>1200.0</v>
      </c>
      <c r="F47177" s="5">
        <f t="shared" si="1"/>
        <v>43833.39757</v>
      </c>
      <c r="G47177" s="6">
        <f t="shared" si="2"/>
        <v>0</v>
      </c>
    </row>
    <row r="47178" ht="14.25" customHeight="1">
      <c r="A47178" s="3">
        <v>229288.0</v>
      </c>
      <c r="B47178" s="3">
        <v>13316.0</v>
      </c>
      <c r="C47178" s="70">
        <v>44149.16145833334</v>
      </c>
      <c r="D47178" s="3">
        <v>11664.0</v>
      </c>
      <c r="E47178" s="4">
        <v>1200.0</v>
      </c>
      <c r="F47178" s="5">
        <f t="shared" si="1"/>
        <v>44105.66017</v>
      </c>
      <c r="G47178" s="6">
        <f t="shared" si="2"/>
        <v>0</v>
      </c>
    </row>
    <row r="47179" ht="14.25" customHeight="1">
      <c r="A47179" s="3">
        <v>229294.0</v>
      </c>
      <c r="B47179" s="3">
        <v>11254.0</v>
      </c>
      <c r="C47179" s="70">
        <v>44149.16473379629</v>
      </c>
      <c r="D47179" s="3">
        <v>182.0</v>
      </c>
      <c r="E47179" s="4">
        <v>1200.0</v>
      </c>
      <c r="F47179" s="5">
        <f t="shared" si="1"/>
        <v>44137.59248</v>
      </c>
      <c r="G47179" s="6">
        <f t="shared" si="2"/>
        <v>0</v>
      </c>
    </row>
    <row r="47180" ht="14.25" customHeight="1">
      <c r="A47180" s="3">
        <v>229296.0</v>
      </c>
      <c r="B47180" s="3">
        <v>10825.0</v>
      </c>
      <c r="C47180" s="70">
        <v>44149.16689814815</v>
      </c>
      <c r="D47180" s="3">
        <v>5272.0</v>
      </c>
      <c r="E47180" s="4">
        <v>1200.0</v>
      </c>
      <c r="F47180" s="5">
        <f t="shared" si="1"/>
        <v>44136.19913</v>
      </c>
      <c r="G47180" s="6">
        <f t="shared" si="2"/>
        <v>0</v>
      </c>
    </row>
    <row r="47181" ht="14.25" customHeight="1">
      <c r="A47181" s="3">
        <v>229301.0</v>
      </c>
      <c r="B47181" s="3">
        <v>9630.0</v>
      </c>
      <c r="C47181" s="70">
        <v>44149.16789351852</v>
      </c>
      <c r="D47181" s="3">
        <v>1834.0</v>
      </c>
      <c r="E47181" s="4">
        <v>1200.0</v>
      </c>
      <c r="F47181" s="5">
        <f t="shared" si="1"/>
        <v>44045.60308</v>
      </c>
      <c r="G47181" s="6">
        <f t="shared" si="2"/>
        <v>0</v>
      </c>
    </row>
    <row r="47182" ht="14.25" customHeight="1">
      <c r="A47182" s="3">
        <v>229306.0</v>
      </c>
      <c r="B47182" s="3">
        <v>13761.0</v>
      </c>
      <c r="C47182" s="70">
        <v>44149.17265046296</v>
      </c>
      <c r="D47182" s="3">
        <v>4674.0</v>
      </c>
      <c r="E47182" s="4">
        <v>1200.0</v>
      </c>
      <c r="F47182" s="5">
        <f t="shared" si="1"/>
        <v>44075.01259</v>
      </c>
      <c r="G47182" s="6">
        <f t="shared" si="2"/>
        <v>0</v>
      </c>
    </row>
    <row r="47183" ht="14.25" customHeight="1">
      <c r="A47183" s="3">
        <v>229309.0</v>
      </c>
      <c r="B47183" s="3">
        <v>2490.0</v>
      </c>
      <c r="C47183" s="70">
        <v>44149.17597222222</v>
      </c>
      <c r="D47183" s="3">
        <v>13184.0</v>
      </c>
      <c r="E47183" s="4">
        <v>1200.0</v>
      </c>
      <c r="F47183" s="5">
        <f t="shared" si="1"/>
        <v>43832.85829</v>
      </c>
      <c r="G47183" s="6">
        <f t="shared" si="2"/>
        <v>0</v>
      </c>
    </row>
    <row r="47184" ht="14.25" customHeight="1">
      <c r="A47184" s="3">
        <v>229311.0</v>
      </c>
      <c r="B47184" s="3">
        <v>10376.0</v>
      </c>
      <c r="C47184" s="70">
        <v>44149.17628472222</v>
      </c>
      <c r="D47184" s="3">
        <v>8345.0</v>
      </c>
      <c r="E47184" s="4">
        <v>1200.0</v>
      </c>
      <c r="F47184" s="5">
        <f t="shared" si="1"/>
        <v>44136.53728</v>
      </c>
      <c r="G47184" s="6">
        <f t="shared" si="2"/>
        <v>0</v>
      </c>
    </row>
    <row r="47185" ht="14.25" customHeight="1">
      <c r="A47185" s="3">
        <v>229314.0</v>
      </c>
      <c r="B47185" s="3">
        <v>4267.0</v>
      </c>
      <c r="C47185" s="70">
        <v>44149.17790509259</v>
      </c>
      <c r="D47185" s="3">
        <v>5537.0</v>
      </c>
      <c r="E47185" s="4">
        <v>1200.0</v>
      </c>
      <c r="F47185" s="5">
        <f t="shared" si="1"/>
        <v>43984.40573</v>
      </c>
      <c r="G47185" s="6">
        <f t="shared" si="2"/>
        <v>0</v>
      </c>
    </row>
    <row r="47186" ht="14.25" customHeight="1">
      <c r="A47186" s="3">
        <v>229320.0</v>
      </c>
      <c r="B47186" s="3">
        <v>8509.0</v>
      </c>
      <c r="C47186" s="70">
        <v>44149.19149305556</v>
      </c>
      <c r="D47186" s="3">
        <v>10755.0</v>
      </c>
      <c r="E47186" s="4">
        <v>1200.0</v>
      </c>
      <c r="F47186" s="5">
        <f t="shared" si="1"/>
        <v>44075.21108</v>
      </c>
      <c r="G47186" s="6">
        <f t="shared" si="2"/>
        <v>0</v>
      </c>
    </row>
    <row r="47187" ht="14.25" customHeight="1">
      <c r="A47187" s="3">
        <v>229324.0</v>
      </c>
      <c r="B47187" s="3">
        <v>12605.0</v>
      </c>
      <c r="C47187" s="70">
        <v>44149.1918287037</v>
      </c>
      <c r="D47187" s="3">
        <v>5272.0</v>
      </c>
      <c r="E47187" s="4">
        <v>1200.0</v>
      </c>
      <c r="F47187" s="5">
        <f t="shared" si="1"/>
        <v>44136.19913</v>
      </c>
      <c r="G47187" s="6">
        <f t="shared" si="2"/>
        <v>0</v>
      </c>
    </row>
    <row r="47188" ht="14.25" customHeight="1">
      <c r="A47188" s="3">
        <v>229329.0</v>
      </c>
      <c r="B47188" s="3">
        <v>2586.0</v>
      </c>
      <c r="C47188" s="70">
        <v>44149.19186342593</v>
      </c>
      <c r="D47188" s="3">
        <v>6721.0</v>
      </c>
      <c r="E47188" s="4">
        <v>1200.0</v>
      </c>
      <c r="F47188" s="5">
        <f t="shared" si="1"/>
        <v>44075.44764</v>
      </c>
      <c r="G47188" s="6">
        <f t="shared" si="2"/>
        <v>0</v>
      </c>
    </row>
    <row r="47189" ht="14.25" customHeight="1">
      <c r="A47189" s="3">
        <v>229336.0</v>
      </c>
      <c r="B47189" s="3">
        <v>1796.0</v>
      </c>
      <c r="C47189" s="70">
        <v>44149.19197916667</v>
      </c>
      <c r="D47189" s="3">
        <v>1305.0</v>
      </c>
      <c r="E47189" s="4">
        <v>1200.0</v>
      </c>
      <c r="F47189" s="5">
        <f t="shared" si="1"/>
        <v>43922.02125</v>
      </c>
      <c r="G47189" s="6">
        <f t="shared" si="2"/>
        <v>0</v>
      </c>
    </row>
    <row r="47190" ht="14.25" customHeight="1">
      <c r="A47190" s="3">
        <v>229337.0</v>
      </c>
      <c r="B47190" s="3">
        <v>1814.0</v>
      </c>
      <c r="C47190" s="70">
        <v>44149.19233796297</v>
      </c>
      <c r="D47190" s="3">
        <v>11214.0</v>
      </c>
      <c r="E47190" s="4">
        <v>1200.0</v>
      </c>
      <c r="F47190" s="5">
        <f t="shared" si="1"/>
        <v>44136.09425</v>
      </c>
      <c r="G47190" s="6">
        <f t="shared" si="2"/>
        <v>0</v>
      </c>
    </row>
    <row r="47191" ht="14.25" customHeight="1">
      <c r="A47191" s="3">
        <v>229339.0</v>
      </c>
      <c r="B47191" s="3">
        <v>7029.0</v>
      </c>
      <c r="C47191" s="70">
        <v>44149.19574074074</v>
      </c>
      <c r="D47191" s="3">
        <v>12156.0</v>
      </c>
      <c r="E47191" s="4">
        <v>1200.0</v>
      </c>
      <c r="F47191" s="5">
        <f t="shared" si="1"/>
        <v>43922.01736</v>
      </c>
      <c r="G47191" s="6">
        <f t="shared" si="2"/>
        <v>0</v>
      </c>
    </row>
    <row r="47192" ht="14.25" customHeight="1">
      <c r="A47192" s="3">
        <v>229340.0</v>
      </c>
      <c r="B47192" s="3">
        <v>7099.0</v>
      </c>
      <c r="C47192" s="70">
        <v>44149.20284722222</v>
      </c>
      <c r="D47192" s="3">
        <v>4283.0</v>
      </c>
      <c r="E47192" s="4">
        <v>1200.0</v>
      </c>
      <c r="F47192" s="5">
        <f t="shared" si="1"/>
        <v>43983.64959</v>
      </c>
      <c r="G47192" s="6">
        <f t="shared" si="2"/>
        <v>0</v>
      </c>
    </row>
    <row r="47193" ht="14.25" customHeight="1">
      <c r="A47193" s="3">
        <v>229342.0</v>
      </c>
      <c r="B47193" s="3">
        <v>6958.0</v>
      </c>
      <c r="C47193" s="70">
        <v>44149.20969907408</v>
      </c>
      <c r="D47193" s="3">
        <v>232.0</v>
      </c>
      <c r="E47193" s="4">
        <v>1200.0</v>
      </c>
      <c r="F47193" s="5">
        <f t="shared" si="1"/>
        <v>44136.20546</v>
      </c>
      <c r="G47193" s="6">
        <f t="shared" si="2"/>
        <v>0</v>
      </c>
    </row>
    <row r="47194" ht="14.25" customHeight="1">
      <c r="A47194" s="3">
        <v>229344.0</v>
      </c>
      <c r="B47194" s="3">
        <v>10872.0</v>
      </c>
      <c r="C47194" s="70">
        <v>44149.21321759259</v>
      </c>
      <c r="D47194" s="3">
        <v>4120.0</v>
      </c>
      <c r="E47194" s="4">
        <v>1200.0</v>
      </c>
      <c r="F47194" s="5">
        <f t="shared" si="1"/>
        <v>43952.01684</v>
      </c>
      <c r="G47194" s="6">
        <f t="shared" si="2"/>
        <v>0</v>
      </c>
    </row>
    <row r="47195" ht="14.25" customHeight="1">
      <c r="A47195" s="3">
        <v>229350.0</v>
      </c>
      <c r="B47195" s="3">
        <v>12632.0</v>
      </c>
      <c r="C47195" s="70">
        <v>44149.22125</v>
      </c>
      <c r="D47195" s="3">
        <v>8404.0</v>
      </c>
      <c r="E47195" s="4">
        <v>1200.0</v>
      </c>
      <c r="F47195" s="5">
        <f t="shared" si="1"/>
        <v>43862.85161</v>
      </c>
      <c r="G47195" s="6">
        <f t="shared" si="2"/>
        <v>0</v>
      </c>
    </row>
    <row r="47196" ht="14.25" customHeight="1">
      <c r="A47196" s="3">
        <v>229355.0</v>
      </c>
      <c r="B47196" s="3">
        <v>3365.0</v>
      </c>
      <c r="C47196" s="70">
        <v>44149.23758101852</v>
      </c>
      <c r="D47196" s="3">
        <v>10080.0</v>
      </c>
      <c r="E47196" s="4">
        <v>1200.0</v>
      </c>
      <c r="F47196" s="5">
        <f t="shared" si="1"/>
        <v>44044.26434</v>
      </c>
      <c r="G47196" s="6">
        <f t="shared" si="2"/>
        <v>0</v>
      </c>
    </row>
    <row r="47197" ht="14.25" customHeight="1">
      <c r="A47197" s="3">
        <v>229361.0</v>
      </c>
      <c r="B47197" s="3">
        <v>944.0</v>
      </c>
      <c r="C47197" s="70">
        <v>44149.23774305556</v>
      </c>
      <c r="D47197" s="3">
        <v>2598.0</v>
      </c>
      <c r="E47197" s="4">
        <v>1200.0</v>
      </c>
      <c r="F47197" s="5">
        <f t="shared" si="1"/>
        <v>44137.03645</v>
      </c>
      <c r="G47197" s="6">
        <f t="shared" si="2"/>
        <v>0</v>
      </c>
    </row>
    <row r="47198" ht="14.25" customHeight="1">
      <c r="A47198" s="3">
        <v>229363.0</v>
      </c>
      <c r="B47198" s="3">
        <v>13324.0</v>
      </c>
      <c r="C47198" s="70">
        <v>44149.23850694444</v>
      </c>
      <c r="D47198" s="3">
        <v>11437.0</v>
      </c>
      <c r="E47198" s="4">
        <v>1200.0</v>
      </c>
      <c r="F47198" s="5">
        <f t="shared" si="1"/>
        <v>43923.12586</v>
      </c>
      <c r="G47198" s="6">
        <f t="shared" si="2"/>
        <v>0</v>
      </c>
    </row>
    <row r="47199" ht="14.25" customHeight="1">
      <c r="A47199" s="3">
        <v>229365.0</v>
      </c>
      <c r="B47199" s="3">
        <v>5583.0</v>
      </c>
      <c r="C47199" s="70">
        <v>44149.23997685185</v>
      </c>
      <c r="D47199" s="3">
        <v>7370.0</v>
      </c>
      <c r="E47199" s="4">
        <v>1200.0</v>
      </c>
      <c r="F47199" s="5">
        <f t="shared" si="1"/>
        <v>43983.5026</v>
      </c>
      <c r="G47199" s="6">
        <f t="shared" si="2"/>
        <v>0</v>
      </c>
    </row>
    <row r="47200" ht="14.25" customHeight="1">
      <c r="A47200" s="3">
        <v>229372.0</v>
      </c>
      <c r="B47200" s="3">
        <v>12435.0</v>
      </c>
      <c r="C47200" s="70">
        <v>44149.24094907408</v>
      </c>
      <c r="D47200" s="3">
        <v>10192.0</v>
      </c>
      <c r="E47200" s="4">
        <v>1200.0</v>
      </c>
      <c r="F47200" s="5">
        <f t="shared" si="1"/>
        <v>44013.0236</v>
      </c>
      <c r="G47200" s="6">
        <f t="shared" si="2"/>
        <v>0</v>
      </c>
    </row>
    <row r="47201" ht="14.25" customHeight="1">
      <c r="A47201" s="3">
        <v>229377.0</v>
      </c>
      <c r="B47201" s="3">
        <v>10032.0</v>
      </c>
      <c r="C47201" s="70">
        <v>44149.24373842592</v>
      </c>
      <c r="D47201" s="3">
        <v>2167.0</v>
      </c>
      <c r="E47201" s="4">
        <v>1200.0</v>
      </c>
      <c r="F47201" s="5">
        <f t="shared" si="1"/>
        <v>43983.32076</v>
      </c>
      <c r="G47201" s="6">
        <f t="shared" si="2"/>
        <v>0</v>
      </c>
    </row>
    <row r="47202" ht="14.25" customHeight="1">
      <c r="A47202" s="3">
        <v>229378.0</v>
      </c>
      <c r="B47202" s="3">
        <v>12860.0</v>
      </c>
      <c r="C47202" s="70">
        <v>44149.24608796297</v>
      </c>
      <c r="D47202" s="3">
        <v>3528.0</v>
      </c>
      <c r="E47202" s="4">
        <v>1200.0</v>
      </c>
      <c r="F47202" s="5">
        <f t="shared" si="1"/>
        <v>43832.25354</v>
      </c>
      <c r="G47202" s="6">
        <f t="shared" si="2"/>
        <v>0</v>
      </c>
    </row>
    <row r="47203" ht="14.25" customHeight="1">
      <c r="A47203" s="3">
        <v>229384.0</v>
      </c>
      <c r="B47203" s="3">
        <v>9406.0</v>
      </c>
      <c r="C47203" s="70">
        <v>44149.24648148148</v>
      </c>
      <c r="D47203" s="3">
        <v>9982.0</v>
      </c>
      <c r="E47203" s="4">
        <v>1200.0</v>
      </c>
      <c r="F47203" s="5">
        <f t="shared" si="1"/>
        <v>43952.19927</v>
      </c>
      <c r="G47203" s="6">
        <f t="shared" si="2"/>
        <v>0</v>
      </c>
    </row>
    <row r="47204" ht="14.25" customHeight="1">
      <c r="A47204" s="3">
        <v>229386.0</v>
      </c>
      <c r="B47204" s="3">
        <v>3715.0</v>
      </c>
      <c r="C47204" s="70">
        <v>44149.25206018519</v>
      </c>
      <c r="D47204" s="3">
        <v>9650.0</v>
      </c>
      <c r="E47204" s="4">
        <v>1200.0</v>
      </c>
      <c r="F47204" s="5">
        <f t="shared" si="1"/>
        <v>44106.24763</v>
      </c>
      <c r="G47204" s="6">
        <f t="shared" si="2"/>
        <v>0</v>
      </c>
    </row>
    <row r="47205" ht="14.25" customHeight="1">
      <c r="A47205" s="3">
        <v>229391.0</v>
      </c>
      <c r="B47205" s="3">
        <v>11500.0</v>
      </c>
      <c r="C47205" s="70">
        <v>44149.26628472222</v>
      </c>
      <c r="D47205" s="3">
        <v>4478.0</v>
      </c>
      <c r="E47205" s="4">
        <v>1200.0</v>
      </c>
      <c r="F47205" s="5">
        <f t="shared" si="1"/>
        <v>43892.46031</v>
      </c>
      <c r="G47205" s="6">
        <f t="shared" si="2"/>
        <v>0</v>
      </c>
    </row>
    <row r="47206" ht="14.25" customHeight="1">
      <c r="A47206" s="3">
        <v>229394.0</v>
      </c>
      <c r="B47206" s="3">
        <v>8906.0</v>
      </c>
      <c r="C47206" s="70">
        <v>44149.26737268519</v>
      </c>
      <c r="D47206" s="3">
        <v>4339.0</v>
      </c>
      <c r="E47206" s="4">
        <v>1200.0</v>
      </c>
      <c r="F47206" s="5">
        <f t="shared" si="1"/>
        <v>44045.00009</v>
      </c>
      <c r="G47206" s="6">
        <f t="shared" si="2"/>
        <v>0</v>
      </c>
    </row>
    <row r="47207" ht="14.25" customHeight="1">
      <c r="A47207" s="3">
        <v>229401.0</v>
      </c>
      <c r="B47207" s="3">
        <v>6883.0</v>
      </c>
      <c r="C47207" s="70">
        <v>44149.26903935185</v>
      </c>
      <c r="D47207" s="3">
        <v>232.0</v>
      </c>
      <c r="E47207" s="4">
        <v>1200.0</v>
      </c>
      <c r="F47207" s="5">
        <f t="shared" si="1"/>
        <v>44136.20546</v>
      </c>
      <c r="G47207" s="6">
        <f t="shared" si="2"/>
        <v>0</v>
      </c>
    </row>
    <row r="47208" ht="14.25" customHeight="1">
      <c r="A47208" s="3">
        <v>229404.0</v>
      </c>
      <c r="B47208" s="3">
        <v>3474.0</v>
      </c>
      <c r="C47208" s="70">
        <v>44149.27023148148</v>
      </c>
      <c r="D47208" s="3">
        <v>11325.0</v>
      </c>
      <c r="E47208" s="4">
        <v>960.0</v>
      </c>
      <c r="F47208" s="5">
        <f t="shared" si="1"/>
        <v>43952.91896</v>
      </c>
      <c r="G47208" s="6">
        <f t="shared" si="2"/>
        <v>0</v>
      </c>
    </row>
    <row r="47209" ht="14.25" customHeight="1">
      <c r="A47209" s="3">
        <v>229407.0</v>
      </c>
      <c r="B47209" s="3">
        <v>2586.0</v>
      </c>
      <c r="C47209" s="70">
        <v>44149.27025462963</v>
      </c>
      <c r="D47209" s="3">
        <v>13110.0</v>
      </c>
      <c r="E47209" s="4">
        <v>1200.0</v>
      </c>
      <c r="F47209" s="5">
        <f t="shared" si="1"/>
        <v>43831.86384</v>
      </c>
      <c r="G47209" s="6">
        <f t="shared" si="2"/>
        <v>0</v>
      </c>
    </row>
    <row r="47210" ht="14.25" customHeight="1">
      <c r="A47210" s="3">
        <v>229413.0</v>
      </c>
      <c r="B47210" s="3">
        <v>8400.0</v>
      </c>
      <c r="C47210" s="70">
        <v>44149.2824537037</v>
      </c>
      <c r="D47210" s="3">
        <v>4808.0</v>
      </c>
      <c r="E47210" s="4">
        <v>1200.0</v>
      </c>
      <c r="F47210" s="5">
        <f t="shared" si="1"/>
        <v>43835.221</v>
      </c>
      <c r="G47210" s="6">
        <f t="shared" si="2"/>
        <v>0</v>
      </c>
    </row>
    <row r="47211" ht="14.25" customHeight="1">
      <c r="A47211" s="3">
        <v>229416.0</v>
      </c>
      <c r="B47211" s="3">
        <v>7392.0</v>
      </c>
      <c r="C47211" s="70">
        <v>44149.28633101852</v>
      </c>
      <c r="D47211" s="3">
        <v>10805.0</v>
      </c>
      <c r="E47211" s="4">
        <v>960.0</v>
      </c>
      <c r="F47211" s="5">
        <f t="shared" si="1"/>
        <v>44075.54738</v>
      </c>
      <c r="G47211" s="6">
        <f t="shared" si="2"/>
        <v>0</v>
      </c>
    </row>
    <row r="47212" ht="14.25" customHeight="1">
      <c r="A47212" s="3">
        <v>229422.0</v>
      </c>
      <c r="B47212" s="3">
        <v>11682.0</v>
      </c>
      <c r="C47212" s="70">
        <v>44149.2896875</v>
      </c>
      <c r="D47212" s="3">
        <v>6508.0</v>
      </c>
      <c r="E47212" s="4">
        <v>1200.0</v>
      </c>
      <c r="F47212" s="5">
        <f t="shared" si="1"/>
        <v>43922.19503</v>
      </c>
      <c r="G47212" s="6">
        <f t="shared" si="2"/>
        <v>0</v>
      </c>
    </row>
    <row r="47213" ht="14.25" customHeight="1">
      <c r="A47213" s="3">
        <v>229424.0</v>
      </c>
      <c r="B47213" s="3">
        <v>13766.0</v>
      </c>
      <c r="C47213" s="70">
        <v>44149.2905787037</v>
      </c>
      <c r="D47213" s="3">
        <v>9309.0</v>
      </c>
      <c r="E47213" s="4">
        <v>0.0</v>
      </c>
      <c r="F47213" s="5">
        <f t="shared" si="1"/>
        <v>43862.64743</v>
      </c>
      <c r="G47213" s="6">
        <f t="shared" si="2"/>
        <v>0</v>
      </c>
    </row>
    <row r="47214" ht="14.25" customHeight="1">
      <c r="A47214" s="3">
        <v>229431.0</v>
      </c>
      <c r="B47214" s="3">
        <v>12365.0</v>
      </c>
      <c r="C47214" s="70">
        <v>44149.29700231482</v>
      </c>
      <c r="D47214" s="3">
        <v>7629.0</v>
      </c>
      <c r="E47214" s="4">
        <v>1200.0</v>
      </c>
      <c r="F47214" s="5">
        <f t="shared" si="1"/>
        <v>43986.25663</v>
      </c>
      <c r="G47214" s="6">
        <f t="shared" si="2"/>
        <v>0</v>
      </c>
    </row>
    <row r="47215" ht="14.25" customHeight="1">
      <c r="A47215" s="3">
        <v>229436.0</v>
      </c>
      <c r="B47215" s="3">
        <v>13529.0</v>
      </c>
      <c r="C47215" s="70">
        <v>44149.30032407407</v>
      </c>
      <c r="D47215" s="3">
        <v>4797.0</v>
      </c>
      <c r="E47215" s="4">
        <v>1200.0</v>
      </c>
      <c r="F47215" s="5">
        <f t="shared" si="1"/>
        <v>44075.11093</v>
      </c>
      <c r="G47215" s="6">
        <f t="shared" si="2"/>
        <v>0</v>
      </c>
    </row>
    <row r="47216" ht="14.25" customHeight="1">
      <c r="A47216" s="3">
        <v>229440.0</v>
      </c>
      <c r="B47216" s="3">
        <v>3332.0</v>
      </c>
      <c r="C47216" s="70">
        <v>44149.30415509259</v>
      </c>
      <c r="D47216" s="3">
        <v>7629.0</v>
      </c>
      <c r="E47216" s="4">
        <v>1200.0</v>
      </c>
      <c r="F47216" s="5">
        <f t="shared" si="1"/>
        <v>43986.25663</v>
      </c>
      <c r="G47216" s="6">
        <f t="shared" si="2"/>
        <v>0</v>
      </c>
    </row>
    <row r="47217" ht="14.25" customHeight="1">
      <c r="A47217" s="3">
        <v>229444.0</v>
      </c>
      <c r="B47217" s="3">
        <v>1763.0</v>
      </c>
      <c r="C47217" s="70">
        <v>44149.3084375</v>
      </c>
      <c r="D47217" s="3">
        <v>4758.0</v>
      </c>
      <c r="E47217" s="4">
        <v>1200.0</v>
      </c>
      <c r="F47217" s="5">
        <f t="shared" si="1"/>
        <v>43838.47638</v>
      </c>
      <c r="G47217" s="6">
        <f t="shared" si="2"/>
        <v>0</v>
      </c>
    </row>
    <row r="47218" ht="14.25" customHeight="1">
      <c r="A47218" s="3">
        <v>229448.0</v>
      </c>
      <c r="B47218" s="3">
        <v>4995.0</v>
      </c>
      <c r="C47218" s="70">
        <v>44149.30902777778</v>
      </c>
      <c r="D47218" s="3">
        <v>5893.0</v>
      </c>
      <c r="E47218" s="4">
        <v>1200.0</v>
      </c>
      <c r="F47218" s="5">
        <f t="shared" si="1"/>
        <v>44075.81169</v>
      </c>
      <c r="G47218" s="6">
        <f t="shared" si="2"/>
        <v>0</v>
      </c>
    </row>
    <row r="47219" ht="14.25" customHeight="1">
      <c r="A47219" s="3">
        <v>229452.0</v>
      </c>
      <c r="B47219" s="3">
        <v>10605.0</v>
      </c>
      <c r="C47219" s="70">
        <v>44149.31771990741</v>
      </c>
      <c r="D47219" s="3">
        <v>1416.0</v>
      </c>
      <c r="E47219" s="4">
        <v>960.0</v>
      </c>
      <c r="F47219" s="5">
        <f t="shared" si="1"/>
        <v>44075.54057</v>
      </c>
      <c r="G47219" s="6">
        <f t="shared" si="2"/>
        <v>0</v>
      </c>
    </row>
    <row r="47220" ht="14.25" customHeight="1">
      <c r="A47220" s="3">
        <v>229455.0</v>
      </c>
      <c r="B47220" s="3">
        <v>7858.0</v>
      </c>
      <c r="C47220" s="70">
        <v>44149.318125</v>
      </c>
      <c r="D47220" s="3">
        <v>2338.0</v>
      </c>
      <c r="E47220" s="4">
        <v>1200.0</v>
      </c>
      <c r="F47220" s="5">
        <f t="shared" si="1"/>
        <v>43952.0159</v>
      </c>
      <c r="G47220" s="6">
        <f t="shared" si="2"/>
        <v>0</v>
      </c>
    </row>
    <row r="47221" ht="14.25" customHeight="1">
      <c r="A47221" s="3">
        <v>229466.0</v>
      </c>
      <c r="B47221" s="3">
        <v>5094.0</v>
      </c>
      <c r="C47221" s="70">
        <v>44149.33094907407</v>
      </c>
      <c r="D47221" s="3">
        <v>5927.0</v>
      </c>
      <c r="E47221" s="4">
        <v>1200.0</v>
      </c>
      <c r="F47221" s="5">
        <f t="shared" si="1"/>
        <v>43862.03502</v>
      </c>
      <c r="G47221" s="6">
        <f t="shared" si="2"/>
        <v>0</v>
      </c>
    </row>
    <row r="47222" ht="14.25" customHeight="1">
      <c r="A47222" s="3">
        <v>229470.0</v>
      </c>
      <c r="B47222" s="3">
        <v>12539.0</v>
      </c>
      <c r="C47222" s="70">
        <v>44149.33986111111</v>
      </c>
      <c r="D47222" s="3">
        <v>3506.0</v>
      </c>
      <c r="E47222" s="4">
        <v>1200.0</v>
      </c>
      <c r="F47222" s="5">
        <f t="shared" si="1"/>
        <v>44044.02965</v>
      </c>
      <c r="G47222" s="6">
        <f t="shared" si="2"/>
        <v>0</v>
      </c>
    </row>
    <row r="47223" ht="14.25" customHeight="1">
      <c r="A47223" s="3">
        <v>229474.0</v>
      </c>
      <c r="B47223" s="3">
        <v>112.0</v>
      </c>
      <c r="C47223" s="70">
        <v>44149.34162037037</v>
      </c>
      <c r="D47223" s="3">
        <v>264.0</v>
      </c>
      <c r="E47223" s="4">
        <v>1200.0</v>
      </c>
      <c r="F47223" s="5">
        <f t="shared" si="1"/>
        <v>44045.33145</v>
      </c>
      <c r="G47223" s="6">
        <f t="shared" si="2"/>
        <v>0</v>
      </c>
    </row>
    <row r="47224" ht="14.25" customHeight="1">
      <c r="A47224" s="3">
        <v>229480.0</v>
      </c>
      <c r="B47224" s="3">
        <v>1158.0</v>
      </c>
      <c r="C47224" s="70">
        <v>44149.34400462963</v>
      </c>
      <c r="D47224" s="3">
        <v>5893.0</v>
      </c>
      <c r="E47224" s="4">
        <v>1200.0</v>
      </c>
      <c r="F47224" s="5">
        <f t="shared" si="1"/>
        <v>44075.81169</v>
      </c>
      <c r="G47224" s="6">
        <f t="shared" si="2"/>
        <v>0</v>
      </c>
    </row>
    <row r="47225" ht="14.25" customHeight="1">
      <c r="A47225" s="3">
        <v>229484.0</v>
      </c>
      <c r="B47225" s="3">
        <v>2942.0</v>
      </c>
      <c r="C47225" s="70">
        <v>44149.34988425926</v>
      </c>
      <c r="D47225" s="3">
        <v>9752.0</v>
      </c>
      <c r="E47225" s="4">
        <v>1200.0</v>
      </c>
      <c r="F47225" s="5">
        <f t="shared" si="1"/>
        <v>44105.0549</v>
      </c>
      <c r="G47225" s="6">
        <f t="shared" si="2"/>
        <v>0</v>
      </c>
    </row>
    <row r="47226" ht="14.25" customHeight="1">
      <c r="A47226" s="3">
        <v>229491.0</v>
      </c>
      <c r="B47226" s="3">
        <v>1053.0</v>
      </c>
      <c r="C47226" s="70">
        <v>44149.35421296296</v>
      </c>
      <c r="D47226" s="3">
        <v>11437.0</v>
      </c>
      <c r="E47226" s="4">
        <v>1200.0</v>
      </c>
      <c r="F47226" s="5">
        <f t="shared" si="1"/>
        <v>43923.12586</v>
      </c>
      <c r="G47226" s="6">
        <f t="shared" si="2"/>
        <v>0</v>
      </c>
    </row>
    <row r="47227" ht="14.25" customHeight="1">
      <c r="A47227" s="3">
        <v>229495.0</v>
      </c>
      <c r="B47227" s="3">
        <v>9399.0</v>
      </c>
      <c r="C47227" s="70">
        <v>44149.35612268518</v>
      </c>
      <c r="D47227" s="3">
        <v>13853.0</v>
      </c>
      <c r="E47227" s="4">
        <v>1200.0</v>
      </c>
      <c r="F47227" s="5">
        <f t="shared" si="1"/>
        <v>44075.26497</v>
      </c>
      <c r="G47227" s="6">
        <f t="shared" si="2"/>
        <v>0</v>
      </c>
    </row>
    <row r="47228" ht="14.25" customHeight="1">
      <c r="A47228" s="3">
        <v>229501.0</v>
      </c>
      <c r="B47228" s="3">
        <v>13656.0</v>
      </c>
      <c r="C47228" s="70">
        <v>44149.36289351852</v>
      </c>
      <c r="D47228" s="3">
        <v>11696.0</v>
      </c>
      <c r="E47228" s="4">
        <v>960.0</v>
      </c>
      <c r="F47228" s="5">
        <f t="shared" si="1"/>
        <v>44136.68851</v>
      </c>
      <c r="G47228" s="6">
        <f t="shared" si="2"/>
        <v>0</v>
      </c>
    </row>
    <row r="47229" ht="14.25" customHeight="1">
      <c r="A47229" s="3">
        <v>229505.0</v>
      </c>
      <c r="B47229" s="3">
        <v>9243.0</v>
      </c>
      <c r="C47229" s="70">
        <v>44149.36618055555</v>
      </c>
      <c r="D47229" s="3">
        <v>4782.0</v>
      </c>
      <c r="E47229" s="4">
        <v>1200.0</v>
      </c>
      <c r="F47229" s="5">
        <f t="shared" si="1"/>
        <v>44105.1431</v>
      </c>
      <c r="G47229" s="6">
        <f t="shared" si="2"/>
        <v>0</v>
      </c>
    </row>
    <row r="47230" ht="14.25" customHeight="1">
      <c r="A47230" s="3">
        <v>229511.0</v>
      </c>
      <c r="B47230" s="3">
        <v>1528.0</v>
      </c>
      <c r="C47230" s="70">
        <v>44149.36619212963</v>
      </c>
      <c r="D47230" s="3">
        <v>182.0</v>
      </c>
      <c r="E47230" s="4">
        <v>1200.0</v>
      </c>
      <c r="F47230" s="5">
        <f t="shared" si="1"/>
        <v>44137.59248</v>
      </c>
      <c r="G47230" s="6">
        <f t="shared" si="2"/>
        <v>0</v>
      </c>
    </row>
    <row r="47231" ht="14.25" customHeight="1">
      <c r="A47231" s="3">
        <v>229517.0</v>
      </c>
      <c r="B47231" s="3">
        <v>2884.0</v>
      </c>
      <c r="C47231" s="70">
        <v>44149.37063657407</v>
      </c>
      <c r="D47231" s="3">
        <v>5318.0</v>
      </c>
      <c r="E47231" s="4">
        <v>1200.0</v>
      </c>
      <c r="F47231" s="5">
        <f t="shared" si="1"/>
        <v>43891.63705</v>
      </c>
      <c r="G47231" s="6">
        <f t="shared" si="2"/>
        <v>0</v>
      </c>
    </row>
    <row r="47232" ht="14.25" customHeight="1">
      <c r="A47232" s="3">
        <v>229522.0</v>
      </c>
      <c r="B47232" s="3">
        <v>1528.0</v>
      </c>
      <c r="C47232" s="70">
        <v>44149.37675925926</v>
      </c>
      <c r="D47232" s="3">
        <v>963.0</v>
      </c>
      <c r="E47232" s="4">
        <v>1200.0</v>
      </c>
      <c r="F47232" s="5">
        <f t="shared" si="1"/>
        <v>44044.17037</v>
      </c>
      <c r="G47232" s="6">
        <f t="shared" si="2"/>
        <v>0</v>
      </c>
    </row>
    <row r="47233" ht="14.25" customHeight="1">
      <c r="A47233" s="3">
        <v>229529.0</v>
      </c>
      <c r="B47233" s="3">
        <v>1002.0</v>
      </c>
      <c r="C47233" s="70">
        <v>44149.38017361111</v>
      </c>
      <c r="D47233" s="3">
        <v>10781.0</v>
      </c>
      <c r="E47233" s="4">
        <v>1200.0</v>
      </c>
      <c r="F47233" s="5">
        <f t="shared" si="1"/>
        <v>44076.1685</v>
      </c>
      <c r="G47233" s="6">
        <f t="shared" si="2"/>
        <v>0</v>
      </c>
    </row>
    <row r="47234" ht="14.25" customHeight="1">
      <c r="A47234" s="3">
        <v>229536.0</v>
      </c>
      <c r="B47234" s="3">
        <v>4427.0</v>
      </c>
      <c r="C47234" s="70">
        <v>44149.38671296297</v>
      </c>
      <c r="D47234" s="3">
        <v>7370.0</v>
      </c>
      <c r="E47234" s="4">
        <v>1200.0</v>
      </c>
      <c r="F47234" s="5">
        <f t="shared" si="1"/>
        <v>43983.5026</v>
      </c>
      <c r="G47234" s="6">
        <f t="shared" si="2"/>
        <v>0</v>
      </c>
    </row>
    <row r="47235" ht="14.25" customHeight="1">
      <c r="A47235" s="3">
        <v>229537.0</v>
      </c>
      <c r="B47235" s="3">
        <v>6988.0</v>
      </c>
      <c r="C47235" s="70">
        <v>44149.3868287037</v>
      </c>
      <c r="D47235" s="3">
        <v>11329.0</v>
      </c>
      <c r="E47235" s="4">
        <v>1200.0</v>
      </c>
      <c r="F47235" s="5">
        <f t="shared" si="1"/>
        <v>43983.59655</v>
      </c>
      <c r="G47235" s="6">
        <f t="shared" si="2"/>
        <v>0</v>
      </c>
    </row>
    <row r="47236" ht="14.25" customHeight="1">
      <c r="A47236" s="3">
        <v>229538.0</v>
      </c>
      <c r="B47236" s="3">
        <v>779.0</v>
      </c>
      <c r="C47236" s="70">
        <v>44149.39355324074</v>
      </c>
      <c r="D47236" s="3">
        <v>3528.0</v>
      </c>
      <c r="E47236" s="4">
        <v>1200.0</v>
      </c>
      <c r="F47236" s="5">
        <f t="shared" si="1"/>
        <v>43832.25354</v>
      </c>
      <c r="G47236" s="6">
        <f t="shared" si="2"/>
        <v>0</v>
      </c>
    </row>
    <row r="47237" ht="14.25" customHeight="1">
      <c r="A47237" s="3">
        <v>229541.0</v>
      </c>
      <c r="B47237" s="3">
        <v>10871.0</v>
      </c>
      <c r="C47237" s="70">
        <v>44149.39502314815</v>
      </c>
      <c r="D47237" s="3">
        <v>310.0</v>
      </c>
      <c r="E47237" s="4">
        <v>1200.0</v>
      </c>
      <c r="F47237" s="5">
        <f t="shared" si="1"/>
        <v>44105.15414</v>
      </c>
      <c r="G47237" s="6">
        <f t="shared" si="2"/>
        <v>0</v>
      </c>
    </row>
    <row r="47238" ht="14.25" customHeight="1">
      <c r="A47238" s="3">
        <v>229550.0</v>
      </c>
      <c r="B47238" s="3">
        <v>4896.0</v>
      </c>
      <c r="C47238" s="70">
        <v>44149.39793981481</v>
      </c>
      <c r="D47238" s="3">
        <v>10080.0</v>
      </c>
      <c r="E47238" s="4">
        <v>1200.0</v>
      </c>
      <c r="F47238" s="5">
        <f t="shared" si="1"/>
        <v>44044.26434</v>
      </c>
      <c r="G47238" s="6">
        <f t="shared" si="2"/>
        <v>0</v>
      </c>
    </row>
    <row r="47239" ht="14.25" customHeight="1">
      <c r="A47239" s="3">
        <v>229551.0</v>
      </c>
      <c r="B47239" s="3">
        <v>13519.0</v>
      </c>
      <c r="C47239" s="70">
        <v>44149.39877314815</v>
      </c>
      <c r="D47239" s="3">
        <v>10897.0</v>
      </c>
      <c r="E47239" s="4">
        <v>1200.0</v>
      </c>
      <c r="F47239" s="5">
        <f t="shared" si="1"/>
        <v>44105.43853</v>
      </c>
      <c r="G47239" s="6">
        <f t="shared" si="2"/>
        <v>0</v>
      </c>
    </row>
    <row r="47240" ht="14.25" customHeight="1">
      <c r="A47240" s="3">
        <v>229552.0</v>
      </c>
      <c r="B47240" s="3">
        <v>2537.0</v>
      </c>
      <c r="C47240" s="70">
        <v>44149.40311342593</v>
      </c>
      <c r="D47240" s="3">
        <v>12504.0</v>
      </c>
      <c r="E47240" s="4">
        <v>1200.0</v>
      </c>
      <c r="F47240" s="5">
        <f t="shared" si="1"/>
        <v>43833.39757</v>
      </c>
      <c r="G47240" s="6">
        <f t="shared" si="2"/>
        <v>0</v>
      </c>
    </row>
    <row r="47241" ht="14.25" customHeight="1">
      <c r="A47241" s="3">
        <v>229554.0</v>
      </c>
      <c r="B47241" s="3">
        <v>12006.0</v>
      </c>
      <c r="C47241" s="70">
        <v>44149.40589120371</v>
      </c>
      <c r="D47241" s="3">
        <v>11388.0</v>
      </c>
      <c r="E47241" s="4">
        <v>1200.0</v>
      </c>
      <c r="F47241" s="5">
        <f t="shared" si="1"/>
        <v>44136.66705</v>
      </c>
      <c r="G47241" s="6">
        <f t="shared" si="2"/>
        <v>0</v>
      </c>
    </row>
    <row r="47242" ht="14.25" customHeight="1">
      <c r="A47242" s="3">
        <v>229560.0</v>
      </c>
      <c r="B47242" s="3">
        <v>8225.0</v>
      </c>
      <c r="C47242" s="70">
        <v>44149.40800925926</v>
      </c>
      <c r="D47242" s="3">
        <v>10080.0</v>
      </c>
      <c r="E47242" s="4">
        <v>0.0</v>
      </c>
      <c r="F47242" s="5">
        <f t="shared" si="1"/>
        <v>44044.26434</v>
      </c>
      <c r="G47242" s="6">
        <f t="shared" si="2"/>
        <v>0</v>
      </c>
    </row>
    <row r="47243" ht="14.25" customHeight="1">
      <c r="A47243" s="3">
        <v>229561.0</v>
      </c>
      <c r="B47243" s="3">
        <v>10452.0</v>
      </c>
      <c r="C47243" s="70">
        <v>44149.40938657407</v>
      </c>
      <c r="D47243" s="3">
        <v>12523.0</v>
      </c>
      <c r="E47243" s="4">
        <v>1200.0</v>
      </c>
      <c r="F47243" s="5">
        <f t="shared" si="1"/>
        <v>44105.08382</v>
      </c>
      <c r="G47243" s="6">
        <f t="shared" si="2"/>
        <v>0</v>
      </c>
    </row>
    <row r="47244" ht="14.25" customHeight="1">
      <c r="A47244" s="3">
        <v>229563.0</v>
      </c>
      <c r="B47244" s="3">
        <v>3092.0</v>
      </c>
      <c r="C47244" s="70">
        <v>44149.4146412037</v>
      </c>
      <c r="D47244" s="3">
        <v>6470.0</v>
      </c>
      <c r="E47244" s="4">
        <v>1200.0</v>
      </c>
      <c r="F47244" s="5">
        <f t="shared" si="1"/>
        <v>44075.47045</v>
      </c>
      <c r="G47244" s="6">
        <f t="shared" si="2"/>
        <v>0</v>
      </c>
    </row>
    <row r="47245" ht="14.25" customHeight="1">
      <c r="A47245" s="3">
        <v>229567.0</v>
      </c>
      <c r="B47245" s="3">
        <v>6081.0</v>
      </c>
      <c r="C47245" s="70">
        <v>44149.41684027778</v>
      </c>
      <c r="D47245" s="3">
        <v>10607.0</v>
      </c>
      <c r="E47245" s="4">
        <v>1200.0</v>
      </c>
      <c r="F47245" s="5">
        <f t="shared" si="1"/>
        <v>44106.28938</v>
      </c>
      <c r="G47245" s="6">
        <f t="shared" si="2"/>
        <v>0</v>
      </c>
    </row>
    <row r="47246" ht="14.25" customHeight="1">
      <c r="A47246" s="3">
        <v>229572.0</v>
      </c>
      <c r="B47246" s="3">
        <v>3484.0</v>
      </c>
      <c r="C47246" s="70">
        <v>44149.4191087963</v>
      </c>
      <c r="D47246" s="3">
        <v>2167.0</v>
      </c>
      <c r="E47246" s="4">
        <v>1200.0</v>
      </c>
      <c r="F47246" s="5">
        <f t="shared" si="1"/>
        <v>43983.32076</v>
      </c>
      <c r="G47246" s="6">
        <f t="shared" si="2"/>
        <v>0</v>
      </c>
    </row>
    <row r="47247" ht="14.25" customHeight="1">
      <c r="A47247" s="3">
        <v>229577.0</v>
      </c>
      <c r="B47247" s="3">
        <v>3036.0</v>
      </c>
      <c r="C47247" s="70">
        <v>44149.42167824074</v>
      </c>
      <c r="D47247" s="3">
        <v>10869.0</v>
      </c>
      <c r="E47247" s="4">
        <v>1200.0</v>
      </c>
      <c r="F47247" s="5">
        <f t="shared" si="1"/>
        <v>44105.63899</v>
      </c>
      <c r="G47247" s="6">
        <f t="shared" si="2"/>
        <v>0</v>
      </c>
    </row>
    <row r="47248" ht="14.25" customHeight="1">
      <c r="A47248" s="3">
        <v>229580.0</v>
      </c>
      <c r="B47248" s="3">
        <v>11344.0</v>
      </c>
      <c r="C47248" s="70">
        <v>44149.42209490741</v>
      </c>
      <c r="D47248" s="3">
        <v>1737.0</v>
      </c>
      <c r="E47248" s="4">
        <v>1200.0</v>
      </c>
      <c r="F47248" s="5">
        <f t="shared" si="1"/>
        <v>43923.04707</v>
      </c>
      <c r="G47248" s="6">
        <f t="shared" si="2"/>
        <v>0</v>
      </c>
    </row>
    <row r="47249" ht="14.25" customHeight="1">
      <c r="A47249" s="3">
        <v>229582.0</v>
      </c>
      <c r="B47249" s="3">
        <v>4537.0</v>
      </c>
      <c r="C47249" s="70">
        <v>44149.42377314815</v>
      </c>
      <c r="D47249" s="3">
        <v>8823.0</v>
      </c>
      <c r="E47249" s="4">
        <v>1200.0</v>
      </c>
      <c r="F47249" s="5">
        <f t="shared" si="1"/>
        <v>44136.46015</v>
      </c>
      <c r="G47249" s="6">
        <f t="shared" si="2"/>
        <v>0</v>
      </c>
    </row>
    <row r="47250" ht="14.25" customHeight="1">
      <c r="A47250" s="3">
        <v>229585.0</v>
      </c>
      <c r="B47250" s="3">
        <v>10466.0</v>
      </c>
      <c r="C47250" s="70">
        <v>44149.42451388889</v>
      </c>
      <c r="D47250" s="3">
        <v>13670.0</v>
      </c>
      <c r="E47250" s="4">
        <v>1200.0</v>
      </c>
      <c r="F47250" s="5">
        <f t="shared" si="1"/>
        <v>44014.36549</v>
      </c>
      <c r="G47250" s="6">
        <f t="shared" si="2"/>
        <v>0</v>
      </c>
    </row>
    <row r="47251" ht="14.25" customHeight="1">
      <c r="A47251" s="3">
        <v>229589.0</v>
      </c>
      <c r="B47251" s="3">
        <v>12995.0</v>
      </c>
      <c r="C47251" s="70">
        <v>44149.42572916667</v>
      </c>
      <c r="D47251" s="3">
        <v>8345.0</v>
      </c>
      <c r="E47251" s="4">
        <v>1200.0</v>
      </c>
      <c r="F47251" s="5">
        <f t="shared" si="1"/>
        <v>44136.53728</v>
      </c>
      <c r="G47251" s="6">
        <f t="shared" si="2"/>
        <v>0</v>
      </c>
    </row>
    <row r="47252" ht="14.25" customHeight="1">
      <c r="A47252" s="3">
        <v>229590.0</v>
      </c>
      <c r="B47252" s="3">
        <v>9191.0</v>
      </c>
      <c r="C47252" s="70">
        <v>44149.42659722222</v>
      </c>
      <c r="D47252" s="3">
        <v>11339.0</v>
      </c>
      <c r="E47252" s="4">
        <v>1200.0</v>
      </c>
      <c r="F47252" s="5">
        <f t="shared" si="1"/>
        <v>44136.27751</v>
      </c>
      <c r="G47252" s="6">
        <f t="shared" si="2"/>
        <v>0</v>
      </c>
    </row>
    <row r="47253" ht="14.25" customHeight="1">
      <c r="A47253" s="3">
        <v>229596.0</v>
      </c>
      <c r="B47253" s="3">
        <v>218.0</v>
      </c>
      <c r="C47253" s="70">
        <v>44149.43193287037</v>
      </c>
      <c r="D47253" s="3">
        <v>3813.0</v>
      </c>
      <c r="E47253" s="4">
        <v>1200.0</v>
      </c>
      <c r="F47253" s="5">
        <f t="shared" si="1"/>
        <v>44044.2887</v>
      </c>
      <c r="G47253" s="6">
        <f t="shared" si="2"/>
        <v>0</v>
      </c>
    </row>
    <row r="47254" ht="14.25" customHeight="1">
      <c r="A47254" s="3">
        <v>229601.0</v>
      </c>
      <c r="B47254" s="3">
        <v>12993.0</v>
      </c>
      <c r="C47254" s="70">
        <v>44149.43265046296</v>
      </c>
      <c r="D47254" s="3">
        <v>13817.0</v>
      </c>
      <c r="E47254" s="4">
        <v>1200.0</v>
      </c>
      <c r="F47254" s="5">
        <f t="shared" si="1"/>
        <v>43891.13111</v>
      </c>
      <c r="G47254" s="6">
        <f t="shared" si="2"/>
        <v>0</v>
      </c>
    </row>
    <row r="47255" ht="14.25" customHeight="1">
      <c r="A47255" s="3">
        <v>229604.0</v>
      </c>
      <c r="B47255" s="3">
        <v>2968.0</v>
      </c>
      <c r="C47255" s="70">
        <v>44149.43394675926</v>
      </c>
      <c r="D47255" s="3">
        <v>12187.0</v>
      </c>
      <c r="E47255" s="4">
        <v>1200.0</v>
      </c>
      <c r="F47255" s="5">
        <f t="shared" si="1"/>
        <v>44077.79225</v>
      </c>
      <c r="G47255" s="6">
        <f t="shared" si="2"/>
        <v>0</v>
      </c>
    </row>
    <row r="47256" ht="14.25" customHeight="1">
      <c r="A47256" s="3">
        <v>229611.0</v>
      </c>
      <c r="B47256" s="3">
        <v>11273.0</v>
      </c>
      <c r="C47256" s="70">
        <v>44149.43423611111</v>
      </c>
      <c r="D47256" s="3">
        <v>2251.0</v>
      </c>
      <c r="E47256" s="4">
        <v>960.0</v>
      </c>
      <c r="F47256" s="5">
        <f t="shared" si="1"/>
        <v>43923.15227</v>
      </c>
      <c r="G47256" s="6">
        <f t="shared" si="2"/>
        <v>0</v>
      </c>
    </row>
    <row r="47257" ht="14.25" customHeight="1">
      <c r="A47257" s="3">
        <v>229624.0</v>
      </c>
      <c r="B47257" s="3">
        <v>3996.0</v>
      </c>
      <c r="C47257" s="70">
        <v>44149.44726851852</v>
      </c>
      <c r="D47257" s="3">
        <v>10897.0</v>
      </c>
      <c r="E47257" s="4">
        <v>1200.0</v>
      </c>
      <c r="F47257" s="5">
        <f t="shared" si="1"/>
        <v>44105.43853</v>
      </c>
      <c r="G47257" s="6">
        <f t="shared" si="2"/>
        <v>0</v>
      </c>
    </row>
    <row r="47258" ht="14.25" customHeight="1">
      <c r="A47258" s="3">
        <v>229630.0</v>
      </c>
      <c r="B47258" s="3">
        <v>5072.0</v>
      </c>
      <c r="C47258" s="70">
        <v>44149.44971064815</v>
      </c>
      <c r="D47258" s="3">
        <v>6266.0</v>
      </c>
      <c r="E47258" s="4">
        <v>1200.0</v>
      </c>
      <c r="F47258" s="5">
        <f t="shared" si="1"/>
        <v>43863.60212</v>
      </c>
      <c r="G47258" s="6">
        <f t="shared" si="2"/>
        <v>0</v>
      </c>
    </row>
    <row r="47259" ht="14.25" customHeight="1">
      <c r="A47259" s="3">
        <v>229634.0</v>
      </c>
      <c r="B47259" s="3">
        <v>7026.0</v>
      </c>
      <c r="C47259" s="70">
        <v>44149.45101851852</v>
      </c>
      <c r="D47259" s="3">
        <v>8103.0</v>
      </c>
      <c r="E47259" s="4">
        <v>1200.0</v>
      </c>
      <c r="F47259" s="5">
        <f t="shared" si="1"/>
        <v>44105.6183</v>
      </c>
      <c r="G47259" s="6">
        <f t="shared" si="2"/>
        <v>0</v>
      </c>
    </row>
    <row r="47260" ht="14.25" customHeight="1">
      <c r="A47260" s="3">
        <v>229641.0</v>
      </c>
      <c r="B47260" s="3">
        <v>7645.0</v>
      </c>
      <c r="C47260" s="70">
        <v>44149.45203703704</v>
      </c>
      <c r="D47260" s="3">
        <v>294.0</v>
      </c>
      <c r="E47260" s="4">
        <v>1200.0</v>
      </c>
      <c r="F47260" s="5">
        <f t="shared" si="1"/>
        <v>44105.14646</v>
      </c>
      <c r="G47260" s="6">
        <f t="shared" si="2"/>
        <v>0</v>
      </c>
    </row>
    <row r="47261" ht="14.25" customHeight="1">
      <c r="A47261" s="3">
        <v>229644.0</v>
      </c>
      <c r="B47261" s="3">
        <v>5286.0</v>
      </c>
      <c r="C47261" s="70">
        <v>44149.45206018518</v>
      </c>
      <c r="D47261" s="3">
        <v>11210.0</v>
      </c>
      <c r="E47261" s="4">
        <v>1200.0</v>
      </c>
      <c r="F47261" s="5">
        <f t="shared" si="1"/>
        <v>43922.33478</v>
      </c>
      <c r="G47261" s="6">
        <f t="shared" si="2"/>
        <v>0</v>
      </c>
    </row>
    <row r="47262" ht="14.25" customHeight="1">
      <c r="A47262" s="3">
        <v>229646.0</v>
      </c>
      <c r="B47262" s="3">
        <v>6669.0</v>
      </c>
      <c r="C47262" s="70">
        <v>44149.45290509259</v>
      </c>
      <c r="D47262" s="3">
        <v>1065.0</v>
      </c>
      <c r="E47262" s="4">
        <v>1200.0</v>
      </c>
      <c r="F47262" s="5">
        <f t="shared" si="1"/>
        <v>44105.01168</v>
      </c>
      <c r="G47262" s="6">
        <f t="shared" si="2"/>
        <v>0</v>
      </c>
    </row>
    <row r="47263" ht="14.25" customHeight="1">
      <c r="A47263" s="3">
        <v>229649.0</v>
      </c>
      <c r="B47263" s="3">
        <v>12050.0</v>
      </c>
      <c r="C47263" s="70">
        <v>44149.45689814815</v>
      </c>
      <c r="D47263" s="3">
        <v>7878.0</v>
      </c>
      <c r="E47263" s="4">
        <v>1200.0</v>
      </c>
      <c r="F47263" s="5">
        <f t="shared" si="1"/>
        <v>43891.07046</v>
      </c>
      <c r="G47263" s="6">
        <f t="shared" si="2"/>
        <v>0</v>
      </c>
    </row>
    <row r="47264" ht="14.25" customHeight="1">
      <c r="A47264" s="3">
        <v>229651.0</v>
      </c>
      <c r="B47264" s="3">
        <v>4520.0</v>
      </c>
      <c r="C47264" s="70">
        <v>44149.45996527778</v>
      </c>
      <c r="D47264" s="3">
        <v>10681.0</v>
      </c>
      <c r="E47264" s="4">
        <v>1200.0</v>
      </c>
      <c r="F47264" s="5">
        <f t="shared" si="1"/>
        <v>43984.75916</v>
      </c>
      <c r="G47264" s="6">
        <f t="shared" si="2"/>
        <v>0</v>
      </c>
    </row>
    <row r="47265" ht="14.25" customHeight="1">
      <c r="A47265" s="3">
        <v>229655.0</v>
      </c>
      <c r="B47265" s="3">
        <v>4986.0</v>
      </c>
      <c r="C47265" s="70">
        <v>44149.46260416666</v>
      </c>
      <c r="D47265" s="3">
        <v>2401.0</v>
      </c>
      <c r="E47265" s="4">
        <v>1200.0</v>
      </c>
      <c r="F47265" s="5">
        <f t="shared" si="1"/>
        <v>44136.09986</v>
      </c>
      <c r="G47265" s="6">
        <f t="shared" si="2"/>
        <v>0</v>
      </c>
    </row>
    <row r="47266" ht="14.25" customHeight="1">
      <c r="A47266" s="3">
        <v>229656.0</v>
      </c>
      <c r="B47266" s="3">
        <v>6620.0</v>
      </c>
      <c r="C47266" s="70">
        <v>44149.4647337963</v>
      </c>
      <c r="D47266" s="3">
        <v>12036.0</v>
      </c>
      <c r="E47266" s="4">
        <v>1200.0</v>
      </c>
      <c r="F47266" s="5">
        <f t="shared" si="1"/>
        <v>44105.6262</v>
      </c>
      <c r="G47266" s="6">
        <f t="shared" si="2"/>
        <v>0</v>
      </c>
    </row>
    <row r="47267" ht="14.25" customHeight="1">
      <c r="A47267" s="3">
        <v>229662.0</v>
      </c>
      <c r="B47267" s="3">
        <v>5748.0</v>
      </c>
      <c r="C47267" s="70">
        <v>44149.46773148148</v>
      </c>
      <c r="D47267" s="3">
        <v>4499.0</v>
      </c>
      <c r="E47267" s="4">
        <v>1200.0</v>
      </c>
      <c r="F47267" s="5">
        <f t="shared" si="1"/>
        <v>44015.75352</v>
      </c>
      <c r="G47267" s="6">
        <f t="shared" si="2"/>
        <v>0</v>
      </c>
    </row>
    <row r="47268" ht="14.25" customHeight="1">
      <c r="A47268" s="3">
        <v>229665.0</v>
      </c>
      <c r="B47268" s="3">
        <v>532.0</v>
      </c>
      <c r="C47268" s="70">
        <v>44149.47045138889</v>
      </c>
      <c r="D47268" s="3">
        <v>9752.0</v>
      </c>
      <c r="E47268" s="4">
        <v>1200.0</v>
      </c>
      <c r="F47268" s="5">
        <f t="shared" si="1"/>
        <v>44105.0549</v>
      </c>
      <c r="G47268" s="6">
        <f t="shared" si="2"/>
        <v>0</v>
      </c>
    </row>
    <row r="47269" ht="14.25" customHeight="1">
      <c r="A47269" s="3">
        <v>229671.0</v>
      </c>
      <c r="B47269" s="3">
        <v>4986.0</v>
      </c>
      <c r="C47269" s="70">
        <v>44149.47358796297</v>
      </c>
      <c r="D47269" s="3">
        <v>11932.0</v>
      </c>
      <c r="E47269" s="4">
        <v>1200.0</v>
      </c>
      <c r="F47269" s="5">
        <f t="shared" si="1"/>
        <v>44136.61545</v>
      </c>
      <c r="G47269" s="6">
        <f t="shared" si="2"/>
        <v>0</v>
      </c>
    </row>
    <row r="47270" ht="14.25" customHeight="1">
      <c r="A47270" s="3">
        <v>229674.0</v>
      </c>
      <c r="B47270" s="3">
        <v>11318.0</v>
      </c>
      <c r="C47270" s="70">
        <v>44149.47454861111</v>
      </c>
      <c r="D47270" s="3">
        <v>6266.0</v>
      </c>
      <c r="E47270" s="4">
        <v>1200.0</v>
      </c>
      <c r="F47270" s="5">
        <f t="shared" si="1"/>
        <v>43863.60212</v>
      </c>
      <c r="G47270" s="6">
        <f t="shared" si="2"/>
        <v>0</v>
      </c>
    </row>
    <row r="47271" ht="14.25" customHeight="1">
      <c r="A47271" s="3">
        <v>229677.0</v>
      </c>
      <c r="B47271" s="3">
        <v>8119.0</v>
      </c>
      <c r="C47271" s="70">
        <v>44149.47489583334</v>
      </c>
      <c r="D47271" s="3">
        <v>4782.0</v>
      </c>
      <c r="E47271" s="4">
        <v>1200.0</v>
      </c>
      <c r="F47271" s="5">
        <f t="shared" si="1"/>
        <v>44105.1431</v>
      </c>
      <c r="G47271" s="6">
        <f t="shared" si="2"/>
        <v>0</v>
      </c>
    </row>
    <row r="47272" ht="14.25" customHeight="1">
      <c r="A47272" s="3">
        <v>229682.0</v>
      </c>
      <c r="B47272" s="3">
        <v>2127.0</v>
      </c>
      <c r="C47272" s="70">
        <v>44149.47613425926</v>
      </c>
      <c r="D47272" s="3">
        <v>963.0</v>
      </c>
      <c r="E47272" s="4">
        <v>1200.0</v>
      </c>
      <c r="F47272" s="5">
        <f t="shared" si="1"/>
        <v>44044.17037</v>
      </c>
      <c r="G47272" s="6">
        <f t="shared" si="2"/>
        <v>0</v>
      </c>
    </row>
    <row r="47273" ht="14.25" customHeight="1">
      <c r="A47273" s="3">
        <v>229683.0</v>
      </c>
      <c r="B47273" s="3">
        <v>13225.0</v>
      </c>
      <c r="C47273" s="70">
        <v>44149.47784722222</v>
      </c>
      <c r="D47273" s="3">
        <v>13813.0</v>
      </c>
      <c r="E47273" s="4">
        <v>1200.0</v>
      </c>
      <c r="F47273" s="5">
        <f t="shared" si="1"/>
        <v>43923.31097</v>
      </c>
      <c r="G47273" s="6">
        <f t="shared" si="2"/>
        <v>0</v>
      </c>
    </row>
    <row r="47274" ht="14.25" customHeight="1">
      <c r="A47274" s="3">
        <v>229685.0</v>
      </c>
      <c r="B47274" s="3">
        <v>8979.0</v>
      </c>
      <c r="C47274" s="70">
        <v>44149.47902777778</v>
      </c>
      <c r="D47274" s="3">
        <v>4797.0</v>
      </c>
      <c r="E47274" s="4">
        <v>1200.0</v>
      </c>
      <c r="F47274" s="5">
        <f t="shared" si="1"/>
        <v>44075.11093</v>
      </c>
      <c r="G47274" s="6">
        <f t="shared" si="2"/>
        <v>0</v>
      </c>
    </row>
    <row r="47275" ht="14.25" customHeight="1">
      <c r="A47275" s="3">
        <v>229689.0</v>
      </c>
      <c r="B47275" s="3">
        <v>10383.0</v>
      </c>
      <c r="C47275" s="70">
        <v>44149.47934027778</v>
      </c>
      <c r="D47275" s="3">
        <v>4758.0</v>
      </c>
      <c r="E47275" s="4">
        <v>0.0</v>
      </c>
      <c r="F47275" s="5">
        <f t="shared" si="1"/>
        <v>43838.47638</v>
      </c>
      <c r="G47275" s="6">
        <f t="shared" si="2"/>
        <v>0</v>
      </c>
    </row>
    <row r="47276" ht="14.25" customHeight="1">
      <c r="A47276" s="3">
        <v>229695.0</v>
      </c>
      <c r="B47276" s="3">
        <v>12461.0</v>
      </c>
      <c r="C47276" s="70">
        <v>44149.48630787037</v>
      </c>
      <c r="D47276" s="3">
        <v>182.0</v>
      </c>
      <c r="E47276" s="4">
        <v>1200.0</v>
      </c>
      <c r="F47276" s="5">
        <f t="shared" si="1"/>
        <v>44137.59248</v>
      </c>
      <c r="G47276" s="6">
        <f t="shared" si="2"/>
        <v>0</v>
      </c>
    </row>
    <row r="47277" ht="14.25" customHeight="1">
      <c r="A47277" s="3">
        <v>229697.0</v>
      </c>
      <c r="B47277" s="3">
        <v>3093.0</v>
      </c>
      <c r="C47277" s="70">
        <v>44149.48770833333</v>
      </c>
      <c r="D47277" s="3">
        <v>5612.0</v>
      </c>
      <c r="E47277" s="4">
        <v>960.0</v>
      </c>
      <c r="F47277" s="5">
        <f t="shared" si="1"/>
        <v>43891.11309</v>
      </c>
      <c r="G47277" s="6">
        <f t="shared" si="2"/>
        <v>0</v>
      </c>
    </row>
    <row r="47278" ht="14.25" customHeight="1">
      <c r="A47278" s="3">
        <v>229704.0</v>
      </c>
      <c r="B47278" s="3">
        <v>2167.0</v>
      </c>
      <c r="C47278" s="70">
        <v>44149.48849537037</v>
      </c>
      <c r="D47278" s="3">
        <v>4283.0</v>
      </c>
      <c r="E47278" s="4">
        <v>1200.0</v>
      </c>
      <c r="F47278" s="5">
        <f t="shared" si="1"/>
        <v>43983.64959</v>
      </c>
      <c r="G47278" s="6">
        <f t="shared" si="2"/>
        <v>0</v>
      </c>
    </row>
    <row r="47279" ht="14.25" customHeight="1">
      <c r="A47279" s="3">
        <v>229711.0</v>
      </c>
      <c r="B47279" s="3">
        <v>5395.0</v>
      </c>
      <c r="C47279" s="70">
        <v>44149.49189814815</v>
      </c>
      <c r="D47279" s="3">
        <v>6025.0</v>
      </c>
      <c r="E47279" s="4">
        <v>1200.0</v>
      </c>
      <c r="F47279" s="5">
        <f t="shared" si="1"/>
        <v>44136.58736</v>
      </c>
      <c r="G47279" s="6">
        <f t="shared" si="2"/>
        <v>0</v>
      </c>
    </row>
    <row r="47280" ht="14.25" customHeight="1">
      <c r="A47280" s="3">
        <v>229717.0</v>
      </c>
      <c r="B47280" s="3">
        <v>6581.0</v>
      </c>
      <c r="C47280" s="70">
        <v>44149.49229166667</v>
      </c>
      <c r="D47280" s="3">
        <v>3318.0</v>
      </c>
      <c r="E47280" s="4">
        <v>1200.0</v>
      </c>
      <c r="F47280" s="5">
        <f t="shared" si="1"/>
        <v>43923.46262</v>
      </c>
      <c r="G47280" s="6">
        <f t="shared" si="2"/>
        <v>0</v>
      </c>
    </row>
    <row r="47281" ht="14.25" customHeight="1">
      <c r="A47281" s="3">
        <v>229724.0</v>
      </c>
      <c r="B47281" s="3">
        <v>10356.0</v>
      </c>
      <c r="C47281" s="70">
        <v>44149.49857638889</v>
      </c>
      <c r="D47281" s="3">
        <v>5849.0</v>
      </c>
      <c r="E47281" s="4">
        <v>960.0</v>
      </c>
      <c r="F47281" s="5">
        <f t="shared" si="1"/>
        <v>44013.74572</v>
      </c>
      <c r="G47281" s="6">
        <f t="shared" si="2"/>
        <v>0</v>
      </c>
    </row>
    <row r="47282" ht="14.25" customHeight="1">
      <c r="A47282" s="3">
        <v>229725.0</v>
      </c>
      <c r="B47282" s="3">
        <v>4306.0</v>
      </c>
      <c r="C47282" s="70">
        <v>44149.50537037037</v>
      </c>
      <c r="D47282" s="3">
        <v>4476.0</v>
      </c>
      <c r="E47282" s="4">
        <v>1200.0</v>
      </c>
      <c r="F47282" s="5">
        <f t="shared" si="1"/>
        <v>44014.17257</v>
      </c>
      <c r="G47282" s="6">
        <f t="shared" si="2"/>
        <v>0</v>
      </c>
    </row>
    <row r="47283" ht="14.25" customHeight="1">
      <c r="A47283" s="3">
        <v>229732.0</v>
      </c>
      <c r="B47283" s="3">
        <v>4549.0</v>
      </c>
      <c r="C47283" s="70">
        <v>44149.50710648148</v>
      </c>
      <c r="D47283" s="3">
        <v>2405.0</v>
      </c>
      <c r="E47283" s="4">
        <v>1200.0</v>
      </c>
      <c r="F47283" s="5">
        <f t="shared" si="1"/>
        <v>43891.5691</v>
      </c>
      <c r="G47283" s="6">
        <f t="shared" si="2"/>
        <v>0</v>
      </c>
    </row>
    <row r="47284" ht="14.25" customHeight="1">
      <c r="A47284" s="3">
        <v>229739.0</v>
      </c>
      <c r="B47284" s="3">
        <v>2650.0</v>
      </c>
      <c r="C47284" s="70">
        <v>44149.50959490741</v>
      </c>
      <c r="D47284" s="3">
        <v>1305.0</v>
      </c>
      <c r="E47284" s="4">
        <v>1200.0</v>
      </c>
      <c r="F47284" s="5">
        <f t="shared" si="1"/>
        <v>43922.02125</v>
      </c>
      <c r="G47284" s="6">
        <f t="shared" si="2"/>
        <v>0</v>
      </c>
    </row>
    <row r="47285" ht="14.25" customHeight="1">
      <c r="A47285" s="3">
        <v>229746.0</v>
      </c>
      <c r="B47285" s="3">
        <v>12147.0</v>
      </c>
      <c r="C47285" s="70">
        <v>44149.51042824074</v>
      </c>
      <c r="D47285" s="3">
        <v>1834.0</v>
      </c>
      <c r="E47285" s="4">
        <v>1200.0</v>
      </c>
      <c r="F47285" s="5">
        <f t="shared" si="1"/>
        <v>44045.60308</v>
      </c>
      <c r="G47285" s="6">
        <f t="shared" si="2"/>
        <v>0</v>
      </c>
    </row>
    <row r="47286" ht="14.25" customHeight="1">
      <c r="A47286" s="3">
        <v>229749.0</v>
      </c>
      <c r="B47286" s="3">
        <v>12766.0</v>
      </c>
      <c r="C47286" s="70">
        <v>44149.511875</v>
      </c>
      <c r="D47286" s="3">
        <v>232.0</v>
      </c>
      <c r="E47286" s="4">
        <v>1200.0</v>
      </c>
      <c r="F47286" s="5">
        <f t="shared" si="1"/>
        <v>44136.20546</v>
      </c>
      <c r="G47286" s="6">
        <f t="shared" si="2"/>
        <v>0</v>
      </c>
    </row>
    <row r="47287" ht="14.25" customHeight="1">
      <c r="A47287" s="3">
        <v>229755.0</v>
      </c>
      <c r="B47287" s="3">
        <v>4428.0</v>
      </c>
      <c r="C47287" s="70">
        <v>44149.51424768518</v>
      </c>
      <c r="D47287" s="3">
        <v>10192.0</v>
      </c>
      <c r="E47287" s="4">
        <v>1200.0</v>
      </c>
      <c r="F47287" s="5">
        <f t="shared" si="1"/>
        <v>44013.0236</v>
      </c>
      <c r="G47287" s="6">
        <f t="shared" si="2"/>
        <v>0</v>
      </c>
    </row>
    <row r="47288" ht="14.25" customHeight="1">
      <c r="A47288" s="3">
        <v>229762.0</v>
      </c>
      <c r="B47288" s="3">
        <v>864.0</v>
      </c>
      <c r="C47288" s="70">
        <v>44149.51866898148</v>
      </c>
      <c r="D47288" s="3">
        <v>1329.0</v>
      </c>
      <c r="E47288" s="4">
        <v>1200.0</v>
      </c>
      <c r="F47288" s="5">
        <f t="shared" si="1"/>
        <v>44075.26436</v>
      </c>
      <c r="G47288" s="6">
        <f t="shared" si="2"/>
        <v>0</v>
      </c>
    </row>
    <row r="47289" ht="14.25" customHeight="1">
      <c r="A47289" s="3">
        <v>229764.0</v>
      </c>
      <c r="B47289" s="3">
        <v>2485.0</v>
      </c>
      <c r="C47289" s="70">
        <v>44149.51908564815</v>
      </c>
      <c r="D47289" s="3">
        <v>6962.0</v>
      </c>
      <c r="E47289" s="4">
        <v>1200.0</v>
      </c>
      <c r="F47289" s="5">
        <f t="shared" si="1"/>
        <v>43922.21374</v>
      </c>
      <c r="G47289" s="6">
        <f t="shared" si="2"/>
        <v>0</v>
      </c>
    </row>
    <row r="47290" ht="14.25" customHeight="1">
      <c r="A47290" s="3">
        <v>229767.0</v>
      </c>
      <c r="B47290" s="3">
        <v>7751.0</v>
      </c>
      <c r="C47290" s="70">
        <v>44149.52458333333</v>
      </c>
      <c r="D47290" s="3">
        <v>11696.0</v>
      </c>
      <c r="E47290" s="4">
        <v>1200.0</v>
      </c>
      <c r="F47290" s="5">
        <f t="shared" si="1"/>
        <v>44136.68851</v>
      </c>
      <c r="G47290" s="6">
        <f t="shared" si="2"/>
        <v>0</v>
      </c>
    </row>
    <row r="47291" ht="14.25" customHeight="1">
      <c r="A47291" s="3">
        <v>229768.0</v>
      </c>
      <c r="B47291" s="3">
        <v>11410.0</v>
      </c>
      <c r="C47291" s="70">
        <v>44149.52554398148</v>
      </c>
      <c r="D47291" s="3">
        <v>264.0</v>
      </c>
      <c r="E47291" s="4">
        <v>1200.0</v>
      </c>
      <c r="F47291" s="5">
        <f t="shared" si="1"/>
        <v>44045.33145</v>
      </c>
      <c r="G47291" s="6">
        <f t="shared" si="2"/>
        <v>0</v>
      </c>
    </row>
    <row r="47292" ht="14.25" customHeight="1">
      <c r="A47292" s="3">
        <v>229769.0</v>
      </c>
      <c r="B47292" s="3">
        <v>3986.0</v>
      </c>
      <c r="C47292" s="70">
        <v>44149.52707175926</v>
      </c>
      <c r="D47292" s="3">
        <v>9467.0</v>
      </c>
      <c r="E47292" s="4">
        <v>1200.0</v>
      </c>
      <c r="F47292" s="5">
        <f t="shared" si="1"/>
        <v>44105.5247</v>
      </c>
      <c r="G47292" s="6">
        <f t="shared" si="2"/>
        <v>0</v>
      </c>
    </row>
    <row r="47293" ht="14.25" customHeight="1">
      <c r="A47293" s="3">
        <v>229774.0</v>
      </c>
      <c r="B47293" s="3">
        <v>6282.0</v>
      </c>
      <c r="C47293" s="70">
        <v>44149.52898148148</v>
      </c>
      <c r="D47293" s="3">
        <v>1305.0</v>
      </c>
      <c r="E47293" s="4">
        <v>1200.0</v>
      </c>
      <c r="F47293" s="5">
        <f t="shared" si="1"/>
        <v>43922.02125</v>
      </c>
      <c r="G47293" s="6">
        <f t="shared" si="2"/>
        <v>0</v>
      </c>
    </row>
    <row r="47294" ht="14.25" customHeight="1">
      <c r="A47294" s="3">
        <v>229781.0</v>
      </c>
      <c r="B47294" s="3">
        <v>11346.0</v>
      </c>
      <c r="C47294" s="70">
        <v>44149.53002314815</v>
      </c>
      <c r="D47294" s="3">
        <v>3506.0</v>
      </c>
      <c r="E47294" s="4">
        <v>960.0</v>
      </c>
      <c r="F47294" s="5">
        <f t="shared" si="1"/>
        <v>44044.02965</v>
      </c>
      <c r="G47294" s="6">
        <f t="shared" si="2"/>
        <v>0</v>
      </c>
    </row>
    <row r="47295" ht="14.25" customHeight="1">
      <c r="A47295" s="3">
        <v>229784.0</v>
      </c>
      <c r="B47295" s="3">
        <v>12033.0</v>
      </c>
      <c r="C47295" s="70">
        <v>44149.53364583333</v>
      </c>
      <c r="D47295" s="3">
        <v>13812.0</v>
      </c>
      <c r="E47295" s="4">
        <v>1200.0</v>
      </c>
      <c r="F47295" s="5">
        <f t="shared" si="1"/>
        <v>44105.46674</v>
      </c>
      <c r="G47295" s="6">
        <f t="shared" si="2"/>
        <v>0</v>
      </c>
    </row>
    <row r="47296" ht="14.25" customHeight="1">
      <c r="A47296" s="3">
        <v>229786.0</v>
      </c>
      <c r="B47296" s="3">
        <v>3986.0</v>
      </c>
      <c r="C47296" s="70">
        <v>44149.53435185185</v>
      </c>
      <c r="D47296" s="3">
        <v>11922.0</v>
      </c>
      <c r="E47296" s="4">
        <v>1200.0</v>
      </c>
      <c r="F47296" s="5">
        <f t="shared" si="1"/>
        <v>44105.53486</v>
      </c>
      <c r="G47296" s="6">
        <f t="shared" si="2"/>
        <v>0</v>
      </c>
    </row>
    <row r="47297" ht="14.25" customHeight="1">
      <c r="A47297" s="3">
        <v>229791.0</v>
      </c>
      <c r="B47297" s="3">
        <v>2541.0</v>
      </c>
      <c r="C47297" s="70">
        <v>44149.53539351852</v>
      </c>
      <c r="D47297" s="3">
        <v>5994.0</v>
      </c>
      <c r="E47297" s="4">
        <v>1200.0</v>
      </c>
      <c r="F47297" s="5">
        <f t="shared" si="1"/>
        <v>43833.74147</v>
      </c>
      <c r="G47297" s="6">
        <f t="shared" si="2"/>
        <v>0</v>
      </c>
    </row>
    <row r="47298" ht="14.25" customHeight="1">
      <c r="A47298" s="3">
        <v>229793.0</v>
      </c>
      <c r="B47298" s="3">
        <v>5098.0</v>
      </c>
      <c r="C47298" s="70">
        <v>44149.55238425926</v>
      </c>
      <c r="D47298" s="3">
        <v>8064.0</v>
      </c>
      <c r="E47298" s="4">
        <v>1200.0</v>
      </c>
      <c r="F47298" s="5">
        <f t="shared" si="1"/>
        <v>43832.8762</v>
      </c>
      <c r="G47298" s="6">
        <f t="shared" si="2"/>
        <v>0</v>
      </c>
    </row>
    <row r="47299" ht="14.25" customHeight="1">
      <c r="A47299" s="3">
        <v>229794.0</v>
      </c>
      <c r="B47299" s="3">
        <v>5116.0</v>
      </c>
      <c r="C47299" s="70">
        <v>44149.55417824074</v>
      </c>
      <c r="D47299" s="3">
        <v>8662.0</v>
      </c>
      <c r="E47299" s="4">
        <v>1200.0</v>
      </c>
      <c r="F47299" s="5">
        <f t="shared" si="1"/>
        <v>44044.30648</v>
      </c>
      <c r="G47299" s="6">
        <f t="shared" si="2"/>
        <v>0</v>
      </c>
    </row>
    <row r="47300" ht="14.25" customHeight="1">
      <c r="A47300" s="3">
        <v>229797.0</v>
      </c>
      <c r="B47300" s="3">
        <v>10995.0</v>
      </c>
      <c r="C47300" s="70">
        <v>44149.55796296296</v>
      </c>
      <c r="D47300" s="3">
        <v>5952.0</v>
      </c>
      <c r="E47300" s="4">
        <v>1200.0</v>
      </c>
      <c r="F47300" s="5">
        <f t="shared" si="1"/>
        <v>44013.28098</v>
      </c>
      <c r="G47300" s="6">
        <f t="shared" si="2"/>
        <v>0</v>
      </c>
    </row>
    <row r="47301" ht="14.25" customHeight="1">
      <c r="A47301" s="3">
        <v>229800.0</v>
      </c>
      <c r="B47301" s="3">
        <v>2167.0</v>
      </c>
      <c r="C47301" s="70">
        <v>44149.55922453704</v>
      </c>
      <c r="D47301" s="3">
        <v>8590.0</v>
      </c>
      <c r="E47301" s="4">
        <v>0.0</v>
      </c>
      <c r="F47301" s="5">
        <f t="shared" si="1"/>
        <v>44136.29326</v>
      </c>
      <c r="G47301" s="6">
        <f t="shared" si="2"/>
        <v>0</v>
      </c>
    </row>
    <row r="47302" ht="14.25" customHeight="1">
      <c r="A47302" s="3">
        <v>229808.0</v>
      </c>
      <c r="B47302" s="3">
        <v>13316.0</v>
      </c>
      <c r="C47302" s="70">
        <v>44149.56688657407</v>
      </c>
      <c r="D47302" s="3">
        <v>1305.0</v>
      </c>
      <c r="E47302" s="4">
        <v>960.0</v>
      </c>
      <c r="F47302" s="5">
        <f t="shared" si="1"/>
        <v>43922.02125</v>
      </c>
      <c r="G47302" s="6">
        <f t="shared" si="2"/>
        <v>0</v>
      </c>
    </row>
    <row r="47303" ht="14.25" customHeight="1">
      <c r="A47303" s="3">
        <v>229816.0</v>
      </c>
      <c r="B47303" s="3">
        <v>5098.0</v>
      </c>
      <c r="C47303" s="70">
        <v>44149.56891203704</v>
      </c>
      <c r="D47303" s="3">
        <v>10850.0</v>
      </c>
      <c r="E47303" s="4">
        <v>1200.0</v>
      </c>
      <c r="F47303" s="5">
        <f t="shared" si="1"/>
        <v>44075.11185</v>
      </c>
      <c r="G47303" s="6">
        <f t="shared" si="2"/>
        <v>0</v>
      </c>
    </row>
    <row r="47304" ht="14.25" customHeight="1">
      <c r="A47304" s="3">
        <v>229821.0</v>
      </c>
      <c r="B47304" s="3">
        <v>6328.0</v>
      </c>
      <c r="C47304" s="70">
        <v>44149.57145833333</v>
      </c>
      <c r="D47304" s="3">
        <v>11325.0</v>
      </c>
      <c r="E47304" s="4">
        <v>1200.0</v>
      </c>
      <c r="F47304" s="5">
        <f t="shared" si="1"/>
        <v>43952.91896</v>
      </c>
      <c r="G47304" s="6">
        <f t="shared" si="2"/>
        <v>0</v>
      </c>
    </row>
    <row r="47305" ht="14.25" customHeight="1">
      <c r="A47305" s="3">
        <v>229827.0</v>
      </c>
      <c r="B47305" s="3">
        <v>10766.0</v>
      </c>
      <c r="C47305" s="70">
        <v>44149.57320601852</v>
      </c>
      <c r="D47305" s="3">
        <v>11210.0</v>
      </c>
      <c r="E47305" s="4">
        <v>1200.0</v>
      </c>
      <c r="F47305" s="5">
        <f t="shared" si="1"/>
        <v>43922.33478</v>
      </c>
      <c r="G47305" s="6">
        <f t="shared" si="2"/>
        <v>0</v>
      </c>
    </row>
    <row r="47306" ht="14.25" customHeight="1">
      <c r="A47306" s="3">
        <v>229828.0</v>
      </c>
      <c r="B47306" s="3">
        <v>12219.0</v>
      </c>
      <c r="C47306" s="70">
        <v>44149.57340277778</v>
      </c>
      <c r="D47306" s="3">
        <v>11210.0</v>
      </c>
      <c r="E47306" s="4">
        <v>0.0</v>
      </c>
      <c r="F47306" s="5">
        <f t="shared" si="1"/>
        <v>43922.33478</v>
      </c>
      <c r="G47306" s="6">
        <f t="shared" si="2"/>
        <v>0</v>
      </c>
    </row>
    <row r="47307" ht="14.25" customHeight="1">
      <c r="A47307" s="3">
        <v>229833.0</v>
      </c>
      <c r="B47307" s="3">
        <v>864.0</v>
      </c>
      <c r="C47307" s="70">
        <v>44149.5740625</v>
      </c>
      <c r="D47307" s="3">
        <v>9086.0</v>
      </c>
      <c r="E47307" s="4">
        <v>960.0</v>
      </c>
      <c r="F47307" s="5">
        <f t="shared" si="1"/>
        <v>43952.75179</v>
      </c>
      <c r="G47307" s="6">
        <f t="shared" si="2"/>
        <v>0</v>
      </c>
    </row>
    <row r="47308" ht="14.25" customHeight="1">
      <c r="A47308" s="3">
        <v>229838.0</v>
      </c>
      <c r="B47308" s="3">
        <v>956.0</v>
      </c>
      <c r="C47308" s="70">
        <v>44149.57565972222</v>
      </c>
      <c r="D47308" s="3">
        <v>13853.0</v>
      </c>
      <c r="E47308" s="4">
        <v>1200.0</v>
      </c>
      <c r="F47308" s="5">
        <f t="shared" si="1"/>
        <v>44075.26497</v>
      </c>
      <c r="G47308" s="6">
        <f t="shared" si="2"/>
        <v>0</v>
      </c>
    </row>
    <row r="47309" ht="14.25" customHeight="1">
      <c r="A47309" s="3">
        <v>229845.0</v>
      </c>
      <c r="B47309" s="3">
        <v>13764.0</v>
      </c>
      <c r="C47309" s="70">
        <v>44149.57905092592</v>
      </c>
      <c r="D47309" s="3">
        <v>10869.0</v>
      </c>
      <c r="E47309" s="4">
        <v>1200.0</v>
      </c>
      <c r="F47309" s="5">
        <f t="shared" si="1"/>
        <v>44105.63899</v>
      </c>
      <c r="G47309" s="6">
        <f t="shared" si="2"/>
        <v>0</v>
      </c>
    </row>
    <row r="47310" ht="14.25" customHeight="1">
      <c r="A47310" s="3">
        <v>229846.0</v>
      </c>
      <c r="B47310" s="3">
        <v>7688.0</v>
      </c>
      <c r="C47310" s="70">
        <v>44149.58001157407</v>
      </c>
      <c r="D47310" s="3">
        <v>7878.0</v>
      </c>
      <c r="E47310" s="4">
        <v>1200.0</v>
      </c>
      <c r="F47310" s="5">
        <f t="shared" si="1"/>
        <v>43891.07046</v>
      </c>
      <c r="G47310" s="6">
        <f t="shared" si="2"/>
        <v>0</v>
      </c>
    </row>
    <row r="47311" ht="14.25" customHeight="1">
      <c r="A47311" s="3">
        <v>229852.0</v>
      </c>
      <c r="B47311" s="3">
        <v>13362.0</v>
      </c>
      <c r="C47311" s="70">
        <v>44149.58759259259</v>
      </c>
      <c r="D47311" s="3">
        <v>4522.0</v>
      </c>
      <c r="E47311" s="4">
        <v>1200.0</v>
      </c>
      <c r="F47311" s="5">
        <f t="shared" si="1"/>
        <v>44136.15308</v>
      </c>
      <c r="G47311" s="6">
        <f t="shared" si="2"/>
        <v>0</v>
      </c>
    </row>
    <row r="47312" ht="14.25" customHeight="1">
      <c r="A47312" s="3">
        <v>229857.0</v>
      </c>
      <c r="B47312" s="3">
        <v>5139.0</v>
      </c>
      <c r="C47312" s="70">
        <v>44149.58761574074</v>
      </c>
      <c r="D47312" s="3">
        <v>8530.0</v>
      </c>
      <c r="E47312" s="4">
        <v>1200.0</v>
      </c>
      <c r="F47312" s="5">
        <f t="shared" si="1"/>
        <v>44136.91083</v>
      </c>
      <c r="G47312" s="6">
        <f t="shared" si="2"/>
        <v>0</v>
      </c>
    </row>
    <row r="47313" ht="14.25" customHeight="1">
      <c r="A47313" s="3">
        <v>229862.0</v>
      </c>
      <c r="B47313" s="3">
        <v>10507.0</v>
      </c>
      <c r="C47313" s="70">
        <v>44149.5896412037</v>
      </c>
      <c r="D47313" s="3">
        <v>2343.0</v>
      </c>
      <c r="E47313" s="4">
        <v>1200.0</v>
      </c>
      <c r="F47313" s="5">
        <f t="shared" si="1"/>
        <v>43952.03303</v>
      </c>
      <c r="G47313" s="6">
        <f t="shared" si="2"/>
        <v>0</v>
      </c>
    </row>
    <row r="47314" ht="14.25" customHeight="1">
      <c r="A47314" s="3">
        <v>229864.0</v>
      </c>
      <c r="B47314" s="3">
        <v>10930.0</v>
      </c>
      <c r="C47314" s="70">
        <v>44149.59012731481</v>
      </c>
      <c r="D47314" s="3">
        <v>11835.0</v>
      </c>
      <c r="E47314" s="4">
        <v>1200.0</v>
      </c>
      <c r="F47314" s="5">
        <f t="shared" si="1"/>
        <v>43922.84409</v>
      </c>
      <c r="G47314" s="6">
        <f t="shared" si="2"/>
        <v>0</v>
      </c>
    </row>
    <row r="47315" ht="14.25" customHeight="1">
      <c r="A47315" s="3">
        <v>229867.0</v>
      </c>
      <c r="B47315" s="3">
        <v>11462.0</v>
      </c>
      <c r="C47315" s="70">
        <v>44149.59582175926</v>
      </c>
      <c r="D47315" s="3">
        <v>9752.0</v>
      </c>
      <c r="E47315" s="4">
        <v>1200.0</v>
      </c>
      <c r="F47315" s="5">
        <f t="shared" si="1"/>
        <v>44105.0549</v>
      </c>
      <c r="G47315" s="6">
        <f t="shared" si="2"/>
        <v>0</v>
      </c>
    </row>
    <row r="47316" ht="14.25" customHeight="1">
      <c r="A47316" s="3">
        <v>229870.0</v>
      </c>
      <c r="B47316" s="3">
        <v>2374.0</v>
      </c>
      <c r="C47316" s="70">
        <v>44149.59981481481</v>
      </c>
      <c r="D47316" s="3">
        <v>4946.0</v>
      </c>
      <c r="E47316" s="4">
        <v>1200.0</v>
      </c>
      <c r="F47316" s="5">
        <f t="shared" si="1"/>
        <v>44013.95269</v>
      </c>
      <c r="G47316" s="6">
        <f t="shared" si="2"/>
        <v>0</v>
      </c>
    </row>
    <row r="47317" ht="14.25" customHeight="1">
      <c r="A47317" s="3">
        <v>229874.0</v>
      </c>
      <c r="B47317" s="3">
        <v>12168.0</v>
      </c>
      <c r="C47317" s="70">
        <v>44149.60313657407</v>
      </c>
      <c r="D47317" s="3">
        <v>3224.0</v>
      </c>
      <c r="E47317" s="4">
        <v>1200.0</v>
      </c>
      <c r="F47317" s="5">
        <f t="shared" si="1"/>
        <v>44136.47023</v>
      </c>
      <c r="G47317" s="6">
        <f t="shared" si="2"/>
        <v>0</v>
      </c>
    </row>
    <row r="47318" ht="14.25" customHeight="1">
      <c r="A47318" s="3">
        <v>229878.0</v>
      </c>
      <c r="B47318" s="3">
        <v>3064.0</v>
      </c>
      <c r="C47318" s="70">
        <v>44149.60861111111</v>
      </c>
      <c r="D47318" s="3">
        <v>7990.0</v>
      </c>
      <c r="E47318" s="4">
        <v>1200.0</v>
      </c>
      <c r="F47318" s="5">
        <f t="shared" si="1"/>
        <v>43953.0336</v>
      </c>
      <c r="G47318" s="6">
        <f t="shared" si="2"/>
        <v>0</v>
      </c>
    </row>
    <row r="47319" ht="14.25" customHeight="1">
      <c r="A47319" s="3">
        <v>229882.0</v>
      </c>
      <c r="B47319" s="3">
        <v>374.0</v>
      </c>
      <c r="C47319" s="70">
        <v>44149.61809027778</v>
      </c>
      <c r="D47319" s="3">
        <v>9597.0</v>
      </c>
      <c r="E47319" s="4">
        <v>0.0</v>
      </c>
      <c r="F47319" s="5">
        <f t="shared" si="1"/>
        <v>44044.82112</v>
      </c>
      <c r="G47319" s="6">
        <f t="shared" si="2"/>
        <v>0</v>
      </c>
    </row>
    <row r="47320" ht="14.25" customHeight="1">
      <c r="A47320" s="3">
        <v>229886.0</v>
      </c>
      <c r="B47320" s="3">
        <v>3996.0</v>
      </c>
      <c r="C47320" s="70">
        <v>44149.61982638889</v>
      </c>
      <c r="D47320" s="3">
        <v>5318.0</v>
      </c>
      <c r="E47320" s="4">
        <v>1200.0</v>
      </c>
      <c r="F47320" s="5">
        <f t="shared" si="1"/>
        <v>43891.63705</v>
      </c>
      <c r="G47320" s="6">
        <f t="shared" si="2"/>
        <v>0</v>
      </c>
    </row>
    <row r="47321" ht="14.25" customHeight="1">
      <c r="A47321" s="3">
        <v>229888.0</v>
      </c>
      <c r="B47321" s="3">
        <v>5354.0</v>
      </c>
      <c r="C47321" s="70">
        <v>44149.62432870371</v>
      </c>
      <c r="D47321" s="3">
        <v>5612.0</v>
      </c>
      <c r="E47321" s="4">
        <v>1200.0</v>
      </c>
      <c r="F47321" s="5">
        <f t="shared" si="1"/>
        <v>43891.11309</v>
      </c>
      <c r="G47321" s="6">
        <f t="shared" si="2"/>
        <v>0</v>
      </c>
    </row>
    <row r="47322" ht="14.25" customHeight="1">
      <c r="A47322" s="3">
        <v>229895.0</v>
      </c>
      <c r="B47322" s="3">
        <v>4246.0</v>
      </c>
      <c r="C47322" s="70">
        <v>44149.6255787037</v>
      </c>
      <c r="D47322" s="3">
        <v>12462.0</v>
      </c>
      <c r="E47322" s="4">
        <v>960.0</v>
      </c>
      <c r="F47322" s="5">
        <f t="shared" si="1"/>
        <v>44075.3651</v>
      </c>
      <c r="G47322" s="6">
        <f t="shared" si="2"/>
        <v>0</v>
      </c>
    </row>
    <row r="47323" ht="14.25" customHeight="1">
      <c r="A47323" s="3">
        <v>229898.0</v>
      </c>
      <c r="B47323" s="3">
        <v>6320.0</v>
      </c>
      <c r="C47323" s="70">
        <v>44149.62672453704</v>
      </c>
      <c r="D47323" s="3">
        <v>1181.0</v>
      </c>
      <c r="E47323" s="4">
        <v>1200.0</v>
      </c>
      <c r="F47323" s="5">
        <f t="shared" si="1"/>
        <v>43985.45846</v>
      </c>
      <c r="G47323" s="6">
        <f t="shared" si="2"/>
        <v>0</v>
      </c>
    </row>
    <row r="47324" ht="14.25" customHeight="1">
      <c r="A47324" s="3">
        <v>229912.0</v>
      </c>
      <c r="B47324" s="3">
        <v>5139.0</v>
      </c>
      <c r="C47324" s="70">
        <v>44149.63694444444</v>
      </c>
      <c r="D47324" s="3">
        <v>13817.0</v>
      </c>
      <c r="E47324" s="4">
        <v>1200.0</v>
      </c>
      <c r="F47324" s="5">
        <f t="shared" si="1"/>
        <v>43891.13111</v>
      </c>
      <c r="G47324" s="6">
        <f t="shared" si="2"/>
        <v>0</v>
      </c>
    </row>
    <row r="47325" ht="14.25" customHeight="1">
      <c r="A47325" s="3">
        <v>229913.0</v>
      </c>
      <c r="B47325" s="3">
        <v>9450.0</v>
      </c>
      <c r="C47325" s="70">
        <v>44149.64054398148</v>
      </c>
      <c r="D47325" s="3">
        <v>10304.0</v>
      </c>
      <c r="E47325" s="4">
        <v>960.0</v>
      </c>
      <c r="F47325" s="5">
        <f t="shared" si="1"/>
        <v>43891.91823</v>
      </c>
      <c r="G47325" s="6">
        <f t="shared" si="2"/>
        <v>0</v>
      </c>
    </row>
    <row r="47326" ht="14.25" customHeight="1">
      <c r="A47326" s="3">
        <v>229916.0</v>
      </c>
      <c r="B47326" s="3">
        <v>11151.0</v>
      </c>
      <c r="C47326" s="70">
        <v>44149.64327546296</v>
      </c>
      <c r="D47326" s="3">
        <v>104.0</v>
      </c>
      <c r="E47326" s="4">
        <v>1200.0</v>
      </c>
      <c r="F47326" s="5">
        <f t="shared" si="1"/>
        <v>44013.28641</v>
      </c>
      <c r="G47326" s="6">
        <f t="shared" si="2"/>
        <v>0</v>
      </c>
    </row>
    <row r="47327" ht="14.25" customHeight="1">
      <c r="A47327" s="3">
        <v>229923.0</v>
      </c>
      <c r="B47327" s="3">
        <v>12294.0</v>
      </c>
      <c r="C47327" s="70">
        <v>44149.64424768519</v>
      </c>
      <c r="D47327" s="3">
        <v>1849.0</v>
      </c>
      <c r="E47327" s="4">
        <v>0.0</v>
      </c>
      <c r="F47327" s="5">
        <f t="shared" si="1"/>
        <v>44013.14606</v>
      </c>
      <c r="G47327" s="6">
        <f t="shared" si="2"/>
        <v>0</v>
      </c>
    </row>
    <row r="47328" ht="14.25" customHeight="1">
      <c r="A47328" s="3">
        <v>229924.0</v>
      </c>
      <c r="B47328" s="3">
        <v>7778.0</v>
      </c>
      <c r="C47328" s="70">
        <v>44149.64626157407</v>
      </c>
      <c r="D47328" s="3">
        <v>4674.0</v>
      </c>
      <c r="E47328" s="4">
        <v>1200.0</v>
      </c>
      <c r="F47328" s="5">
        <f t="shared" si="1"/>
        <v>44075.01259</v>
      </c>
      <c r="G47328" s="6">
        <f t="shared" si="2"/>
        <v>0</v>
      </c>
    </row>
    <row r="47329" ht="14.25" customHeight="1">
      <c r="A47329" s="3">
        <v>229931.0</v>
      </c>
      <c r="B47329" s="3">
        <v>736.0</v>
      </c>
      <c r="C47329" s="70">
        <v>44149.65472222222</v>
      </c>
      <c r="D47329" s="3">
        <v>2401.0</v>
      </c>
      <c r="E47329" s="4">
        <v>1200.0</v>
      </c>
      <c r="F47329" s="5">
        <f t="shared" si="1"/>
        <v>44136.09986</v>
      </c>
      <c r="G47329" s="6">
        <f t="shared" si="2"/>
        <v>0</v>
      </c>
    </row>
    <row r="47330" ht="14.25" customHeight="1">
      <c r="A47330" s="3">
        <v>229937.0</v>
      </c>
      <c r="B47330" s="3">
        <v>828.0</v>
      </c>
      <c r="C47330" s="70">
        <v>44149.6612037037</v>
      </c>
      <c r="D47330" s="3">
        <v>3506.0</v>
      </c>
      <c r="E47330" s="4">
        <v>1200.0</v>
      </c>
      <c r="F47330" s="5">
        <f t="shared" si="1"/>
        <v>44044.02965</v>
      </c>
      <c r="G47330" s="6">
        <f t="shared" si="2"/>
        <v>0</v>
      </c>
    </row>
    <row r="47331" ht="14.25" customHeight="1">
      <c r="A47331" s="3">
        <v>229943.0</v>
      </c>
      <c r="B47331" s="3">
        <v>8269.0</v>
      </c>
      <c r="C47331" s="70">
        <v>44149.66545138889</v>
      </c>
      <c r="D47331" s="3">
        <v>12462.0</v>
      </c>
      <c r="E47331" s="4">
        <v>1200.0</v>
      </c>
      <c r="F47331" s="5">
        <f t="shared" si="1"/>
        <v>44075.3651</v>
      </c>
      <c r="G47331" s="6">
        <f t="shared" si="2"/>
        <v>0</v>
      </c>
    </row>
    <row r="47332" ht="14.25" customHeight="1">
      <c r="A47332" s="3">
        <v>229947.0</v>
      </c>
      <c r="B47332" s="3">
        <v>140.0</v>
      </c>
      <c r="C47332" s="70">
        <v>44149.66733796296</v>
      </c>
      <c r="D47332" s="3">
        <v>2343.0</v>
      </c>
      <c r="E47332" s="4">
        <v>1200.0</v>
      </c>
      <c r="F47332" s="5">
        <f t="shared" si="1"/>
        <v>43952.03303</v>
      </c>
      <c r="G47332" s="6">
        <f t="shared" si="2"/>
        <v>0</v>
      </c>
    </row>
    <row r="47333" ht="14.25" customHeight="1">
      <c r="A47333" s="3">
        <v>229951.0</v>
      </c>
      <c r="B47333" s="3">
        <v>3421.0</v>
      </c>
      <c r="C47333" s="70">
        <v>44149.66953703704</v>
      </c>
      <c r="D47333" s="3">
        <v>4947.0</v>
      </c>
      <c r="E47333" s="4">
        <v>1200.0</v>
      </c>
      <c r="F47333" s="5">
        <f t="shared" si="1"/>
        <v>43983.62814</v>
      </c>
      <c r="G47333" s="6">
        <f t="shared" si="2"/>
        <v>0</v>
      </c>
    </row>
    <row r="47334" ht="14.25" customHeight="1">
      <c r="A47334" s="3">
        <v>229955.0</v>
      </c>
      <c r="B47334" s="3">
        <v>9982.0</v>
      </c>
      <c r="C47334" s="70">
        <v>44149.67797453704</v>
      </c>
      <c r="D47334" s="3">
        <v>12798.0</v>
      </c>
      <c r="E47334" s="4">
        <v>1200.0</v>
      </c>
      <c r="F47334" s="5">
        <f t="shared" si="1"/>
        <v>44045.84332</v>
      </c>
      <c r="G47334" s="6">
        <f t="shared" si="2"/>
        <v>0</v>
      </c>
    </row>
    <row r="47335" ht="14.25" customHeight="1">
      <c r="A47335" s="3">
        <v>229960.0</v>
      </c>
      <c r="B47335" s="3">
        <v>6673.0</v>
      </c>
      <c r="C47335" s="70">
        <v>44149.67855324074</v>
      </c>
      <c r="D47335" s="3">
        <v>6351.0</v>
      </c>
      <c r="E47335" s="4">
        <v>1200.0</v>
      </c>
      <c r="F47335" s="5">
        <f t="shared" si="1"/>
        <v>44045.81988</v>
      </c>
      <c r="G47335" s="6">
        <f t="shared" si="2"/>
        <v>0</v>
      </c>
    </row>
    <row r="47336" ht="14.25" customHeight="1">
      <c r="A47336" s="3">
        <v>229961.0</v>
      </c>
      <c r="B47336" s="3">
        <v>12717.0</v>
      </c>
      <c r="C47336" s="70">
        <v>44149.68188657407</v>
      </c>
      <c r="D47336" s="3">
        <v>7878.0</v>
      </c>
      <c r="E47336" s="4">
        <v>1200.0</v>
      </c>
      <c r="F47336" s="5">
        <f t="shared" si="1"/>
        <v>43891.07046</v>
      </c>
      <c r="G47336" s="6">
        <f t="shared" si="2"/>
        <v>0</v>
      </c>
    </row>
    <row r="47337" ht="14.25" customHeight="1">
      <c r="A47337" s="3">
        <v>229964.0</v>
      </c>
      <c r="B47337" s="3">
        <v>1967.0</v>
      </c>
      <c r="C47337" s="70">
        <v>44149.68706018518</v>
      </c>
      <c r="D47337" s="3">
        <v>10587.0</v>
      </c>
      <c r="E47337" s="4">
        <v>1200.0</v>
      </c>
      <c r="F47337" s="5">
        <f t="shared" si="1"/>
        <v>44013.00718</v>
      </c>
      <c r="G47337" s="6">
        <f t="shared" si="2"/>
        <v>0</v>
      </c>
    </row>
    <row r="47338" ht="14.25" customHeight="1">
      <c r="A47338" s="3">
        <v>229971.0</v>
      </c>
      <c r="B47338" s="3">
        <v>1584.0</v>
      </c>
      <c r="C47338" s="70">
        <v>44149.69578703704</v>
      </c>
      <c r="D47338" s="3">
        <v>1065.0</v>
      </c>
      <c r="E47338" s="4">
        <v>1200.0</v>
      </c>
      <c r="F47338" s="5">
        <f t="shared" si="1"/>
        <v>44105.01168</v>
      </c>
      <c r="G47338" s="6">
        <f t="shared" si="2"/>
        <v>0</v>
      </c>
    </row>
    <row r="47339" ht="14.25" customHeight="1">
      <c r="A47339" s="3">
        <v>229974.0</v>
      </c>
      <c r="B47339" s="3">
        <v>13682.0</v>
      </c>
      <c r="C47339" s="70">
        <v>44149.69665509259</v>
      </c>
      <c r="D47339" s="3">
        <v>1670.0</v>
      </c>
      <c r="E47339" s="4">
        <v>1200.0</v>
      </c>
      <c r="F47339" s="5">
        <f t="shared" si="1"/>
        <v>43952.04943</v>
      </c>
      <c r="G47339" s="6">
        <f t="shared" si="2"/>
        <v>0</v>
      </c>
    </row>
    <row r="47340" ht="14.25" customHeight="1">
      <c r="A47340" s="3">
        <v>229979.0</v>
      </c>
      <c r="B47340" s="3">
        <v>12326.0</v>
      </c>
      <c r="C47340" s="70">
        <v>44149.69729166666</v>
      </c>
      <c r="D47340" s="3">
        <v>7697.0</v>
      </c>
      <c r="E47340" s="4">
        <v>0.0</v>
      </c>
      <c r="F47340" s="5">
        <f t="shared" si="1"/>
        <v>44137.14575</v>
      </c>
      <c r="G47340" s="6">
        <f t="shared" si="2"/>
        <v>0</v>
      </c>
    </row>
    <row r="47341" ht="14.25" customHeight="1">
      <c r="A47341" s="3">
        <v>229985.0</v>
      </c>
      <c r="B47341" s="3">
        <v>3488.0</v>
      </c>
      <c r="C47341" s="70">
        <v>44149.69806712963</v>
      </c>
      <c r="D47341" s="3">
        <v>12523.0</v>
      </c>
      <c r="E47341" s="4">
        <v>1200.0</v>
      </c>
      <c r="F47341" s="5">
        <f t="shared" si="1"/>
        <v>44105.08382</v>
      </c>
      <c r="G47341" s="6">
        <f t="shared" si="2"/>
        <v>0</v>
      </c>
    </row>
    <row r="47342" ht="14.25" customHeight="1">
      <c r="A47342" s="3">
        <v>229990.0</v>
      </c>
      <c r="B47342" s="3">
        <v>6709.0</v>
      </c>
      <c r="C47342" s="70">
        <v>44149.70193287037</v>
      </c>
      <c r="D47342" s="3">
        <v>12036.0</v>
      </c>
      <c r="E47342" s="4">
        <v>1200.0</v>
      </c>
      <c r="F47342" s="5">
        <f t="shared" si="1"/>
        <v>44105.6262</v>
      </c>
      <c r="G47342" s="6">
        <f t="shared" si="2"/>
        <v>0</v>
      </c>
    </row>
    <row r="47343" ht="14.25" customHeight="1">
      <c r="A47343" s="3">
        <v>229996.0</v>
      </c>
      <c r="B47343" s="3">
        <v>2259.0</v>
      </c>
      <c r="C47343" s="70">
        <v>44149.71775462963</v>
      </c>
      <c r="D47343" s="3">
        <v>6470.0</v>
      </c>
      <c r="E47343" s="4">
        <v>1200.0</v>
      </c>
      <c r="F47343" s="5">
        <f t="shared" si="1"/>
        <v>44075.47045</v>
      </c>
      <c r="G47343" s="6">
        <f t="shared" si="2"/>
        <v>0</v>
      </c>
    </row>
    <row r="47344" ht="14.25" customHeight="1">
      <c r="A47344" s="3">
        <v>230001.0</v>
      </c>
      <c r="B47344" s="3">
        <v>1773.0</v>
      </c>
      <c r="C47344" s="70">
        <v>44149.7221875</v>
      </c>
      <c r="D47344" s="3">
        <v>4782.0</v>
      </c>
      <c r="E47344" s="4">
        <v>1200.0</v>
      </c>
      <c r="F47344" s="5">
        <f t="shared" si="1"/>
        <v>44105.1431</v>
      </c>
      <c r="G47344" s="6">
        <f t="shared" si="2"/>
        <v>0</v>
      </c>
    </row>
    <row r="47345" ht="14.25" customHeight="1">
      <c r="A47345" s="3">
        <v>230002.0</v>
      </c>
      <c r="B47345" s="3">
        <v>5935.0</v>
      </c>
      <c r="C47345" s="70">
        <v>44149.72459490741</v>
      </c>
      <c r="D47345" s="3">
        <v>9608.0</v>
      </c>
      <c r="E47345" s="4">
        <v>1200.0</v>
      </c>
      <c r="F47345" s="5">
        <f t="shared" si="1"/>
        <v>44076.015</v>
      </c>
      <c r="G47345" s="6">
        <f t="shared" si="2"/>
        <v>0</v>
      </c>
    </row>
    <row r="47346" ht="14.25" customHeight="1">
      <c r="A47346" s="3">
        <v>230006.0</v>
      </c>
      <c r="B47346" s="3">
        <v>10096.0</v>
      </c>
      <c r="C47346" s="70">
        <v>44149.72800925926</v>
      </c>
      <c r="D47346" s="3">
        <v>4476.0</v>
      </c>
      <c r="E47346" s="4">
        <v>1200.0</v>
      </c>
      <c r="F47346" s="5">
        <f t="shared" si="1"/>
        <v>44014.17257</v>
      </c>
      <c r="G47346" s="6">
        <f t="shared" si="2"/>
        <v>0</v>
      </c>
    </row>
    <row r="47347" ht="14.25" customHeight="1">
      <c r="A47347" s="3">
        <v>230011.0</v>
      </c>
      <c r="B47347" s="3">
        <v>12521.0</v>
      </c>
      <c r="C47347" s="70">
        <v>44149.73188657407</v>
      </c>
      <c r="D47347" s="3">
        <v>10080.0</v>
      </c>
      <c r="E47347" s="4">
        <v>1200.0</v>
      </c>
      <c r="F47347" s="5">
        <f t="shared" si="1"/>
        <v>44044.26434</v>
      </c>
      <c r="G47347" s="6">
        <f t="shared" si="2"/>
        <v>0</v>
      </c>
    </row>
    <row r="47348" ht="14.25" customHeight="1">
      <c r="A47348" s="3">
        <v>230013.0</v>
      </c>
      <c r="B47348" s="3">
        <v>10825.0</v>
      </c>
      <c r="C47348" s="70">
        <v>44149.73702546296</v>
      </c>
      <c r="D47348" s="3">
        <v>3120.0</v>
      </c>
      <c r="E47348" s="4">
        <v>1200.0</v>
      </c>
      <c r="F47348" s="5">
        <f t="shared" si="1"/>
        <v>44136.07809</v>
      </c>
      <c r="G47348" s="6">
        <f t="shared" si="2"/>
        <v>0</v>
      </c>
    </row>
    <row r="47349" ht="14.25" customHeight="1">
      <c r="A47349" s="3">
        <v>230016.0</v>
      </c>
      <c r="B47349" s="3">
        <v>1796.0</v>
      </c>
      <c r="C47349" s="70">
        <v>44149.7419212963</v>
      </c>
      <c r="D47349" s="3">
        <v>4674.0</v>
      </c>
      <c r="E47349" s="4">
        <v>1200.0</v>
      </c>
      <c r="F47349" s="5">
        <f t="shared" si="1"/>
        <v>44075.01259</v>
      </c>
      <c r="G47349" s="6">
        <f t="shared" si="2"/>
        <v>0</v>
      </c>
    </row>
    <row r="47350" ht="14.25" customHeight="1">
      <c r="A47350" s="3">
        <v>230022.0</v>
      </c>
      <c r="B47350" s="3">
        <v>6663.0</v>
      </c>
      <c r="C47350" s="70">
        <v>44149.74332175926</v>
      </c>
      <c r="D47350" s="3">
        <v>5318.0</v>
      </c>
      <c r="E47350" s="4">
        <v>1200.0</v>
      </c>
      <c r="F47350" s="5">
        <f t="shared" si="1"/>
        <v>43891.63705</v>
      </c>
      <c r="G47350" s="6">
        <f t="shared" si="2"/>
        <v>0</v>
      </c>
    </row>
    <row r="47351" ht="14.25" customHeight="1">
      <c r="A47351" s="3">
        <v>230028.0</v>
      </c>
      <c r="B47351" s="3">
        <v>2262.0</v>
      </c>
      <c r="C47351" s="70">
        <v>44149.7458912037</v>
      </c>
      <c r="D47351" s="3">
        <v>11932.0</v>
      </c>
      <c r="E47351" s="4">
        <v>1200.0</v>
      </c>
      <c r="F47351" s="5">
        <f t="shared" si="1"/>
        <v>44136.61545</v>
      </c>
      <c r="G47351" s="6">
        <f t="shared" si="2"/>
        <v>0</v>
      </c>
    </row>
    <row r="47352" ht="14.25" customHeight="1">
      <c r="A47352" s="3">
        <v>230030.0</v>
      </c>
      <c r="B47352" s="3">
        <v>3165.0</v>
      </c>
      <c r="C47352" s="70">
        <v>44149.7471412037</v>
      </c>
      <c r="D47352" s="3">
        <v>4808.0</v>
      </c>
      <c r="E47352" s="4">
        <v>0.0</v>
      </c>
      <c r="F47352" s="5">
        <f t="shared" si="1"/>
        <v>43835.221</v>
      </c>
      <c r="G47352" s="6">
        <f t="shared" si="2"/>
        <v>0</v>
      </c>
    </row>
    <row r="47353" ht="14.25" customHeight="1">
      <c r="A47353" s="3">
        <v>230031.0</v>
      </c>
      <c r="B47353" s="3">
        <v>11769.0</v>
      </c>
      <c r="C47353" s="70">
        <v>44149.75224537037</v>
      </c>
      <c r="D47353" s="3">
        <v>2096.0</v>
      </c>
      <c r="E47353" s="4">
        <v>1200.0</v>
      </c>
      <c r="F47353" s="5">
        <f t="shared" si="1"/>
        <v>44044.18924</v>
      </c>
      <c r="G47353" s="6">
        <f t="shared" si="2"/>
        <v>0</v>
      </c>
    </row>
    <row r="47354" ht="14.25" customHeight="1">
      <c r="A47354" s="3">
        <v>230036.0</v>
      </c>
      <c r="B47354" s="3">
        <v>140.0</v>
      </c>
      <c r="C47354" s="70">
        <v>44149.75225694444</v>
      </c>
      <c r="D47354" s="3">
        <v>2628.0</v>
      </c>
      <c r="E47354" s="4">
        <v>1200.0</v>
      </c>
      <c r="F47354" s="5">
        <f t="shared" si="1"/>
        <v>44077.03214</v>
      </c>
      <c r="G47354" s="6">
        <f t="shared" si="2"/>
        <v>0</v>
      </c>
    </row>
    <row r="47355" ht="14.25" customHeight="1">
      <c r="A47355" s="3">
        <v>230043.0</v>
      </c>
      <c r="B47355" s="3">
        <v>798.0</v>
      </c>
      <c r="C47355" s="70">
        <v>44149.75519675926</v>
      </c>
      <c r="D47355" s="3">
        <v>13812.0</v>
      </c>
      <c r="E47355" s="4">
        <v>1200.0</v>
      </c>
      <c r="F47355" s="5">
        <f t="shared" si="1"/>
        <v>44105.46674</v>
      </c>
      <c r="G47355" s="6">
        <f t="shared" si="2"/>
        <v>0</v>
      </c>
    </row>
    <row r="47356" ht="14.25" customHeight="1">
      <c r="A47356" s="3">
        <v>230050.0</v>
      </c>
      <c r="B47356" s="3">
        <v>8889.0</v>
      </c>
      <c r="C47356" s="70">
        <v>44149.75651620371</v>
      </c>
      <c r="D47356" s="3">
        <v>6210.0</v>
      </c>
      <c r="E47356" s="4">
        <v>1200.0</v>
      </c>
      <c r="F47356" s="5">
        <f t="shared" si="1"/>
        <v>43922.6284</v>
      </c>
      <c r="G47356" s="6">
        <f t="shared" si="2"/>
        <v>0</v>
      </c>
    </row>
    <row r="47357" ht="14.25" customHeight="1">
      <c r="A47357" s="3">
        <v>230057.0</v>
      </c>
      <c r="B47357" s="3">
        <v>6873.0</v>
      </c>
      <c r="C47357" s="70">
        <v>44149.75826388889</v>
      </c>
      <c r="D47357" s="3">
        <v>5994.0</v>
      </c>
      <c r="E47357" s="4">
        <v>960.0</v>
      </c>
      <c r="F47357" s="5">
        <f t="shared" si="1"/>
        <v>43833.74147</v>
      </c>
      <c r="G47357" s="6">
        <f t="shared" si="2"/>
        <v>0</v>
      </c>
    </row>
    <row r="47358" ht="14.25" customHeight="1">
      <c r="A47358" s="3">
        <v>230059.0</v>
      </c>
      <c r="B47358" s="3">
        <v>7760.0</v>
      </c>
      <c r="C47358" s="70">
        <v>44149.75929398148</v>
      </c>
      <c r="D47358" s="3">
        <v>12030.0</v>
      </c>
      <c r="E47358" s="4">
        <v>1200.0</v>
      </c>
      <c r="F47358" s="5">
        <f t="shared" si="1"/>
        <v>43832.41263</v>
      </c>
      <c r="G47358" s="6">
        <f t="shared" si="2"/>
        <v>0</v>
      </c>
    </row>
    <row r="47359" ht="14.25" customHeight="1">
      <c r="A47359" s="3">
        <v>230060.0</v>
      </c>
      <c r="B47359" s="3">
        <v>10318.0</v>
      </c>
      <c r="C47359" s="70">
        <v>44149.76038194444</v>
      </c>
      <c r="D47359" s="3">
        <v>7370.0</v>
      </c>
      <c r="E47359" s="4">
        <v>960.0</v>
      </c>
      <c r="F47359" s="5">
        <f t="shared" si="1"/>
        <v>43983.5026</v>
      </c>
      <c r="G47359" s="6">
        <f t="shared" si="2"/>
        <v>0</v>
      </c>
    </row>
    <row r="47360" ht="14.25" customHeight="1">
      <c r="A47360" s="3">
        <v>230062.0</v>
      </c>
      <c r="B47360" s="3">
        <v>4969.0</v>
      </c>
      <c r="C47360" s="70">
        <v>44149.76320601852</v>
      </c>
      <c r="D47360" s="3">
        <v>6025.0</v>
      </c>
      <c r="E47360" s="4">
        <v>1200.0</v>
      </c>
      <c r="F47360" s="5">
        <f t="shared" si="1"/>
        <v>44136.58736</v>
      </c>
      <c r="G47360" s="6">
        <f t="shared" si="2"/>
        <v>0</v>
      </c>
    </row>
    <row r="47361" ht="14.25" customHeight="1">
      <c r="A47361" s="3">
        <v>230067.0</v>
      </c>
      <c r="B47361" s="3">
        <v>6741.0</v>
      </c>
      <c r="C47361" s="70">
        <v>44149.76835648148</v>
      </c>
      <c r="D47361" s="3">
        <v>1670.0</v>
      </c>
      <c r="E47361" s="4">
        <v>1200.0</v>
      </c>
      <c r="F47361" s="5">
        <f t="shared" si="1"/>
        <v>43952.04943</v>
      </c>
      <c r="G47361" s="6">
        <f t="shared" si="2"/>
        <v>0</v>
      </c>
    </row>
    <row r="47362" ht="14.25" customHeight="1">
      <c r="A47362" s="3">
        <v>230072.0</v>
      </c>
      <c r="B47362" s="3">
        <v>5098.0</v>
      </c>
      <c r="C47362" s="70">
        <v>44149.76972222222</v>
      </c>
      <c r="D47362" s="3">
        <v>10080.0</v>
      </c>
      <c r="E47362" s="4">
        <v>1200.0</v>
      </c>
      <c r="F47362" s="5">
        <f t="shared" si="1"/>
        <v>44044.26434</v>
      </c>
      <c r="G47362" s="6">
        <f t="shared" si="2"/>
        <v>0</v>
      </c>
    </row>
    <row r="47363" ht="14.25" customHeight="1">
      <c r="A47363" s="3">
        <v>230079.0</v>
      </c>
      <c r="B47363" s="3">
        <v>6669.0</v>
      </c>
      <c r="C47363" s="70">
        <v>44149.77298611111</v>
      </c>
      <c r="D47363" s="3">
        <v>9752.0</v>
      </c>
      <c r="E47363" s="4">
        <v>1200.0</v>
      </c>
      <c r="F47363" s="5">
        <f t="shared" si="1"/>
        <v>44105.0549</v>
      </c>
      <c r="G47363" s="6">
        <f t="shared" si="2"/>
        <v>0</v>
      </c>
    </row>
    <row r="47364" ht="14.25" customHeight="1">
      <c r="A47364" s="3">
        <v>230084.0</v>
      </c>
      <c r="B47364" s="3">
        <v>3036.0</v>
      </c>
      <c r="C47364" s="70">
        <v>44149.78275462963</v>
      </c>
      <c r="D47364" s="3">
        <v>7817.0</v>
      </c>
      <c r="E47364" s="4">
        <v>1200.0</v>
      </c>
      <c r="F47364" s="5">
        <f t="shared" si="1"/>
        <v>44136.68279</v>
      </c>
      <c r="G47364" s="6">
        <f t="shared" si="2"/>
        <v>0</v>
      </c>
    </row>
    <row r="47365" ht="14.25" customHeight="1">
      <c r="A47365" s="3">
        <v>230087.0</v>
      </c>
      <c r="B47365" s="3">
        <v>2548.0</v>
      </c>
      <c r="C47365" s="70">
        <v>44149.79146990741</v>
      </c>
      <c r="D47365" s="3">
        <v>11329.0</v>
      </c>
      <c r="E47365" s="4">
        <v>1200.0</v>
      </c>
      <c r="F47365" s="5">
        <f t="shared" si="1"/>
        <v>43983.59655</v>
      </c>
      <c r="G47365" s="6">
        <f t="shared" si="2"/>
        <v>0</v>
      </c>
    </row>
    <row r="47366" ht="14.25" customHeight="1">
      <c r="A47366" s="3">
        <v>230094.0</v>
      </c>
      <c r="B47366" s="3">
        <v>11187.0</v>
      </c>
      <c r="C47366" s="70">
        <v>44149.79659722222</v>
      </c>
      <c r="D47366" s="3">
        <v>11388.0</v>
      </c>
      <c r="E47366" s="4">
        <v>1200.0</v>
      </c>
      <c r="F47366" s="5">
        <f t="shared" si="1"/>
        <v>44136.66705</v>
      </c>
      <c r="G47366" s="6">
        <f t="shared" si="2"/>
        <v>0</v>
      </c>
    </row>
    <row r="47367" ht="14.25" customHeight="1">
      <c r="A47367" s="3">
        <v>230099.0</v>
      </c>
      <c r="B47367" s="3">
        <v>1173.0</v>
      </c>
      <c r="C47367" s="70">
        <v>44149.79920138889</v>
      </c>
      <c r="D47367" s="3">
        <v>13110.0</v>
      </c>
      <c r="E47367" s="4">
        <v>1200.0</v>
      </c>
      <c r="F47367" s="5">
        <f t="shared" si="1"/>
        <v>43831.86384</v>
      </c>
      <c r="G47367" s="6">
        <f t="shared" si="2"/>
        <v>0</v>
      </c>
    </row>
    <row r="47368" ht="14.25" customHeight="1">
      <c r="A47368" s="3">
        <v>230105.0</v>
      </c>
      <c r="B47368" s="3">
        <v>8958.0</v>
      </c>
      <c r="C47368" s="70">
        <v>44149.79986111111</v>
      </c>
      <c r="D47368" s="3">
        <v>2271.0</v>
      </c>
      <c r="E47368" s="4">
        <v>1200.0</v>
      </c>
      <c r="F47368" s="5">
        <f t="shared" si="1"/>
        <v>43922.06399</v>
      </c>
      <c r="G47368" s="6">
        <f t="shared" si="2"/>
        <v>0</v>
      </c>
    </row>
    <row r="47369" ht="14.25" customHeight="1">
      <c r="A47369" s="3">
        <v>230110.0</v>
      </c>
      <c r="B47369" s="3">
        <v>5144.0</v>
      </c>
      <c r="C47369" s="70">
        <v>44149.80069444444</v>
      </c>
      <c r="D47369" s="3">
        <v>9608.0</v>
      </c>
      <c r="E47369" s="4">
        <v>960.0</v>
      </c>
      <c r="F47369" s="5">
        <f t="shared" si="1"/>
        <v>44076.015</v>
      </c>
      <c r="G47369" s="6">
        <f t="shared" si="2"/>
        <v>0</v>
      </c>
    </row>
    <row r="47370" ht="14.25" customHeight="1">
      <c r="A47370" s="3">
        <v>230116.0</v>
      </c>
      <c r="B47370" s="3">
        <v>8557.0</v>
      </c>
      <c r="C47370" s="70">
        <v>44149.80069444444</v>
      </c>
      <c r="D47370" s="3">
        <v>6266.0</v>
      </c>
      <c r="E47370" s="4">
        <v>1200.0</v>
      </c>
      <c r="F47370" s="5">
        <f t="shared" si="1"/>
        <v>43863.60212</v>
      </c>
      <c r="G47370" s="6">
        <f t="shared" si="2"/>
        <v>0</v>
      </c>
    </row>
    <row r="47371" ht="14.25" customHeight="1">
      <c r="A47371" s="3">
        <v>230120.0</v>
      </c>
      <c r="B47371" s="3">
        <v>9588.0</v>
      </c>
      <c r="C47371" s="70">
        <v>44149.80239583334</v>
      </c>
      <c r="D47371" s="3">
        <v>3528.0</v>
      </c>
      <c r="E47371" s="4">
        <v>1200.0</v>
      </c>
      <c r="F47371" s="5">
        <f t="shared" si="1"/>
        <v>43832.25354</v>
      </c>
      <c r="G47371" s="6">
        <f t="shared" si="2"/>
        <v>0</v>
      </c>
    </row>
    <row r="47372" ht="14.25" customHeight="1">
      <c r="A47372" s="3">
        <v>230122.0</v>
      </c>
      <c r="B47372" s="3">
        <v>6573.0</v>
      </c>
      <c r="C47372" s="70">
        <v>44149.8062037037</v>
      </c>
      <c r="D47372" s="3">
        <v>3120.0</v>
      </c>
      <c r="E47372" s="4">
        <v>1200.0</v>
      </c>
      <c r="F47372" s="5">
        <f t="shared" si="1"/>
        <v>44136.07809</v>
      </c>
      <c r="G47372" s="6">
        <f t="shared" si="2"/>
        <v>0</v>
      </c>
    </row>
    <row r="47373" ht="14.25" customHeight="1">
      <c r="A47373" s="3">
        <v>230126.0</v>
      </c>
      <c r="B47373" s="3">
        <v>9450.0</v>
      </c>
      <c r="C47373" s="70">
        <v>44149.8081712963</v>
      </c>
      <c r="D47373" s="3">
        <v>2167.0</v>
      </c>
      <c r="E47373" s="4">
        <v>1200.0</v>
      </c>
      <c r="F47373" s="5">
        <f t="shared" si="1"/>
        <v>43983.32076</v>
      </c>
      <c r="G47373" s="6">
        <f t="shared" si="2"/>
        <v>0</v>
      </c>
    </row>
    <row r="47374" ht="14.25" customHeight="1">
      <c r="A47374" s="3">
        <v>230131.0</v>
      </c>
      <c r="B47374" s="3">
        <v>1242.0</v>
      </c>
      <c r="C47374" s="70">
        <v>44149.81090277778</v>
      </c>
      <c r="D47374" s="3">
        <v>13853.0</v>
      </c>
      <c r="E47374" s="4">
        <v>1200.0</v>
      </c>
      <c r="F47374" s="5">
        <f t="shared" si="1"/>
        <v>44075.26497</v>
      </c>
      <c r="G47374" s="6">
        <f t="shared" si="2"/>
        <v>0</v>
      </c>
    </row>
    <row r="47375" ht="14.25" customHeight="1">
      <c r="A47375" s="3">
        <v>230137.0</v>
      </c>
      <c r="B47375" s="3">
        <v>8305.0</v>
      </c>
      <c r="C47375" s="70">
        <v>44149.81172453704</v>
      </c>
      <c r="D47375" s="3">
        <v>9193.0</v>
      </c>
      <c r="E47375" s="4">
        <v>960.0</v>
      </c>
      <c r="F47375" s="5">
        <f t="shared" si="1"/>
        <v>43922.42946</v>
      </c>
      <c r="G47375" s="6">
        <f t="shared" si="2"/>
        <v>0</v>
      </c>
    </row>
    <row r="47376" ht="14.25" customHeight="1">
      <c r="A47376" s="3">
        <v>230141.0</v>
      </c>
      <c r="B47376" s="3">
        <v>10943.0</v>
      </c>
      <c r="C47376" s="70">
        <v>44149.81752314815</v>
      </c>
      <c r="D47376" s="3">
        <v>6204.0</v>
      </c>
      <c r="E47376" s="4">
        <v>1200.0</v>
      </c>
      <c r="F47376" s="5">
        <f t="shared" si="1"/>
        <v>43983.43541</v>
      </c>
      <c r="G47376" s="6">
        <f t="shared" si="2"/>
        <v>0</v>
      </c>
    </row>
    <row r="47377" ht="14.25" customHeight="1">
      <c r="A47377" s="3">
        <v>230148.0</v>
      </c>
      <c r="B47377" s="3">
        <v>13855.0</v>
      </c>
      <c r="C47377" s="70">
        <v>44149.81892361111</v>
      </c>
      <c r="D47377" s="3">
        <v>10192.0</v>
      </c>
      <c r="E47377" s="4">
        <v>1200.0</v>
      </c>
      <c r="F47377" s="5">
        <f t="shared" si="1"/>
        <v>44013.0236</v>
      </c>
      <c r="G47377" s="6">
        <f t="shared" si="2"/>
        <v>0</v>
      </c>
    </row>
    <row r="47378" ht="14.25" customHeight="1">
      <c r="A47378" s="3">
        <v>230155.0</v>
      </c>
      <c r="B47378" s="3">
        <v>5379.0</v>
      </c>
      <c r="C47378" s="70">
        <v>44149.81975694445</v>
      </c>
      <c r="D47378" s="3">
        <v>1329.0</v>
      </c>
      <c r="E47378" s="4">
        <v>1200.0</v>
      </c>
      <c r="F47378" s="5">
        <f t="shared" si="1"/>
        <v>44075.26436</v>
      </c>
      <c r="G47378" s="6">
        <f t="shared" si="2"/>
        <v>0</v>
      </c>
    </row>
    <row r="47379" ht="14.25" customHeight="1">
      <c r="A47379" s="3">
        <v>230161.0</v>
      </c>
      <c r="B47379" s="3">
        <v>8045.0</v>
      </c>
      <c r="C47379" s="70">
        <v>44149.82097222222</v>
      </c>
      <c r="D47379" s="3">
        <v>5204.0</v>
      </c>
      <c r="E47379" s="4">
        <v>1200.0</v>
      </c>
      <c r="F47379" s="5">
        <f t="shared" si="1"/>
        <v>43922.60003</v>
      </c>
      <c r="G47379" s="6">
        <f t="shared" si="2"/>
        <v>0</v>
      </c>
    </row>
    <row r="47380" ht="14.25" customHeight="1">
      <c r="A47380" s="3">
        <v>230163.0</v>
      </c>
      <c r="B47380" s="3">
        <v>9196.0</v>
      </c>
      <c r="C47380" s="70">
        <v>44149.82469907407</v>
      </c>
      <c r="D47380" s="3">
        <v>11437.0</v>
      </c>
      <c r="E47380" s="4">
        <v>1200.0</v>
      </c>
      <c r="F47380" s="5">
        <f t="shared" si="1"/>
        <v>43923.12586</v>
      </c>
      <c r="G47380" s="6">
        <f t="shared" si="2"/>
        <v>0</v>
      </c>
    </row>
    <row r="47381" ht="14.25" customHeight="1">
      <c r="A47381" s="3">
        <v>230169.0</v>
      </c>
      <c r="B47381" s="3">
        <v>5094.0</v>
      </c>
      <c r="C47381" s="70">
        <v>44149.82644675926</v>
      </c>
      <c r="D47381" s="3">
        <v>1194.0</v>
      </c>
      <c r="E47381" s="4">
        <v>1200.0</v>
      </c>
      <c r="F47381" s="5">
        <f t="shared" si="1"/>
        <v>44136.66773</v>
      </c>
      <c r="G47381" s="6">
        <f t="shared" si="2"/>
        <v>0</v>
      </c>
    </row>
    <row r="47382" ht="14.25" customHeight="1">
      <c r="A47382" s="3">
        <v>230171.0</v>
      </c>
      <c r="B47382" s="3">
        <v>7090.0</v>
      </c>
      <c r="C47382" s="70">
        <v>44149.82896990741</v>
      </c>
      <c r="D47382" s="3">
        <v>11664.0</v>
      </c>
      <c r="E47382" s="4">
        <v>1200.0</v>
      </c>
      <c r="F47382" s="5">
        <f t="shared" si="1"/>
        <v>44105.66017</v>
      </c>
      <c r="G47382" s="6">
        <f t="shared" si="2"/>
        <v>0</v>
      </c>
    </row>
    <row r="47383" ht="14.25" customHeight="1">
      <c r="A47383" s="3">
        <v>230177.0</v>
      </c>
      <c r="B47383" s="3">
        <v>7306.0</v>
      </c>
      <c r="C47383" s="70">
        <v>44149.82988425926</v>
      </c>
      <c r="D47383" s="3">
        <v>3224.0</v>
      </c>
      <c r="E47383" s="4">
        <v>1200.0</v>
      </c>
      <c r="F47383" s="5">
        <f t="shared" si="1"/>
        <v>44136.47023</v>
      </c>
      <c r="G47383" s="6">
        <f t="shared" si="2"/>
        <v>0</v>
      </c>
    </row>
    <row r="47384" ht="14.25" customHeight="1">
      <c r="A47384" s="3">
        <v>230184.0</v>
      </c>
      <c r="B47384" s="3">
        <v>10474.0</v>
      </c>
      <c r="C47384" s="70">
        <v>44149.83172453703</v>
      </c>
      <c r="D47384" s="3">
        <v>9467.0</v>
      </c>
      <c r="E47384" s="4">
        <v>1200.0</v>
      </c>
      <c r="F47384" s="5">
        <f t="shared" si="1"/>
        <v>44105.5247</v>
      </c>
      <c r="G47384" s="6">
        <f t="shared" si="2"/>
        <v>0</v>
      </c>
    </row>
    <row r="47385" ht="14.25" customHeight="1">
      <c r="A47385" s="3">
        <v>230191.0</v>
      </c>
      <c r="B47385" s="3">
        <v>10530.0</v>
      </c>
      <c r="C47385" s="70">
        <v>44149.83703703704</v>
      </c>
      <c r="D47385" s="3">
        <v>13110.0</v>
      </c>
      <c r="E47385" s="4">
        <v>1200.0</v>
      </c>
      <c r="F47385" s="5">
        <f t="shared" si="1"/>
        <v>43831.86384</v>
      </c>
      <c r="G47385" s="6">
        <f t="shared" si="2"/>
        <v>0</v>
      </c>
    </row>
    <row r="47386" ht="14.25" customHeight="1">
      <c r="A47386" s="3">
        <v>230195.0</v>
      </c>
      <c r="B47386" s="3">
        <v>6567.0</v>
      </c>
      <c r="C47386" s="70">
        <v>44149.83844907407</v>
      </c>
      <c r="D47386" s="3">
        <v>5927.0</v>
      </c>
      <c r="E47386" s="4">
        <v>1200.0</v>
      </c>
      <c r="F47386" s="5">
        <f t="shared" si="1"/>
        <v>43862.03502</v>
      </c>
      <c r="G47386" s="6">
        <f t="shared" si="2"/>
        <v>0</v>
      </c>
    </row>
    <row r="47387" ht="14.25" customHeight="1">
      <c r="A47387" s="3">
        <v>230202.0</v>
      </c>
      <c r="B47387" s="3">
        <v>5701.0</v>
      </c>
      <c r="C47387" s="70">
        <v>44149.83952546296</v>
      </c>
      <c r="D47387" s="3">
        <v>10526.0</v>
      </c>
      <c r="E47387" s="4">
        <v>1200.0</v>
      </c>
      <c r="F47387" s="5">
        <f t="shared" si="1"/>
        <v>43922.45653</v>
      </c>
      <c r="G47387" s="6">
        <f t="shared" si="2"/>
        <v>0</v>
      </c>
    </row>
    <row r="47388" ht="14.25" customHeight="1">
      <c r="A47388" s="3">
        <v>230204.0</v>
      </c>
      <c r="B47388" s="3">
        <v>3169.0</v>
      </c>
      <c r="C47388" s="70">
        <v>44149.83971064815</v>
      </c>
      <c r="D47388" s="3">
        <v>2807.0</v>
      </c>
      <c r="E47388" s="4">
        <v>0.0</v>
      </c>
      <c r="F47388" s="5">
        <f t="shared" si="1"/>
        <v>44044.63545</v>
      </c>
      <c r="G47388" s="6">
        <f t="shared" si="2"/>
        <v>0</v>
      </c>
    </row>
    <row r="47389" ht="14.25" customHeight="1">
      <c r="A47389" s="3">
        <v>230205.0</v>
      </c>
      <c r="B47389" s="3">
        <v>5591.0</v>
      </c>
      <c r="C47389" s="70">
        <v>44149.84168981481</v>
      </c>
      <c r="D47389" s="3">
        <v>11664.0</v>
      </c>
      <c r="E47389" s="4">
        <v>1200.0</v>
      </c>
      <c r="F47389" s="5">
        <f t="shared" si="1"/>
        <v>44105.66017</v>
      </c>
      <c r="G47389" s="6">
        <f t="shared" si="2"/>
        <v>0</v>
      </c>
    </row>
    <row r="47390" ht="14.25" customHeight="1">
      <c r="A47390" s="3">
        <v>230209.0</v>
      </c>
      <c r="B47390" s="3">
        <v>7561.0</v>
      </c>
      <c r="C47390" s="70">
        <v>44149.84378472222</v>
      </c>
      <c r="D47390" s="3">
        <v>2401.0</v>
      </c>
      <c r="E47390" s="4">
        <v>0.0</v>
      </c>
      <c r="F47390" s="5">
        <f t="shared" si="1"/>
        <v>44136.09986</v>
      </c>
      <c r="G47390" s="6">
        <f t="shared" si="2"/>
        <v>0</v>
      </c>
    </row>
    <row r="47391" ht="14.25" customHeight="1">
      <c r="A47391" s="3">
        <v>230211.0</v>
      </c>
      <c r="B47391" s="3">
        <v>6775.0</v>
      </c>
      <c r="C47391" s="70">
        <v>44149.84659722223</v>
      </c>
      <c r="D47391" s="3">
        <v>4972.0</v>
      </c>
      <c r="E47391" s="4">
        <v>1200.0</v>
      </c>
      <c r="F47391" s="5">
        <f t="shared" si="1"/>
        <v>43952.02931</v>
      </c>
      <c r="G47391" s="6">
        <f t="shared" si="2"/>
        <v>0</v>
      </c>
    </row>
    <row r="47392" ht="14.25" customHeight="1">
      <c r="A47392" s="3">
        <v>230212.0</v>
      </c>
      <c r="B47392" s="3">
        <v>1678.0</v>
      </c>
      <c r="C47392" s="70">
        <v>44149.84893518518</v>
      </c>
      <c r="D47392" s="3">
        <v>6721.0</v>
      </c>
      <c r="E47392" s="4">
        <v>0.0</v>
      </c>
      <c r="F47392" s="5">
        <f t="shared" si="1"/>
        <v>44075.44764</v>
      </c>
      <c r="G47392" s="6">
        <f t="shared" si="2"/>
        <v>0</v>
      </c>
    </row>
    <row r="47393" ht="14.25" customHeight="1">
      <c r="A47393" s="3">
        <v>230213.0</v>
      </c>
      <c r="B47393" s="3">
        <v>9472.0</v>
      </c>
      <c r="C47393" s="70">
        <v>44149.84981481481</v>
      </c>
      <c r="D47393" s="3">
        <v>10783.0</v>
      </c>
      <c r="E47393" s="4">
        <v>1200.0</v>
      </c>
      <c r="F47393" s="5">
        <f t="shared" si="1"/>
        <v>43862.8385</v>
      </c>
      <c r="G47393" s="6">
        <f t="shared" si="2"/>
        <v>0</v>
      </c>
    </row>
    <row r="47394" ht="14.25" customHeight="1">
      <c r="A47394" s="3">
        <v>230217.0</v>
      </c>
      <c r="B47394" s="3">
        <v>10397.0</v>
      </c>
      <c r="C47394" s="70">
        <v>44149.85208333333</v>
      </c>
      <c r="D47394" s="3">
        <v>11551.0</v>
      </c>
      <c r="E47394" s="4">
        <v>1200.0</v>
      </c>
      <c r="F47394" s="5">
        <f t="shared" si="1"/>
        <v>43983.33884</v>
      </c>
      <c r="G47394" s="6">
        <f t="shared" si="2"/>
        <v>0</v>
      </c>
    </row>
    <row r="47395" ht="14.25" customHeight="1">
      <c r="A47395" s="3">
        <v>230223.0</v>
      </c>
      <c r="B47395" s="3">
        <v>5139.0</v>
      </c>
      <c r="C47395" s="70">
        <v>44149.85576388889</v>
      </c>
      <c r="D47395" s="3">
        <v>6266.0</v>
      </c>
      <c r="E47395" s="4">
        <v>0.0</v>
      </c>
      <c r="F47395" s="5">
        <f t="shared" si="1"/>
        <v>43863.60212</v>
      </c>
      <c r="G47395" s="6">
        <f t="shared" si="2"/>
        <v>0</v>
      </c>
    </row>
    <row r="47396" ht="14.25" customHeight="1">
      <c r="A47396" s="3">
        <v>230229.0</v>
      </c>
      <c r="B47396" s="3">
        <v>9204.0</v>
      </c>
      <c r="C47396" s="70">
        <v>44149.85737268518</v>
      </c>
      <c r="D47396" s="3">
        <v>7062.0</v>
      </c>
      <c r="E47396" s="4">
        <v>1200.0</v>
      </c>
      <c r="F47396" s="5">
        <f t="shared" si="1"/>
        <v>43832.0402</v>
      </c>
      <c r="G47396" s="6">
        <f t="shared" si="2"/>
        <v>0</v>
      </c>
    </row>
    <row r="47397" ht="14.25" customHeight="1">
      <c r="A47397" s="3">
        <v>230234.0</v>
      </c>
      <c r="B47397" s="3">
        <v>7662.0</v>
      </c>
      <c r="C47397" s="70">
        <v>44149.86737268518</v>
      </c>
      <c r="D47397" s="3">
        <v>878.0</v>
      </c>
      <c r="E47397" s="4">
        <v>1200.0</v>
      </c>
      <c r="F47397" s="5">
        <f t="shared" si="1"/>
        <v>43922.9691</v>
      </c>
      <c r="G47397" s="6">
        <f t="shared" si="2"/>
        <v>0</v>
      </c>
    </row>
    <row r="47398" ht="14.25" customHeight="1">
      <c r="A47398" s="3">
        <v>230235.0</v>
      </c>
      <c r="B47398" s="3">
        <v>204.0</v>
      </c>
      <c r="C47398" s="70">
        <v>44149.87454861111</v>
      </c>
      <c r="D47398" s="3">
        <v>9597.0</v>
      </c>
      <c r="E47398" s="4">
        <v>1200.0</v>
      </c>
      <c r="F47398" s="5">
        <f t="shared" si="1"/>
        <v>44044.82112</v>
      </c>
      <c r="G47398" s="6">
        <f t="shared" si="2"/>
        <v>0</v>
      </c>
    </row>
    <row r="47399" ht="14.25" customHeight="1">
      <c r="A47399" s="3">
        <v>230240.0</v>
      </c>
      <c r="B47399" s="3">
        <v>12515.0</v>
      </c>
      <c r="C47399" s="70">
        <v>44149.88157407408</v>
      </c>
      <c r="D47399" s="3">
        <v>9193.0</v>
      </c>
      <c r="E47399" s="4">
        <v>1200.0</v>
      </c>
      <c r="F47399" s="5">
        <f t="shared" si="1"/>
        <v>43922.42946</v>
      </c>
      <c r="G47399" s="6">
        <f t="shared" si="2"/>
        <v>0</v>
      </c>
    </row>
    <row r="47400" ht="14.25" customHeight="1">
      <c r="A47400" s="3">
        <v>230247.0</v>
      </c>
      <c r="B47400" s="3">
        <v>9596.0</v>
      </c>
      <c r="C47400" s="70">
        <v>44149.88650462963</v>
      </c>
      <c r="D47400" s="3">
        <v>12798.0</v>
      </c>
      <c r="E47400" s="4">
        <v>1200.0</v>
      </c>
      <c r="F47400" s="5">
        <f t="shared" si="1"/>
        <v>44045.84332</v>
      </c>
      <c r="G47400" s="6">
        <f t="shared" si="2"/>
        <v>0</v>
      </c>
    </row>
    <row r="47401" ht="14.25" customHeight="1">
      <c r="A47401" s="3">
        <v>230251.0</v>
      </c>
      <c r="B47401" s="3">
        <v>5345.0</v>
      </c>
      <c r="C47401" s="70">
        <v>44149.89484953704</v>
      </c>
      <c r="D47401" s="3">
        <v>104.0</v>
      </c>
      <c r="E47401" s="4">
        <v>1200.0</v>
      </c>
      <c r="F47401" s="5">
        <f t="shared" si="1"/>
        <v>44013.28641</v>
      </c>
      <c r="G47401" s="6">
        <f t="shared" si="2"/>
        <v>0</v>
      </c>
    </row>
    <row r="47402" ht="14.25" customHeight="1">
      <c r="A47402" s="3">
        <v>230254.0</v>
      </c>
      <c r="B47402" s="3">
        <v>4167.0</v>
      </c>
      <c r="C47402" s="70">
        <v>44149.89542824074</v>
      </c>
      <c r="D47402" s="3">
        <v>13670.0</v>
      </c>
      <c r="E47402" s="4">
        <v>1200.0</v>
      </c>
      <c r="F47402" s="5">
        <f t="shared" si="1"/>
        <v>44014.36549</v>
      </c>
      <c r="G47402" s="6">
        <f t="shared" si="2"/>
        <v>0</v>
      </c>
    </row>
    <row r="47403" ht="14.25" customHeight="1">
      <c r="A47403" s="3">
        <v>230259.0</v>
      </c>
      <c r="B47403" s="3">
        <v>7843.0</v>
      </c>
      <c r="C47403" s="70">
        <v>44149.89873842592</v>
      </c>
      <c r="D47403" s="3">
        <v>10803.0</v>
      </c>
      <c r="E47403" s="4">
        <v>1200.0</v>
      </c>
      <c r="F47403" s="5">
        <f t="shared" si="1"/>
        <v>44044.3623</v>
      </c>
      <c r="G47403" s="6">
        <f t="shared" si="2"/>
        <v>0</v>
      </c>
    </row>
    <row r="47404" ht="14.25" customHeight="1">
      <c r="A47404" s="3">
        <v>230263.0</v>
      </c>
      <c r="B47404" s="3">
        <v>12999.0</v>
      </c>
      <c r="C47404" s="70">
        <v>44149.90537037037</v>
      </c>
      <c r="D47404" s="3">
        <v>4947.0</v>
      </c>
      <c r="E47404" s="4">
        <v>0.0</v>
      </c>
      <c r="F47404" s="5">
        <f t="shared" si="1"/>
        <v>43983.62814</v>
      </c>
      <c r="G47404" s="6">
        <f t="shared" si="2"/>
        <v>0</v>
      </c>
    </row>
    <row r="47405" ht="14.25" customHeight="1">
      <c r="A47405" s="3">
        <v>230267.0</v>
      </c>
      <c r="B47405" s="3">
        <v>1335.0</v>
      </c>
      <c r="C47405" s="70">
        <v>44149.90594907408</v>
      </c>
      <c r="D47405" s="3">
        <v>10192.0</v>
      </c>
      <c r="E47405" s="4">
        <v>1200.0</v>
      </c>
      <c r="F47405" s="5">
        <f t="shared" si="1"/>
        <v>44013.0236</v>
      </c>
      <c r="G47405" s="6">
        <f t="shared" si="2"/>
        <v>0</v>
      </c>
    </row>
    <row r="47406" ht="14.25" customHeight="1">
      <c r="A47406" s="3">
        <v>230268.0</v>
      </c>
      <c r="B47406" s="3">
        <v>960.0</v>
      </c>
      <c r="C47406" s="70">
        <v>44149.90605324074</v>
      </c>
      <c r="D47406" s="3">
        <v>8345.0</v>
      </c>
      <c r="E47406" s="4">
        <v>1200.0</v>
      </c>
      <c r="F47406" s="5">
        <f t="shared" si="1"/>
        <v>44136.53728</v>
      </c>
      <c r="G47406" s="6">
        <f t="shared" si="2"/>
        <v>0</v>
      </c>
    </row>
    <row r="47407" ht="14.25" customHeight="1">
      <c r="A47407" s="3">
        <v>230272.0</v>
      </c>
      <c r="B47407" s="3">
        <v>13633.0</v>
      </c>
      <c r="C47407" s="70">
        <v>44149.90606481482</v>
      </c>
      <c r="D47407" s="3">
        <v>13690.0</v>
      </c>
      <c r="E47407" s="4">
        <v>1200.0</v>
      </c>
      <c r="F47407" s="5">
        <f t="shared" si="1"/>
        <v>44044.34704</v>
      </c>
      <c r="G47407" s="6">
        <f t="shared" si="2"/>
        <v>0</v>
      </c>
    </row>
    <row r="47408" ht="14.25" customHeight="1">
      <c r="A47408" s="3">
        <v>230276.0</v>
      </c>
      <c r="B47408" s="3">
        <v>10975.0</v>
      </c>
      <c r="C47408" s="70">
        <v>44149.90758101852</v>
      </c>
      <c r="D47408" s="3">
        <v>3224.0</v>
      </c>
      <c r="E47408" s="4">
        <v>1200.0</v>
      </c>
      <c r="F47408" s="5">
        <f t="shared" si="1"/>
        <v>44136.47023</v>
      </c>
      <c r="G47408" s="6">
        <f t="shared" si="2"/>
        <v>0</v>
      </c>
    </row>
    <row r="47409" ht="14.25" customHeight="1">
      <c r="A47409" s="3">
        <v>230278.0</v>
      </c>
      <c r="B47409" s="3">
        <v>10938.0</v>
      </c>
      <c r="C47409" s="70">
        <v>44149.90773148148</v>
      </c>
      <c r="D47409" s="3">
        <v>10869.0</v>
      </c>
      <c r="E47409" s="4">
        <v>1200.0</v>
      </c>
      <c r="F47409" s="5">
        <f t="shared" si="1"/>
        <v>44105.63899</v>
      </c>
      <c r="G47409" s="6">
        <f t="shared" si="2"/>
        <v>0</v>
      </c>
    </row>
    <row r="47410" ht="14.25" customHeight="1">
      <c r="A47410" s="3">
        <v>230282.0</v>
      </c>
      <c r="B47410" s="3">
        <v>13442.0</v>
      </c>
      <c r="C47410" s="70">
        <v>44149.91046296297</v>
      </c>
      <c r="D47410" s="3">
        <v>3528.0</v>
      </c>
      <c r="E47410" s="4">
        <v>1200.0</v>
      </c>
      <c r="F47410" s="5">
        <f t="shared" si="1"/>
        <v>43832.25354</v>
      </c>
      <c r="G47410" s="6">
        <f t="shared" si="2"/>
        <v>0</v>
      </c>
    </row>
    <row r="47411" ht="14.25" customHeight="1">
      <c r="A47411" s="3">
        <v>230286.0</v>
      </c>
      <c r="B47411" s="3">
        <v>5395.0</v>
      </c>
      <c r="C47411" s="70">
        <v>44149.91119212963</v>
      </c>
      <c r="D47411" s="3">
        <v>10850.0</v>
      </c>
      <c r="E47411" s="4">
        <v>1200.0</v>
      </c>
      <c r="F47411" s="5">
        <f t="shared" si="1"/>
        <v>44075.11185</v>
      </c>
      <c r="G47411" s="6">
        <f t="shared" si="2"/>
        <v>0</v>
      </c>
    </row>
    <row r="47412" ht="14.25" customHeight="1">
      <c r="A47412" s="3">
        <v>230288.0</v>
      </c>
      <c r="B47412" s="3">
        <v>1389.0</v>
      </c>
      <c r="C47412" s="70">
        <v>44149.91142361111</v>
      </c>
      <c r="D47412" s="3">
        <v>4236.0</v>
      </c>
      <c r="E47412" s="4">
        <v>0.0</v>
      </c>
      <c r="F47412" s="5">
        <f t="shared" si="1"/>
        <v>44013.68216</v>
      </c>
      <c r="G47412" s="6">
        <f t="shared" si="2"/>
        <v>0</v>
      </c>
    </row>
    <row r="47413" ht="14.25" customHeight="1">
      <c r="A47413" s="3">
        <v>230290.0</v>
      </c>
      <c r="B47413" s="3">
        <v>11802.0</v>
      </c>
      <c r="C47413" s="70">
        <v>44149.91182870371</v>
      </c>
      <c r="D47413" s="3">
        <v>12036.0</v>
      </c>
      <c r="E47413" s="4">
        <v>1200.0</v>
      </c>
      <c r="F47413" s="5">
        <f t="shared" si="1"/>
        <v>44105.6262</v>
      </c>
      <c r="G47413" s="6">
        <f t="shared" si="2"/>
        <v>0</v>
      </c>
    </row>
    <row r="47414" ht="14.25" customHeight="1">
      <c r="A47414" s="3">
        <v>230303.0</v>
      </c>
      <c r="B47414" s="3">
        <v>7361.0</v>
      </c>
      <c r="C47414" s="70">
        <v>44149.92847222222</v>
      </c>
      <c r="D47414" s="3">
        <v>2096.0</v>
      </c>
      <c r="E47414" s="4">
        <v>1200.0</v>
      </c>
      <c r="F47414" s="5">
        <f t="shared" si="1"/>
        <v>44044.18924</v>
      </c>
      <c r="G47414" s="6">
        <f t="shared" si="2"/>
        <v>0</v>
      </c>
    </row>
    <row r="47415" ht="14.25" customHeight="1">
      <c r="A47415" s="3">
        <v>230309.0</v>
      </c>
      <c r="B47415" s="3">
        <v>8329.0</v>
      </c>
      <c r="C47415" s="70">
        <v>44149.93225694444</v>
      </c>
      <c r="D47415" s="3">
        <v>4283.0</v>
      </c>
      <c r="E47415" s="4">
        <v>1200.0</v>
      </c>
      <c r="F47415" s="5">
        <f t="shared" si="1"/>
        <v>43983.64959</v>
      </c>
      <c r="G47415" s="6">
        <f t="shared" si="2"/>
        <v>0</v>
      </c>
    </row>
    <row r="47416" ht="14.25" customHeight="1">
      <c r="A47416" s="3">
        <v>230314.0</v>
      </c>
      <c r="B47416" s="3">
        <v>13743.0</v>
      </c>
      <c r="C47416" s="70">
        <v>44149.93333333333</v>
      </c>
      <c r="D47416" s="3">
        <v>2688.0</v>
      </c>
      <c r="E47416" s="4">
        <v>0.0</v>
      </c>
      <c r="F47416" s="5">
        <f t="shared" si="1"/>
        <v>44015.97285</v>
      </c>
      <c r="G47416" s="6">
        <f t="shared" si="2"/>
        <v>0</v>
      </c>
    </row>
    <row r="47417" ht="14.25" customHeight="1">
      <c r="A47417" s="3">
        <v>230320.0</v>
      </c>
      <c r="B47417" s="3">
        <v>7826.0</v>
      </c>
      <c r="C47417" s="70">
        <v>44149.93832175926</v>
      </c>
      <c r="D47417" s="3">
        <v>6508.0</v>
      </c>
      <c r="E47417" s="4">
        <v>0.0</v>
      </c>
      <c r="F47417" s="5">
        <f t="shared" si="1"/>
        <v>43922.19503</v>
      </c>
      <c r="G47417" s="6">
        <f t="shared" si="2"/>
        <v>0</v>
      </c>
    </row>
    <row r="47418" ht="14.25" customHeight="1">
      <c r="A47418" s="3">
        <v>230327.0</v>
      </c>
      <c r="B47418" s="3">
        <v>9766.0</v>
      </c>
      <c r="C47418" s="70">
        <v>44149.93991898148</v>
      </c>
      <c r="D47418" s="3">
        <v>13702.0</v>
      </c>
      <c r="E47418" s="4">
        <v>1200.0</v>
      </c>
      <c r="F47418" s="5">
        <f t="shared" si="1"/>
        <v>43983.59172</v>
      </c>
      <c r="G47418" s="6">
        <f t="shared" si="2"/>
        <v>0</v>
      </c>
    </row>
    <row r="47419" ht="14.25" customHeight="1">
      <c r="A47419" s="3">
        <v>230334.0</v>
      </c>
      <c r="B47419" s="3">
        <v>9406.0</v>
      </c>
      <c r="C47419" s="70">
        <v>44149.94137731481</v>
      </c>
      <c r="D47419" s="3">
        <v>5849.0</v>
      </c>
      <c r="E47419" s="4">
        <v>1200.0</v>
      </c>
      <c r="F47419" s="5">
        <f t="shared" si="1"/>
        <v>44013.74572</v>
      </c>
      <c r="G47419" s="6">
        <f t="shared" si="2"/>
        <v>0</v>
      </c>
    </row>
    <row r="47420" ht="14.25" customHeight="1">
      <c r="A47420" s="3">
        <v>230341.0</v>
      </c>
      <c r="B47420" s="3">
        <v>13442.0</v>
      </c>
      <c r="C47420" s="70">
        <v>44149.945625</v>
      </c>
      <c r="D47420" s="3">
        <v>310.0</v>
      </c>
      <c r="E47420" s="4">
        <v>1200.0</v>
      </c>
      <c r="F47420" s="5">
        <f t="shared" si="1"/>
        <v>44105.15414</v>
      </c>
      <c r="G47420" s="6">
        <f t="shared" si="2"/>
        <v>0</v>
      </c>
    </row>
    <row r="47421" ht="14.25" customHeight="1">
      <c r="A47421" s="3">
        <v>230346.0</v>
      </c>
      <c r="B47421" s="3">
        <v>255.0</v>
      </c>
      <c r="C47421" s="70">
        <v>44149.94921296297</v>
      </c>
      <c r="D47421" s="3">
        <v>6266.0</v>
      </c>
      <c r="E47421" s="4">
        <v>1200.0</v>
      </c>
      <c r="F47421" s="5">
        <f t="shared" si="1"/>
        <v>43863.60212</v>
      </c>
      <c r="G47421" s="6">
        <f t="shared" si="2"/>
        <v>0</v>
      </c>
    </row>
    <row r="47422" ht="14.25" customHeight="1">
      <c r="A47422" s="3">
        <v>230352.0</v>
      </c>
      <c r="B47422" s="3">
        <v>7401.0</v>
      </c>
      <c r="C47422" s="70">
        <v>44149.95175925926</v>
      </c>
      <c r="D47422" s="3">
        <v>10607.0</v>
      </c>
      <c r="E47422" s="4">
        <v>1200.0</v>
      </c>
      <c r="F47422" s="5">
        <f t="shared" si="1"/>
        <v>44106.28938</v>
      </c>
      <c r="G47422" s="6">
        <f t="shared" si="2"/>
        <v>0</v>
      </c>
    </row>
    <row r="47423" ht="14.25" customHeight="1">
      <c r="A47423" s="3">
        <v>230358.0</v>
      </c>
      <c r="B47423" s="3">
        <v>13855.0</v>
      </c>
      <c r="C47423" s="70">
        <v>44149.95525462963</v>
      </c>
      <c r="D47423" s="3">
        <v>2428.0</v>
      </c>
      <c r="E47423" s="4">
        <v>1200.0</v>
      </c>
      <c r="F47423" s="5">
        <f t="shared" si="1"/>
        <v>44137.49381</v>
      </c>
      <c r="G47423" s="6">
        <f t="shared" si="2"/>
        <v>0</v>
      </c>
    </row>
    <row r="47424" ht="14.25" customHeight="1">
      <c r="A47424" s="3">
        <v>230371.0</v>
      </c>
      <c r="B47424" s="3">
        <v>3169.0</v>
      </c>
      <c r="C47424" s="70">
        <v>44149.95726851852</v>
      </c>
      <c r="D47424" s="3">
        <v>11388.0</v>
      </c>
      <c r="E47424" s="4">
        <v>1200.0</v>
      </c>
      <c r="F47424" s="5">
        <f t="shared" si="1"/>
        <v>44136.66705</v>
      </c>
      <c r="G47424" s="6">
        <f t="shared" si="2"/>
        <v>0</v>
      </c>
    </row>
    <row r="47425" ht="14.25" customHeight="1">
      <c r="A47425" s="3">
        <v>230376.0</v>
      </c>
      <c r="B47425" s="3">
        <v>5032.0</v>
      </c>
      <c r="C47425" s="70">
        <v>44149.95880787037</v>
      </c>
      <c r="D47425" s="3">
        <v>1065.0</v>
      </c>
      <c r="E47425" s="4">
        <v>1200.0</v>
      </c>
      <c r="F47425" s="5">
        <f t="shared" si="1"/>
        <v>44105.01168</v>
      </c>
      <c r="G47425" s="6">
        <f t="shared" si="2"/>
        <v>0</v>
      </c>
    </row>
    <row r="47426" ht="14.25" customHeight="1">
      <c r="A47426" s="3">
        <v>230382.0</v>
      </c>
      <c r="B47426" s="3">
        <v>194.0</v>
      </c>
      <c r="C47426" s="70">
        <v>44149.96038194445</v>
      </c>
      <c r="D47426" s="3">
        <v>12711.0</v>
      </c>
      <c r="E47426" s="4">
        <v>960.0</v>
      </c>
      <c r="F47426" s="5">
        <f t="shared" si="1"/>
        <v>43862.75604</v>
      </c>
      <c r="G47426" s="6">
        <f t="shared" si="2"/>
        <v>0</v>
      </c>
    </row>
    <row r="47427" ht="14.25" customHeight="1">
      <c r="A47427" s="3">
        <v>230388.0</v>
      </c>
      <c r="B47427" s="3">
        <v>13691.0</v>
      </c>
      <c r="C47427" s="70">
        <v>44149.96684027778</v>
      </c>
      <c r="D47427" s="3">
        <v>11388.0</v>
      </c>
      <c r="E47427" s="4">
        <v>1200.0</v>
      </c>
      <c r="F47427" s="5">
        <f t="shared" si="1"/>
        <v>44136.66705</v>
      </c>
      <c r="G47427" s="6">
        <f t="shared" si="2"/>
        <v>0</v>
      </c>
    </row>
    <row r="47428" ht="14.25" customHeight="1">
      <c r="A47428" s="3">
        <v>230395.0</v>
      </c>
      <c r="B47428" s="3">
        <v>255.0</v>
      </c>
      <c r="C47428" s="70">
        <v>44149.97104166666</v>
      </c>
      <c r="D47428" s="3">
        <v>4339.0</v>
      </c>
      <c r="E47428" s="4">
        <v>1200.0</v>
      </c>
      <c r="F47428" s="5">
        <f t="shared" si="1"/>
        <v>44045.00009</v>
      </c>
      <c r="G47428" s="6">
        <f t="shared" si="2"/>
        <v>0</v>
      </c>
    </row>
    <row r="47429" ht="14.25" customHeight="1">
      <c r="A47429" s="3">
        <v>230396.0</v>
      </c>
      <c r="B47429" s="3">
        <v>8069.0</v>
      </c>
      <c r="C47429" s="70">
        <v>44149.97613425926</v>
      </c>
      <c r="D47429" s="3">
        <v>4758.0</v>
      </c>
      <c r="E47429" s="4">
        <v>1200.0</v>
      </c>
      <c r="F47429" s="5">
        <f t="shared" si="1"/>
        <v>43838.47638</v>
      </c>
      <c r="G47429" s="6">
        <f t="shared" si="2"/>
        <v>0</v>
      </c>
    </row>
    <row r="47430" ht="14.25" customHeight="1">
      <c r="A47430" s="3">
        <v>230403.0</v>
      </c>
      <c r="B47430" s="3">
        <v>2548.0</v>
      </c>
      <c r="C47430" s="70">
        <v>44149.97740740741</v>
      </c>
      <c r="D47430" s="3">
        <v>2338.0</v>
      </c>
      <c r="E47430" s="4">
        <v>1200.0</v>
      </c>
      <c r="F47430" s="5">
        <f t="shared" si="1"/>
        <v>43952.0159</v>
      </c>
      <c r="G47430" s="6">
        <f t="shared" si="2"/>
        <v>0</v>
      </c>
    </row>
    <row r="47431" ht="14.25" customHeight="1">
      <c r="A47431" s="3">
        <v>230404.0</v>
      </c>
      <c r="B47431" s="3">
        <v>2062.0</v>
      </c>
      <c r="C47431" s="70">
        <v>44149.9799537037</v>
      </c>
      <c r="D47431" s="3">
        <v>9309.0</v>
      </c>
      <c r="E47431" s="4">
        <v>1200.0</v>
      </c>
      <c r="F47431" s="5">
        <f t="shared" si="1"/>
        <v>43862.64743</v>
      </c>
      <c r="G47431" s="6">
        <f t="shared" si="2"/>
        <v>0</v>
      </c>
    </row>
    <row r="47432" ht="14.25" customHeight="1">
      <c r="A47432" s="3">
        <v>230416.0</v>
      </c>
      <c r="B47432" s="3">
        <v>3474.0</v>
      </c>
      <c r="C47432" s="70">
        <v>44149.98518518519</v>
      </c>
      <c r="D47432" s="3">
        <v>5849.0</v>
      </c>
      <c r="E47432" s="4">
        <v>1200.0</v>
      </c>
      <c r="F47432" s="5">
        <f t="shared" si="1"/>
        <v>44013.74572</v>
      </c>
      <c r="G47432" s="6">
        <f t="shared" si="2"/>
        <v>0</v>
      </c>
    </row>
    <row r="47433" ht="14.25" customHeight="1">
      <c r="A47433" s="3">
        <v>230421.0</v>
      </c>
      <c r="B47433" s="3">
        <v>12154.0</v>
      </c>
      <c r="C47433" s="70">
        <v>44149.98925925926</v>
      </c>
      <c r="D47433" s="3">
        <v>11922.0</v>
      </c>
      <c r="E47433" s="4">
        <v>0.0</v>
      </c>
      <c r="F47433" s="5">
        <f t="shared" si="1"/>
        <v>44105.53486</v>
      </c>
      <c r="G47433" s="6">
        <f t="shared" si="2"/>
        <v>0</v>
      </c>
    </row>
    <row r="47434" ht="14.25" customHeight="1">
      <c r="A47434" s="3">
        <v>230427.0</v>
      </c>
      <c r="B47434" s="3">
        <v>5947.0</v>
      </c>
      <c r="C47434" s="70">
        <v>44149.99347222222</v>
      </c>
      <c r="D47434" s="3">
        <v>12523.0</v>
      </c>
      <c r="E47434" s="4">
        <v>1200.0</v>
      </c>
      <c r="F47434" s="5">
        <f t="shared" si="1"/>
        <v>44105.08382</v>
      </c>
      <c r="G47434" s="6">
        <f t="shared" si="2"/>
        <v>0</v>
      </c>
    </row>
    <row r="47435" ht="14.25" customHeight="1">
      <c r="A47435" s="3">
        <v>230429.0</v>
      </c>
      <c r="B47435" s="3">
        <v>10581.0</v>
      </c>
      <c r="C47435" s="70">
        <v>44149.99364583333</v>
      </c>
      <c r="D47435" s="3">
        <v>1194.0</v>
      </c>
      <c r="E47435" s="4">
        <v>0.0</v>
      </c>
      <c r="F47435" s="5">
        <f t="shared" si="1"/>
        <v>44136.66773</v>
      </c>
      <c r="G47435" s="6">
        <f t="shared" si="2"/>
        <v>0</v>
      </c>
    </row>
    <row r="47436" ht="14.25" customHeight="1">
      <c r="A47436" s="3">
        <v>230431.0</v>
      </c>
      <c r="B47436" s="3">
        <v>7392.0</v>
      </c>
      <c r="C47436" s="70">
        <v>44149.9940625</v>
      </c>
      <c r="D47436" s="3">
        <v>11932.0</v>
      </c>
      <c r="E47436" s="4">
        <v>1200.0</v>
      </c>
      <c r="F47436" s="5">
        <f t="shared" si="1"/>
        <v>44136.61545</v>
      </c>
      <c r="G47436" s="6">
        <f t="shared" si="2"/>
        <v>0</v>
      </c>
    </row>
    <row r="47437" ht="14.25" customHeight="1">
      <c r="A47437" s="3">
        <v>230437.0</v>
      </c>
      <c r="B47437" s="3">
        <v>1851.0</v>
      </c>
      <c r="C47437" s="70">
        <v>44149.9946875</v>
      </c>
      <c r="D47437" s="3">
        <v>10080.0</v>
      </c>
      <c r="E47437" s="4">
        <v>1200.0</v>
      </c>
      <c r="F47437" s="5">
        <f t="shared" si="1"/>
        <v>44044.26434</v>
      </c>
      <c r="G47437" s="6">
        <f t="shared" si="2"/>
        <v>0</v>
      </c>
    </row>
    <row r="47438" ht="14.25" customHeight="1">
      <c r="A47438" s="3">
        <v>230445.0</v>
      </c>
      <c r="B47438" s="3">
        <v>5102.0</v>
      </c>
      <c r="C47438" s="70">
        <v>44149.99930555555</v>
      </c>
      <c r="D47438" s="3">
        <v>11325.0</v>
      </c>
      <c r="E47438" s="4">
        <v>1200.0</v>
      </c>
      <c r="F47438" s="5">
        <f t="shared" si="1"/>
        <v>43952.91896</v>
      </c>
      <c r="G47438" s="6">
        <f t="shared" si="2"/>
        <v>0</v>
      </c>
    </row>
    <row r="47439" ht="14.25" customHeight="1">
      <c r="A47439" s="3">
        <v>230447.0</v>
      </c>
      <c r="B47439" s="3">
        <v>565.0</v>
      </c>
      <c r="C47439" s="70">
        <v>44149.99981481482</v>
      </c>
      <c r="D47439" s="3">
        <v>10693.0</v>
      </c>
      <c r="E47439" s="4">
        <v>0.0</v>
      </c>
      <c r="F47439" s="5">
        <f t="shared" si="1"/>
        <v>43983.32138</v>
      </c>
      <c r="G47439" s="6">
        <f t="shared" si="2"/>
        <v>0</v>
      </c>
    </row>
    <row r="47440" ht="14.25" customHeight="1">
      <c r="A47440" s="3">
        <v>230452.0</v>
      </c>
      <c r="B47440" s="3">
        <v>13013.0</v>
      </c>
      <c r="C47440" s="70">
        <v>44150.00019675926</v>
      </c>
      <c r="D47440" s="3">
        <v>2360.0</v>
      </c>
      <c r="E47440" s="4">
        <v>0.0</v>
      </c>
      <c r="F47440" s="5">
        <f t="shared" si="1"/>
        <v>44136.16164</v>
      </c>
      <c r="G47440" s="6">
        <f t="shared" si="2"/>
        <v>0</v>
      </c>
    </row>
    <row r="47441" ht="14.25" customHeight="1">
      <c r="A47441" s="3">
        <v>230456.0</v>
      </c>
      <c r="B47441" s="3">
        <v>12138.0</v>
      </c>
      <c r="C47441" s="70">
        <v>44150.00557870371</v>
      </c>
      <c r="D47441" s="3">
        <v>2807.0</v>
      </c>
      <c r="E47441" s="4">
        <v>1200.0</v>
      </c>
      <c r="F47441" s="5">
        <f t="shared" si="1"/>
        <v>44044.63545</v>
      </c>
      <c r="G47441" s="6">
        <f t="shared" si="2"/>
        <v>0</v>
      </c>
    </row>
    <row r="47442" ht="14.25" customHeight="1">
      <c r="A47442" s="3">
        <v>230460.0</v>
      </c>
      <c r="B47442" s="3">
        <v>11254.0</v>
      </c>
      <c r="C47442" s="70">
        <v>44150.00783564815</v>
      </c>
      <c r="D47442" s="3">
        <v>5272.0</v>
      </c>
      <c r="E47442" s="4">
        <v>1200.0</v>
      </c>
      <c r="F47442" s="5">
        <f t="shared" si="1"/>
        <v>44136.19913</v>
      </c>
      <c r="G47442" s="6">
        <f t="shared" si="2"/>
        <v>0</v>
      </c>
    </row>
    <row r="47443" ht="14.25" customHeight="1">
      <c r="A47443" s="3">
        <v>230464.0</v>
      </c>
      <c r="B47443" s="3">
        <v>5159.0</v>
      </c>
      <c r="C47443" s="70">
        <v>44150.02145833334</v>
      </c>
      <c r="D47443" s="3">
        <v>7850.0</v>
      </c>
      <c r="E47443" s="4">
        <v>1200.0</v>
      </c>
      <c r="F47443" s="5">
        <f t="shared" si="1"/>
        <v>44076.31014</v>
      </c>
      <c r="G47443" s="6">
        <f t="shared" si="2"/>
        <v>0</v>
      </c>
    </row>
    <row r="47444" ht="14.25" customHeight="1">
      <c r="A47444" s="3">
        <v>230470.0</v>
      </c>
      <c r="B47444" s="3">
        <v>11908.0</v>
      </c>
      <c r="C47444" s="70">
        <v>44150.02275462963</v>
      </c>
      <c r="D47444" s="3">
        <v>13033.0</v>
      </c>
      <c r="E47444" s="4">
        <v>960.0</v>
      </c>
      <c r="F47444" s="5">
        <f t="shared" si="1"/>
        <v>44075.38759</v>
      </c>
      <c r="G47444" s="6">
        <f t="shared" si="2"/>
        <v>0</v>
      </c>
    </row>
    <row r="47445" ht="14.25" customHeight="1">
      <c r="A47445" s="3">
        <v>230471.0</v>
      </c>
      <c r="B47445" s="3">
        <v>7616.0</v>
      </c>
      <c r="C47445" s="70">
        <v>44150.02442129629</v>
      </c>
      <c r="D47445" s="3">
        <v>5612.0</v>
      </c>
      <c r="E47445" s="4">
        <v>1200.0</v>
      </c>
      <c r="F47445" s="5">
        <f t="shared" si="1"/>
        <v>43891.11309</v>
      </c>
      <c r="G47445" s="6">
        <f t="shared" si="2"/>
        <v>0</v>
      </c>
    </row>
    <row r="47446" ht="14.25" customHeight="1">
      <c r="A47446" s="3">
        <v>230475.0</v>
      </c>
      <c r="B47446" s="3">
        <v>9059.0</v>
      </c>
      <c r="C47446" s="70">
        <v>44150.02584490741</v>
      </c>
      <c r="D47446" s="3">
        <v>4283.0</v>
      </c>
      <c r="E47446" s="4">
        <v>1200.0</v>
      </c>
      <c r="F47446" s="5">
        <f t="shared" si="1"/>
        <v>43983.64959</v>
      </c>
      <c r="G47446" s="6">
        <f t="shared" si="2"/>
        <v>0</v>
      </c>
    </row>
    <row r="47447" ht="14.25" customHeight="1">
      <c r="A47447" s="3">
        <v>230476.0</v>
      </c>
      <c r="B47447" s="3">
        <v>4695.0</v>
      </c>
      <c r="C47447" s="70">
        <v>44150.02678240741</v>
      </c>
      <c r="D47447" s="3">
        <v>10111.0</v>
      </c>
      <c r="E47447" s="4">
        <v>1200.0</v>
      </c>
      <c r="F47447" s="5">
        <f t="shared" si="1"/>
        <v>43891.16563</v>
      </c>
      <c r="G47447" s="6">
        <f t="shared" si="2"/>
        <v>0</v>
      </c>
    </row>
    <row r="47448" ht="14.25" customHeight="1">
      <c r="A47448" s="3">
        <v>230481.0</v>
      </c>
      <c r="B47448" s="3">
        <v>8580.0</v>
      </c>
      <c r="C47448" s="70">
        <v>44150.02880787037</v>
      </c>
      <c r="D47448" s="3">
        <v>232.0</v>
      </c>
      <c r="E47448" s="4">
        <v>1200.0</v>
      </c>
      <c r="F47448" s="5">
        <f t="shared" si="1"/>
        <v>44136.20546</v>
      </c>
      <c r="G47448" s="6">
        <f t="shared" si="2"/>
        <v>0</v>
      </c>
    </row>
    <row r="47449" ht="14.25" customHeight="1">
      <c r="A47449" s="3">
        <v>230487.0</v>
      </c>
      <c r="B47449" s="3">
        <v>5378.0</v>
      </c>
      <c r="C47449" s="70">
        <v>44150.03315972222</v>
      </c>
      <c r="D47449" s="3">
        <v>5537.0</v>
      </c>
      <c r="E47449" s="4">
        <v>1200.0</v>
      </c>
      <c r="F47449" s="5">
        <f t="shared" si="1"/>
        <v>43984.40573</v>
      </c>
      <c r="G47449" s="6">
        <f t="shared" si="2"/>
        <v>0</v>
      </c>
    </row>
    <row r="47450" ht="14.25" customHeight="1">
      <c r="A47450" s="3">
        <v>230494.0</v>
      </c>
      <c r="B47450" s="3">
        <v>8597.0</v>
      </c>
      <c r="C47450" s="70">
        <v>44150.03381944444</v>
      </c>
      <c r="D47450" s="3">
        <v>8404.0</v>
      </c>
      <c r="E47450" s="4">
        <v>0.0</v>
      </c>
      <c r="F47450" s="5">
        <f t="shared" si="1"/>
        <v>43862.85161</v>
      </c>
      <c r="G47450" s="6">
        <f t="shared" si="2"/>
        <v>0</v>
      </c>
    </row>
    <row r="47451" ht="14.25" customHeight="1">
      <c r="A47451" s="3">
        <v>230497.0</v>
      </c>
      <c r="B47451" s="3">
        <v>1940.0</v>
      </c>
      <c r="C47451" s="70">
        <v>44150.03505787037</v>
      </c>
      <c r="D47451" s="3">
        <v>4499.0</v>
      </c>
      <c r="E47451" s="4">
        <v>1200.0</v>
      </c>
      <c r="F47451" s="5">
        <f t="shared" si="1"/>
        <v>44015.75352</v>
      </c>
      <c r="G47451" s="6">
        <f t="shared" si="2"/>
        <v>0</v>
      </c>
    </row>
    <row r="47452" ht="14.25" customHeight="1">
      <c r="A47452" s="3">
        <v>230503.0</v>
      </c>
      <c r="B47452" s="3">
        <v>13223.0</v>
      </c>
      <c r="C47452" s="70">
        <v>44150.03663194444</v>
      </c>
      <c r="D47452" s="3">
        <v>2401.0</v>
      </c>
      <c r="E47452" s="4">
        <v>1200.0</v>
      </c>
      <c r="F47452" s="5">
        <f t="shared" si="1"/>
        <v>44136.09986</v>
      </c>
      <c r="G47452" s="6">
        <f t="shared" si="2"/>
        <v>0</v>
      </c>
    </row>
    <row r="47453" ht="14.25" customHeight="1">
      <c r="A47453" s="3">
        <v>230508.0</v>
      </c>
      <c r="B47453" s="3">
        <v>4594.0</v>
      </c>
      <c r="C47453" s="70">
        <v>44150.03741898148</v>
      </c>
      <c r="D47453" s="3">
        <v>104.0</v>
      </c>
      <c r="E47453" s="4">
        <v>1200.0</v>
      </c>
      <c r="F47453" s="5">
        <f t="shared" si="1"/>
        <v>44013.28641</v>
      </c>
      <c r="G47453" s="6">
        <f t="shared" si="2"/>
        <v>0</v>
      </c>
    </row>
    <row r="47454" ht="14.25" customHeight="1">
      <c r="A47454" s="3">
        <v>230515.0</v>
      </c>
      <c r="B47454" s="3">
        <v>11226.0</v>
      </c>
      <c r="C47454" s="70">
        <v>44150.03756944444</v>
      </c>
      <c r="D47454" s="3">
        <v>10681.0</v>
      </c>
      <c r="E47454" s="4">
        <v>1200.0</v>
      </c>
      <c r="F47454" s="5">
        <f t="shared" si="1"/>
        <v>43984.75916</v>
      </c>
      <c r="G47454" s="6">
        <f t="shared" si="2"/>
        <v>0</v>
      </c>
    </row>
    <row r="47455" ht="14.25" customHeight="1">
      <c r="A47455" s="3">
        <v>230517.0</v>
      </c>
      <c r="B47455" s="3">
        <v>11404.0</v>
      </c>
      <c r="C47455" s="70">
        <v>44150.03765046296</v>
      </c>
      <c r="D47455" s="3">
        <v>2405.0</v>
      </c>
      <c r="E47455" s="4">
        <v>0.0</v>
      </c>
      <c r="F47455" s="5">
        <f t="shared" si="1"/>
        <v>43891.5691</v>
      </c>
      <c r="G47455" s="6">
        <f t="shared" si="2"/>
        <v>0</v>
      </c>
    </row>
    <row r="47456" ht="14.25" customHeight="1">
      <c r="A47456" s="3">
        <v>230519.0</v>
      </c>
      <c r="B47456" s="3">
        <v>6382.0</v>
      </c>
      <c r="C47456" s="70">
        <v>44150.04375</v>
      </c>
      <c r="D47456" s="3">
        <v>11562.0</v>
      </c>
      <c r="E47456" s="4">
        <v>1200.0</v>
      </c>
      <c r="F47456" s="5">
        <f t="shared" si="1"/>
        <v>44076.7709</v>
      </c>
      <c r="G47456" s="6">
        <f t="shared" si="2"/>
        <v>0</v>
      </c>
    </row>
    <row r="47457" ht="14.25" customHeight="1">
      <c r="A47457" s="3">
        <v>230524.0</v>
      </c>
      <c r="B47457" s="3">
        <v>12168.0</v>
      </c>
      <c r="C47457" s="70">
        <v>44150.04650462963</v>
      </c>
      <c r="D47457" s="3">
        <v>4621.0</v>
      </c>
      <c r="E47457" s="4">
        <v>1200.0</v>
      </c>
      <c r="F47457" s="5">
        <f t="shared" si="1"/>
        <v>44075.26337</v>
      </c>
      <c r="G47457" s="6">
        <f t="shared" si="2"/>
        <v>0</v>
      </c>
    </row>
    <row r="47458" ht="14.25" customHeight="1">
      <c r="A47458" s="3">
        <v>230526.0</v>
      </c>
      <c r="B47458" s="3">
        <v>10154.0</v>
      </c>
      <c r="C47458" s="70">
        <v>44150.04880787037</v>
      </c>
      <c r="D47458" s="3">
        <v>104.0</v>
      </c>
      <c r="E47458" s="4">
        <v>1200.0</v>
      </c>
      <c r="F47458" s="5">
        <f t="shared" si="1"/>
        <v>44013.28641</v>
      </c>
      <c r="G47458" s="6">
        <f t="shared" si="2"/>
        <v>0</v>
      </c>
    </row>
    <row r="47459" ht="14.25" customHeight="1">
      <c r="A47459" s="3">
        <v>230527.0</v>
      </c>
      <c r="B47459" s="3">
        <v>4268.0</v>
      </c>
      <c r="C47459" s="70">
        <v>44150.04987268519</v>
      </c>
      <c r="D47459" s="3">
        <v>5612.0</v>
      </c>
      <c r="E47459" s="4">
        <v>1200.0</v>
      </c>
      <c r="F47459" s="5">
        <f t="shared" si="1"/>
        <v>43891.11309</v>
      </c>
      <c r="G47459" s="6">
        <f t="shared" si="2"/>
        <v>0</v>
      </c>
    </row>
    <row r="47460" ht="14.25" customHeight="1">
      <c r="A47460" s="3">
        <v>230532.0</v>
      </c>
      <c r="B47460" s="3">
        <v>3488.0</v>
      </c>
      <c r="C47460" s="70">
        <v>44150.06238425926</v>
      </c>
      <c r="D47460" s="3">
        <v>12160.0</v>
      </c>
      <c r="E47460" s="4">
        <v>1200.0</v>
      </c>
      <c r="F47460" s="5">
        <f t="shared" si="1"/>
        <v>43891.02598</v>
      </c>
      <c r="G47460" s="6">
        <f t="shared" si="2"/>
        <v>0</v>
      </c>
    </row>
    <row r="47461" ht="14.25" customHeight="1">
      <c r="A47461" s="3">
        <v>230533.0</v>
      </c>
      <c r="B47461" s="3">
        <v>8791.0</v>
      </c>
      <c r="C47461" s="70">
        <v>44150.06451388889</v>
      </c>
      <c r="D47461" s="3">
        <v>8345.0</v>
      </c>
      <c r="E47461" s="4">
        <v>960.0</v>
      </c>
      <c r="F47461" s="5">
        <f t="shared" si="1"/>
        <v>44136.53728</v>
      </c>
      <c r="G47461" s="6">
        <f t="shared" si="2"/>
        <v>0</v>
      </c>
    </row>
    <row r="47462" ht="14.25" customHeight="1">
      <c r="A47462" s="3">
        <v>230538.0</v>
      </c>
      <c r="B47462" s="3">
        <v>4313.0</v>
      </c>
      <c r="C47462" s="70">
        <v>44150.07247685185</v>
      </c>
      <c r="D47462" s="3">
        <v>10347.0</v>
      </c>
      <c r="E47462" s="4">
        <v>1200.0</v>
      </c>
      <c r="F47462" s="5">
        <f t="shared" si="1"/>
        <v>44076.12495</v>
      </c>
      <c r="G47462" s="6">
        <f t="shared" si="2"/>
        <v>0</v>
      </c>
    </row>
    <row r="47463" ht="14.25" customHeight="1">
      <c r="A47463" s="3">
        <v>230546.0</v>
      </c>
      <c r="B47463" s="3">
        <v>12959.0</v>
      </c>
      <c r="C47463" s="70">
        <v>44150.07597222222</v>
      </c>
      <c r="D47463" s="3">
        <v>12711.0</v>
      </c>
      <c r="E47463" s="4">
        <v>1200.0</v>
      </c>
      <c r="F47463" s="5">
        <f t="shared" si="1"/>
        <v>43862.75604</v>
      </c>
      <c r="G47463" s="6">
        <f t="shared" si="2"/>
        <v>0</v>
      </c>
    </row>
    <row r="47464" ht="14.25" customHeight="1">
      <c r="A47464" s="3">
        <v>230552.0</v>
      </c>
      <c r="B47464" s="3">
        <v>4908.0</v>
      </c>
      <c r="C47464" s="70">
        <v>44150.08241898148</v>
      </c>
      <c r="D47464" s="3">
        <v>11339.0</v>
      </c>
      <c r="E47464" s="4">
        <v>1200.0</v>
      </c>
      <c r="F47464" s="5">
        <f t="shared" si="1"/>
        <v>44136.27751</v>
      </c>
      <c r="G47464" s="6">
        <f t="shared" si="2"/>
        <v>0</v>
      </c>
    </row>
    <row r="47465" ht="14.25" customHeight="1">
      <c r="A47465" s="3">
        <v>230554.0</v>
      </c>
      <c r="B47465" s="3">
        <v>9489.0</v>
      </c>
      <c r="C47465" s="70">
        <v>44150.08331018518</v>
      </c>
      <c r="D47465" s="3">
        <v>7817.0</v>
      </c>
      <c r="E47465" s="4">
        <v>1200.0</v>
      </c>
      <c r="F47465" s="5">
        <f t="shared" si="1"/>
        <v>44136.68279</v>
      </c>
      <c r="G47465" s="6">
        <f t="shared" si="2"/>
        <v>0</v>
      </c>
    </row>
    <row r="47466" ht="14.25" customHeight="1">
      <c r="A47466" s="3">
        <v>230558.0</v>
      </c>
      <c r="B47466" s="3">
        <v>4986.0</v>
      </c>
      <c r="C47466" s="70">
        <v>44150.08372685185</v>
      </c>
      <c r="D47466" s="3">
        <v>9528.0</v>
      </c>
      <c r="E47466" s="4">
        <v>1200.0</v>
      </c>
      <c r="F47466" s="5">
        <f t="shared" si="1"/>
        <v>44105.48049</v>
      </c>
      <c r="G47466" s="6">
        <f t="shared" si="2"/>
        <v>0</v>
      </c>
    </row>
    <row r="47467" ht="14.25" customHeight="1">
      <c r="A47467" s="3">
        <v>230560.0</v>
      </c>
      <c r="B47467" s="3">
        <v>11484.0</v>
      </c>
      <c r="C47467" s="70">
        <v>44150.08449074074</v>
      </c>
      <c r="D47467" s="3">
        <v>12160.0</v>
      </c>
      <c r="E47467" s="4">
        <v>1200.0</v>
      </c>
      <c r="F47467" s="5">
        <f t="shared" si="1"/>
        <v>43891.02598</v>
      </c>
      <c r="G47467" s="6">
        <f t="shared" si="2"/>
        <v>0</v>
      </c>
    </row>
    <row r="47468" ht="14.25" customHeight="1">
      <c r="A47468" s="3">
        <v>230561.0</v>
      </c>
      <c r="B47468" s="3">
        <v>4969.0</v>
      </c>
      <c r="C47468" s="70">
        <v>44150.08460648148</v>
      </c>
      <c r="D47468" s="3">
        <v>6403.0</v>
      </c>
      <c r="E47468" s="4">
        <v>1200.0</v>
      </c>
      <c r="F47468" s="5">
        <f t="shared" si="1"/>
        <v>43922.92322</v>
      </c>
      <c r="G47468" s="6">
        <f t="shared" si="2"/>
        <v>0</v>
      </c>
    </row>
    <row r="47469" ht="14.25" customHeight="1">
      <c r="A47469" s="3">
        <v>230562.0</v>
      </c>
      <c r="B47469" s="3">
        <v>10930.0</v>
      </c>
      <c r="C47469" s="70">
        <v>44150.08792824074</v>
      </c>
      <c r="D47469" s="3">
        <v>10192.0</v>
      </c>
      <c r="E47469" s="4">
        <v>1200.0</v>
      </c>
      <c r="F47469" s="5">
        <f t="shared" si="1"/>
        <v>44013.0236</v>
      </c>
      <c r="G47469" s="6">
        <f t="shared" si="2"/>
        <v>0</v>
      </c>
    </row>
    <row r="47470" ht="14.25" customHeight="1">
      <c r="A47470" s="3">
        <v>230565.0</v>
      </c>
      <c r="B47470" s="3">
        <v>736.0</v>
      </c>
      <c r="C47470" s="70">
        <v>44150.08960648148</v>
      </c>
      <c r="D47470" s="3">
        <v>3318.0</v>
      </c>
      <c r="E47470" s="4">
        <v>1200.0</v>
      </c>
      <c r="F47470" s="5">
        <f t="shared" si="1"/>
        <v>43923.46262</v>
      </c>
      <c r="G47470" s="6">
        <f t="shared" si="2"/>
        <v>0</v>
      </c>
    </row>
    <row r="47471" ht="14.25" customHeight="1">
      <c r="A47471" s="3">
        <v>230572.0</v>
      </c>
      <c r="B47471" s="3">
        <v>5157.0</v>
      </c>
      <c r="C47471" s="70">
        <v>44150.09278935185</v>
      </c>
      <c r="D47471" s="3">
        <v>13690.0</v>
      </c>
      <c r="E47471" s="4">
        <v>1200.0</v>
      </c>
      <c r="F47471" s="5">
        <f t="shared" si="1"/>
        <v>44044.34704</v>
      </c>
      <c r="G47471" s="6">
        <f t="shared" si="2"/>
        <v>0</v>
      </c>
    </row>
    <row r="47472" ht="14.25" customHeight="1">
      <c r="A47472" s="3">
        <v>230573.0</v>
      </c>
      <c r="B47472" s="3">
        <v>7593.0</v>
      </c>
      <c r="C47472" s="70">
        <v>44150.09292824074</v>
      </c>
      <c r="D47472" s="3">
        <v>11726.0</v>
      </c>
      <c r="E47472" s="4">
        <v>1200.0</v>
      </c>
      <c r="F47472" s="5">
        <f t="shared" si="1"/>
        <v>43835.52642</v>
      </c>
      <c r="G47472" s="6">
        <f t="shared" si="2"/>
        <v>0</v>
      </c>
    </row>
    <row r="47473" ht="14.25" customHeight="1">
      <c r="A47473" s="3">
        <v>230579.0</v>
      </c>
      <c r="B47473" s="3">
        <v>10460.0</v>
      </c>
      <c r="C47473" s="70">
        <v>44150.09384259259</v>
      </c>
      <c r="D47473" s="3">
        <v>6403.0</v>
      </c>
      <c r="E47473" s="4">
        <v>0.0</v>
      </c>
      <c r="F47473" s="5">
        <f t="shared" si="1"/>
        <v>43922.92322</v>
      </c>
      <c r="G47473" s="6">
        <f t="shared" si="2"/>
        <v>0</v>
      </c>
    </row>
    <row r="47474" ht="14.25" customHeight="1">
      <c r="A47474" s="3">
        <v>230585.0</v>
      </c>
      <c r="B47474" s="3">
        <v>1084.0</v>
      </c>
      <c r="C47474" s="70">
        <v>44150.09931712963</v>
      </c>
      <c r="D47474" s="3">
        <v>3821.0</v>
      </c>
      <c r="E47474" s="4">
        <v>1200.0</v>
      </c>
      <c r="F47474" s="5">
        <f t="shared" si="1"/>
        <v>43835.01995</v>
      </c>
      <c r="G47474" s="6">
        <f t="shared" si="2"/>
        <v>0</v>
      </c>
    </row>
    <row r="47475" ht="14.25" customHeight="1">
      <c r="A47475" s="3">
        <v>230589.0</v>
      </c>
      <c r="B47475" s="3">
        <v>13886.0</v>
      </c>
      <c r="C47475" s="70">
        <v>44150.10204861111</v>
      </c>
      <c r="D47475" s="3">
        <v>294.0</v>
      </c>
      <c r="E47475" s="4">
        <v>960.0</v>
      </c>
      <c r="F47475" s="5">
        <f t="shared" si="1"/>
        <v>44105.14646</v>
      </c>
      <c r="G47475" s="6">
        <f t="shared" si="2"/>
        <v>0</v>
      </c>
    </row>
    <row r="47476" ht="14.25" customHeight="1">
      <c r="A47476" s="3">
        <v>230595.0</v>
      </c>
      <c r="B47476" s="3">
        <v>5487.0</v>
      </c>
      <c r="C47476" s="70">
        <v>44150.1059837963</v>
      </c>
      <c r="D47476" s="3">
        <v>7697.0</v>
      </c>
      <c r="E47476" s="4">
        <v>1200.0</v>
      </c>
      <c r="F47476" s="5">
        <f t="shared" si="1"/>
        <v>44137.14575</v>
      </c>
      <c r="G47476" s="6">
        <f t="shared" si="2"/>
        <v>0</v>
      </c>
    </row>
    <row r="47477" ht="14.25" customHeight="1">
      <c r="A47477" s="3">
        <v>230600.0</v>
      </c>
      <c r="B47477" s="3">
        <v>9760.0</v>
      </c>
      <c r="C47477" s="70">
        <v>44150.10815972222</v>
      </c>
      <c r="D47477" s="3">
        <v>2167.0</v>
      </c>
      <c r="E47477" s="4">
        <v>1200.0</v>
      </c>
      <c r="F47477" s="5">
        <f t="shared" si="1"/>
        <v>43983.32076</v>
      </c>
      <c r="G47477" s="6">
        <f t="shared" si="2"/>
        <v>0</v>
      </c>
    </row>
    <row r="47478" ht="14.25" customHeight="1">
      <c r="A47478" s="3">
        <v>230607.0</v>
      </c>
      <c r="B47478" s="3">
        <v>11292.0</v>
      </c>
      <c r="C47478" s="70">
        <v>44150.11238425926</v>
      </c>
      <c r="D47478" s="3">
        <v>8530.0</v>
      </c>
      <c r="E47478" s="4">
        <v>1200.0</v>
      </c>
      <c r="F47478" s="5">
        <f t="shared" si="1"/>
        <v>44136.91083</v>
      </c>
      <c r="G47478" s="6">
        <f t="shared" si="2"/>
        <v>0</v>
      </c>
    </row>
    <row r="47479" ht="14.25" customHeight="1">
      <c r="A47479" s="3">
        <v>230611.0</v>
      </c>
      <c r="B47479" s="3">
        <v>3591.0</v>
      </c>
      <c r="C47479" s="70">
        <v>44150.1130787037</v>
      </c>
      <c r="D47479" s="3">
        <v>10850.0</v>
      </c>
      <c r="E47479" s="4">
        <v>1200.0</v>
      </c>
      <c r="F47479" s="5">
        <f t="shared" si="1"/>
        <v>44075.11185</v>
      </c>
      <c r="G47479" s="6">
        <f t="shared" si="2"/>
        <v>0</v>
      </c>
    </row>
    <row r="47480" ht="14.25" customHeight="1">
      <c r="A47480" s="3">
        <v>230613.0</v>
      </c>
      <c r="B47480" s="3">
        <v>6029.0</v>
      </c>
      <c r="C47480" s="70">
        <v>44150.11540509259</v>
      </c>
      <c r="D47480" s="3">
        <v>1065.0</v>
      </c>
      <c r="E47480" s="4">
        <v>960.0</v>
      </c>
      <c r="F47480" s="5">
        <f t="shared" si="1"/>
        <v>44105.01168</v>
      </c>
      <c r="G47480" s="6">
        <f t="shared" si="2"/>
        <v>0</v>
      </c>
    </row>
    <row r="47481" ht="14.25" customHeight="1">
      <c r="A47481" s="3">
        <v>230616.0</v>
      </c>
      <c r="B47481" s="3">
        <v>4432.0</v>
      </c>
      <c r="C47481" s="70">
        <v>44150.11575231481</v>
      </c>
      <c r="D47481" s="3">
        <v>7281.0</v>
      </c>
      <c r="E47481" s="4">
        <v>1200.0</v>
      </c>
      <c r="F47481" s="5">
        <f t="shared" si="1"/>
        <v>44136.28726</v>
      </c>
      <c r="G47481" s="6">
        <f t="shared" si="2"/>
        <v>0</v>
      </c>
    </row>
    <row r="47482" ht="14.25" customHeight="1">
      <c r="A47482" s="3">
        <v>230617.0</v>
      </c>
      <c r="B47482" s="3">
        <v>5116.0</v>
      </c>
      <c r="C47482" s="70">
        <v>44150.11837962963</v>
      </c>
      <c r="D47482" s="3">
        <v>10607.0</v>
      </c>
      <c r="E47482" s="4">
        <v>1200.0</v>
      </c>
      <c r="F47482" s="5">
        <f t="shared" si="1"/>
        <v>44106.28938</v>
      </c>
      <c r="G47482" s="6">
        <f t="shared" si="2"/>
        <v>0</v>
      </c>
    </row>
    <row r="47483" ht="14.25" customHeight="1">
      <c r="A47483" s="3">
        <v>230623.0</v>
      </c>
      <c r="B47483" s="3">
        <v>3093.0</v>
      </c>
      <c r="C47483" s="70">
        <v>44150.11975694444</v>
      </c>
      <c r="D47483" s="3">
        <v>9528.0</v>
      </c>
      <c r="E47483" s="4">
        <v>1200.0</v>
      </c>
      <c r="F47483" s="5">
        <f t="shared" si="1"/>
        <v>44105.48049</v>
      </c>
      <c r="G47483" s="6">
        <f t="shared" si="2"/>
        <v>0</v>
      </c>
    </row>
    <row r="47484" ht="14.25" customHeight="1">
      <c r="A47484" s="3">
        <v>230628.0</v>
      </c>
      <c r="B47484" s="3">
        <v>6437.0</v>
      </c>
      <c r="C47484" s="70">
        <v>44150.12181712963</v>
      </c>
      <c r="D47484" s="3">
        <v>10304.0</v>
      </c>
      <c r="E47484" s="4">
        <v>1200.0</v>
      </c>
      <c r="F47484" s="5">
        <f t="shared" si="1"/>
        <v>43891.91823</v>
      </c>
      <c r="G47484" s="6">
        <f t="shared" si="2"/>
        <v>0</v>
      </c>
    </row>
    <row r="47485" ht="14.25" customHeight="1">
      <c r="A47485" s="3">
        <v>230632.0</v>
      </c>
      <c r="B47485" s="3">
        <v>374.0</v>
      </c>
      <c r="C47485" s="70">
        <v>44150.12265046296</v>
      </c>
      <c r="D47485" s="3">
        <v>8064.0</v>
      </c>
      <c r="E47485" s="4">
        <v>960.0</v>
      </c>
      <c r="F47485" s="5">
        <f t="shared" si="1"/>
        <v>43832.8762</v>
      </c>
      <c r="G47485" s="6">
        <f t="shared" si="2"/>
        <v>0</v>
      </c>
    </row>
    <row r="47486" ht="14.25" customHeight="1">
      <c r="A47486" s="3">
        <v>230638.0</v>
      </c>
      <c r="B47486" s="3">
        <v>10471.0</v>
      </c>
      <c r="C47486" s="70">
        <v>44150.12440972222</v>
      </c>
      <c r="D47486" s="3">
        <v>552.0</v>
      </c>
      <c r="E47486" s="4">
        <v>1200.0</v>
      </c>
      <c r="F47486" s="5">
        <f t="shared" si="1"/>
        <v>44137.75399</v>
      </c>
      <c r="G47486" s="6">
        <f t="shared" si="2"/>
        <v>0</v>
      </c>
    </row>
    <row r="47487" ht="14.25" customHeight="1">
      <c r="A47487" s="3">
        <v>230641.0</v>
      </c>
      <c r="B47487" s="3">
        <v>2091.0</v>
      </c>
      <c r="C47487" s="70">
        <v>44150.12894675926</v>
      </c>
      <c r="D47487" s="3">
        <v>4476.0</v>
      </c>
      <c r="E47487" s="4">
        <v>1200.0</v>
      </c>
      <c r="F47487" s="5">
        <f t="shared" si="1"/>
        <v>44014.17257</v>
      </c>
      <c r="G47487" s="6">
        <f t="shared" si="2"/>
        <v>0</v>
      </c>
    </row>
    <row r="47488" ht="14.25" customHeight="1">
      <c r="A47488" s="3">
        <v>230646.0</v>
      </c>
      <c r="B47488" s="3">
        <v>8568.0</v>
      </c>
      <c r="C47488" s="70">
        <v>44150.13142361111</v>
      </c>
      <c r="D47488" s="3">
        <v>2271.0</v>
      </c>
      <c r="E47488" s="4">
        <v>1200.0</v>
      </c>
      <c r="F47488" s="5">
        <f t="shared" si="1"/>
        <v>43922.06399</v>
      </c>
      <c r="G47488" s="6">
        <f t="shared" si="2"/>
        <v>0</v>
      </c>
    </row>
    <row r="47489" ht="14.25" customHeight="1">
      <c r="A47489" s="3">
        <v>230651.0</v>
      </c>
      <c r="B47489" s="3">
        <v>2325.0</v>
      </c>
      <c r="C47489" s="70">
        <v>44150.13321759259</v>
      </c>
      <c r="D47489" s="3">
        <v>2167.0</v>
      </c>
      <c r="E47489" s="4">
        <v>1200.0</v>
      </c>
      <c r="F47489" s="5">
        <f t="shared" si="1"/>
        <v>43983.32076</v>
      </c>
      <c r="G47489" s="6">
        <f t="shared" si="2"/>
        <v>0</v>
      </c>
    </row>
    <row r="47490" ht="14.25" customHeight="1">
      <c r="A47490" s="3">
        <v>230655.0</v>
      </c>
      <c r="B47490" s="3">
        <v>10055.0</v>
      </c>
      <c r="C47490" s="70">
        <v>44150.13954861111</v>
      </c>
      <c r="D47490" s="3">
        <v>8662.0</v>
      </c>
      <c r="E47490" s="4">
        <v>1200.0</v>
      </c>
      <c r="F47490" s="5">
        <f t="shared" si="1"/>
        <v>44044.30648</v>
      </c>
      <c r="G47490" s="6">
        <f t="shared" si="2"/>
        <v>0</v>
      </c>
    </row>
    <row r="47491" ht="14.25" customHeight="1">
      <c r="A47491" s="3">
        <v>230658.0</v>
      </c>
      <c r="B47491" s="3">
        <v>3511.0</v>
      </c>
      <c r="C47491" s="70">
        <v>44150.14024305555</v>
      </c>
      <c r="D47491" s="3">
        <v>8590.0</v>
      </c>
      <c r="E47491" s="4">
        <v>960.0</v>
      </c>
      <c r="F47491" s="5">
        <f t="shared" si="1"/>
        <v>44136.29326</v>
      </c>
      <c r="G47491" s="6">
        <f t="shared" si="2"/>
        <v>0</v>
      </c>
    </row>
    <row r="47492" ht="14.25" customHeight="1">
      <c r="A47492" s="3">
        <v>230660.0</v>
      </c>
      <c r="B47492" s="3">
        <v>7688.0</v>
      </c>
      <c r="C47492" s="70">
        <v>44150.14081018518</v>
      </c>
      <c r="D47492" s="3">
        <v>13690.0</v>
      </c>
      <c r="E47492" s="4">
        <v>1200.0</v>
      </c>
      <c r="F47492" s="5">
        <f t="shared" si="1"/>
        <v>44044.34704</v>
      </c>
      <c r="G47492" s="6">
        <f t="shared" si="2"/>
        <v>0</v>
      </c>
    </row>
    <row r="47493" ht="14.25" customHeight="1">
      <c r="A47493" s="3">
        <v>230662.0</v>
      </c>
      <c r="B47493" s="3">
        <v>12605.0</v>
      </c>
      <c r="C47493" s="70">
        <v>44150.15238425926</v>
      </c>
      <c r="D47493" s="3">
        <v>7629.0</v>
      </c>
      <c r="E47493" s="4">
        <v>960.0</v>
      </c>
      <c r="F47493" s="5">
        <f t="shared" si="1"/>
        <v>43986.25663</v>
      </c>
      <c r="G47493" s="6">
        <f t="shared" si="2"/>
        <v>0</v>
      </c>
    </row>
    <row r="47494" ht="14.25" customHeight="1">
      <c r="A47494" s="3">
        <v>230664.0</v>
      </c>
      <c r="B47494" s="3">
        <v>682.0</v>
      </c>
      <c r="C47494" s="70">
        <v>44150.16190972222</v>
      </c>
      <c r="D47494" s="3">
        <v>10803.0</v>
      </c>
      <c r="E47494" s="4">
        <v>1200.0</v>
      </c>
      <c r="F47494" s="5">
        <f t="shared" si="1"/>
        <v>44044.3623</v>
      </c>
      <c r="G47494" s="6">
        <f t="shared" si="2"/>
        <v>0</v>
      </c>
    </row>
    <row r="47495" ht="14.25" customHeight="1">
      <c r="A47495" s="3">
        <v>230670.0</v>
      </c>
      <c r="B47495" s="3">
        <v>6382.0</v>
      </c>
      <c r="C47495" s="70">
        <v>44150.16695601852</v>
      </c>
      <c r="D47495" s="3">
        <v>4284.0</v>
      </c>
      <c r="E47495" s="4">
        <v>1200.0</v>
      </c>
      <c r="F47495" s="5">
        <f t="shared" si="1"/>
        <v>43922.83847</v>
      </c>
      <c r="G47495" s="6">
        <f t="shared" si="2"/>
        <v>0</v>
      </c>
    </row>
    <row r="47496" ht="14.25" customHeight="1">
      <c r="A47496" s="3">
        <v>230674.0</v>
      </c>
      <c r="B47496" s="3">
        <v>5596.0</v>
      </c>
      <c r="C47496" s="70">
        <v>44150.17072916667</v>
      </c>
      <c r="D47496" s="3">
        <v>6962.0</v>
      </c>
      <c r="E47496" s="4">
        <v>960.0</v>
      </c>
      <c r="F47496" s="5">
        <f t="shared" si="1"/>
        <v>43922.21374</v>
      </c>
      <c r="G47496" s="6">
        <f t="shared" si="2"/>
        <v>0</v>
      </c>
    </row>
    <row r="47497" ht="14.25" customHeight="1">
      <c r="A47497" s="3">
        <v>230681.0</v>
      </c>
      <c r="B47497" s="3">
        <v>1162.0</v>
      </c>
      <c r="C47497" s="70">
        <v>44150.17453703703</v>
      </c>
      <c r="D47497" s="3">
        <v>6210.0</v>
      </c>
      <c r="E47497" s="4">
        <v>960.0</v>
      </c>
      <c r="F47497" s="5">
        <f t="shared" si="1"/>
        <v>43922.6284</v>
      </c>
      <c r="G47497" s="6">
        <f t="shared" si="2"/>
        <v>0</v>
      </c>
    </row>
    <row r="47498" ht="14.25" customHeight="1">
      <c r="A47498" s="3">
        <v>230685.0</v>
      </c>
      <c r="B47498" s="3">
        <v>1947.0</v>
      </c>
      <c r="C47498" s="70">
        <v>44150.18002314815</v>
      </c>
      <c r="D47498" s="3">
        <v>2251.0</v>
      </c>
      <c r="E47498" s="4">
        <v>1200.0</v>
      </c>
      <c r="F47498" s="5">
        <f t="shared" si="1"/>
        <v>43923.15227</v>
      </c>
      <c r="G47498" s="6">
        <f t="shared" si="2"/>
        <v>0</v>
      </c>
    </row>
    <row r="47499" ht="14.25" customHeight="1">
      <c r="A47499" s="3">
        <v>230687.0</v>
      </c>
      <c r="B47499" s="3">
        <v>13374.0</v>
      </c>
      <c r="C47499" s="70">
        <v>44150.18451388889</v>
      </c>
      <c r="D47499" s="3">
        <v>11922.0</v>
      </c>
      <c r="E47499" s="4">
        <v>1200.0</v>
      </c>
      <c r="F47499" s="5">
        <f t="shared" si="1"/>
        <v>44105.53486</v>
      </c>
      <c r="G47499" s="6">
        <f t="shared" si="2"/>
        <v>0</v>
      </c>
    </row>
    <row r="47500" ht="14.25" customHeight="1">
      <c r="A47500" s="3">
        <v>230691.0</v>
      </c>
      <c r="B47500" s="3">
        <v>11778.0</v>
      </c>
      <c r="C47500" s="70">
        <v>44150.18679398148</v>
      </c>
      <c r="D47500" s="3">
        <v>3005.0</v>
      </c>
      <c r="E47500" s="4">
        <v>1200.0</v>
      </c>
      <c r="F47500" s="5">
        <f t="shared" si="1"/>
        <v>44044.76353</v>
      </c>
      <c r="G47500" s="6">
        <f t="shared" si="2"/>
        <v>0</v>
      </c>
    </row>
    <row r="47501" ht="14.25" customHeight="1">
      <c r="A47501" s="3">
        <v>230696.0</v>
      </c>
      <c r="B47501" s="3">
        <v>2719.0</v>
      </c>
      <c r="C47501" s="70">
        <v>44150.19074074074</v>
      </c>
      <c r="D47501" s="3">
        <v>11210.0</v>
      </c>
      <c r="E47501" s="4">
        <v>1200.0</v>
      </c>
      <c r="F47501" s="5">
        <f t="shared" si="1"/>
        <v>43922.33478</v>
      </c>
      <c r="G47501" s="6">
        <f t="shared" si="2"/>
        <v>0</v>
      </c>
    </row>
    <row r="47502" ht="14.25" customHeight="1">
      <c r="A47502" s="3">
        <v>230700.0</v>
      </c>
      <c r="B47502" s="3">
        <v>4147.0</v>
      </c>
      <c r="C47502" s="70">
        <v>44150.19370370371</v>
      </c>
      <c r="D47502" s="3">
        <v>4339.0</v>
      </c>
      <c r="E47502" s="4">
        <v>1200.0</v>
      </c>
      <c r="F47502" s="5">
        <f t="shared" si="1"/>
        <v>44045.00009</v>
      </c>
      <c r="G47502" s="6">
        <f t="shared" si="2"/>
        <v>0</v>
      </c>
    </row>
    <row r="47503" ht="14.25" customHeight="1">
      <c r="A47503" s="3">
        <v>230706.0</v>
      </c>
      <c r="B47503" s="3">
        <v>11920.0</v>
      </c>
      <c r="C47503" s="70">
        <v>44150.19599537037</v>
      </c>
      <c r="D47503" s="3">
        <v>12156.0</v>
      </c>
      <c r="E47503" s="4">
        <v>0.0</v>
      </c>
      <c r="F47503" s="5">
        <f t="shared" si="1"/>
        <v>43922.01736</v>
      </c>
      <c r="G47503" s="6">
        <f t="shared" si="2"/>
        <v>0</v>
      </c>
    </row>
    <row r="47504" ht="14.25" customHeight="1">
      <c r="A47504" s="3">
        <v>230712.0</v>
      </c>
      <c r="B47504" s="3">
        <v>13494.0</v>
      </c>
      <c r="C47504" s="70">
        <v>44150.1971875</v>
      </c>
      <c r="D47504" s="3">
        <v>6025.0</v>
      </c>
      <c r="E47504" s="4">
        <v>1200.0</v>
      </c>
      <c r="F47504" s="5">
        <f t="shared" si="1"/>
        <v>44136.58736</v>
      </c>
      <c r="G47504" s="6">
        <f t="shared" si="2"/>
        <v>0</v>
      </c>
    </row>
    <row r="47505" ht="14.25" customHeight="1">
      <c r="A47505" s="3">
        <v>230715.0</v>
      </c>
      <c r="B47505" s="3">
        <v>4580.0</v>
      </c>
      <c r="C47505" s="70">
        <v>44150.20127314814</v>
      </c>
      <c r="D47505" s="3">
        <v>264.0</v>
      </c>
      <c r="E47505" s="4">
        <v>1200.0</v>
      </c>
      <c r="F47505" s="5">
        <f t="shared" si="1"/>
        <v>44045.33145</v>
      </c>
      <c r="G47505" s="6">
        <f t="shared" si="2"/>
        <v>0</v>
      </c>
    </row>
    <row r="47506" ht="14.25" customHeight="1">
      <c r="A47506" s="3">
        <v>230717.0</v>
      </c>
      <c r="B47506" s="3">
        <v>6539.0</v>
      </c>
      <c r="C47506" s="70">
        <v>44150.20179398148</v>
      </c>
      <c r="D47506" s="3">
        <v>10869.0</v>
      </c>
      <c r="E47506" s="4">
        <v>960.0</v>
      </c>
      <c r="F47506" s="5">
        <f t="shared" si="1"/>
        <v>44105.63899</v>
      </c>
      <c r="G47506" s="6">
        <f t="shared" si="2"/>
        <v>0</v>
      </c>
    </row>
    <row r="47507" ht="14.25" customHeight="1">
      <c r="A47507" s="3">
        <v>230723.0</v>
      </c>
      <c r="B47507" s="3">
        <v>9241.0</v>
      </c>
      <c r="C47507" s="70">
        <v>44150.2075</v>
      </c>
      <c r="D47507" s="3">
        <v>104.0</v>
      </c>
      <c r="E47507" s="4">
        <v>1200.0</v>
      </c>
      <c r="F47507" s="5">
        <f t="shared" si="1"/>
        <v>44013.28641</v>
      </c>
      <c r="G47507" s="6">
        <f t="shared" si="2"/>
        <v>0</v>
      </c>
    </row>
    <row r="47508" ht="14.25" customHeight="1">
      <c r="A47508" s="3">
        <v>230725.0</v>
      </c>
      <c r="B47508" s="3">
        <v>6176.0</v>
      </c>
      <c r="C47508" s="70">
        <v>44150.21425925926</v>
      </c>
      <c r="D47508" s="3">
        <v>4522.0</v>
      </c>
      <c r="E47508" s="4">
        <v>1200.0</v>
      </c>
      <c r="F47508" s="5">
        <f t="shared" si="1"/>
        <v>44136.15308</v>
      </c>
      <c r="G47508" s="6">
        <f t="shared" si="2"/>
        <v>0</v>
      </c>
    </row>
    <row r="47509" ht="14.25" customHeight="1">
      <c r="A47509" s="3">
        <v>230727.0</v>
      </c>
      <c r="B47509" s="3">
        <v>5704.0</v>
      </c>
      <c r="C47509" s="70">
        <v>44150.21916666667</v>
      </c>
      <c r="D47509" s="3">
        <v>5272.0</v>
      </c>
      <c r="E47509" s="4">
        <v>0.0</v>
      </c>
      <c r="F47509" s="5">
        <f t="shared" si="1"/>
        <v>44136.19913</v>
      </c>
      <c r="G47509" s="6">
        <f t="shared" si="2"/>
        <v>0</v>
      </c>
    </row>
    <row r="47510" ht="14.25" customHeight="1">
      <c r="A47510" s="3">
        <v>230734.0</v>
      </c>
      <c r="B47510" s="3">
        <v>3449.0</v>
      </c>
      <c r="C47510" s="70">
        <v>44150.21971064815</v>
      </c>
      <c r="D47510" s="3">
        <v>4621.0</v>
      </c>
      <c r="E47510" s="4">
        <v>1200.0</v>
      </c>
      <c r="F47510" s="5">
        <f t="shared" si="1"/>
        <v>44075.26337</v>
      </c>
      <c r="G47510" s="6">
        <f t="shared" si="2"/>
        <v>0</v>
      </c>
    </row>
    <row r="47511" ht="14.25" customHeight="1">
      <c r="A47511" s="3">
        <v>230741.0</v>
      </c>
      <c r="B47511" s="3">
        <v>8464.0</v>
      </c>
      <c r="C47511" s="70">
        <v>44150.223125</v>
      </c>
      <c r="D47511" s="3">
        <v>6721.0</v>
      </c>
      <c r="E47511" s="4">
        <v>1200.0</v>
      </c>
      <c r="F47511" s="5">
        <f t="shared" si="1"/>
        <v>44075.44764</v>
      </c>
      <c r="G47511" s="6">
        <f t="shared" si="2"/>
        <v>0</v>
      </c>
    </row>
    <row r="47512" ht="14.25" customHeight="1">
      <c r="A47512" s="3">
        <v>230748.0</v>
      </c>
      <c r="B47512" s="3">
        <v>2024.0</v>
      </c>
      <c r="C47512" s="70">
        <v>44150.23636574074</v>
      </c>
      <c r="D47512" s="3">
        <v>8530.0</v>
      </c>
      <c r="E47512" s="4">
        <v>1200.0</v>
      </c>
      <c r="F47512" s="5">
        <f t="shared" si="1"/>
        <v>44136.91083</v>
      </c>
      <c r="G47512" s="6">
        <f t="shared" si="2"/>
        <v>0</v>
      </c>
    </row>
    <row r="47513" ht="14.25" customHeight="1">
      <c r="A47513" s="3">
        <v>230753.0</v>
      </c>
      <c r="B47513" s="3">
        <v>8624.0</v>
      </c>
      <c r="C47513" s="70">
        <v>44150.23922453704</v>
      </c>
      <c r="D47513" s="3">
        <v>6721.0</v>
      </c>
      <c r="E47513" s="4">
        <v>1200.0</v>
      </c>
      <c r="F47513" s="5">
        <f t="shared" si="1"/>
        <v>44075.44764</v>
      </c>
      <c r="G47513" s="6">
        <f t="shared" si="2"/>
        <v>0</v>
      </c>
    </row>
    <row r="47514" ht="14.25" customHeight="1">
      <c r="A47514" s="3">
        <v>230754.0</v>
      </c>
      <c r="B47514" s="3">
        <v>3386.0</v>
      </c>
      <c r="C47514" s="70">
        <v>44150.24009259259</v>
      </c>
      <c r="D47514" s="3">
        <v>8823.0</v>
      </c>
      <c r="E47514" s="4">
        <v>1200.0</v>
      </c>
      <c r="F47514" s="5">
        <f t="shared" si="1"/>
        <v>44136.46015</v>
      </c>
      <c r="G47514" s="6">
        <f t="shared" si="2"/>
        <v>0</v>
      </c>
    </row>
    <row r="47515" ht="14.25" customHeight="1">
      <c r="A47515" s="3">
        <v>230758.0</v>
      </c>
      <c r="B47515" s="3">
        <v>931.0</v>
      </c>
      <c r="C47515" s="70">
        <v>44150.24241898148</v>
      </c>
      <c r="D47515" s="3">
        <v>13690.0</v>
      </c>
      <c r="E47515" s="4">
        <v>960.0</v>
      </c>
      <c r="F47515" s="5">
        <f t="shared" si="1"/>
        <v>44044.34704</v>
      </c>
      <c r="G47515" s="6">
        <f t="shared" si="2"/>
        <v>0</v>
      </c>
    </row>
    <row r="47516" ht="14.25" customHeight="1">
      <c r="A47516" s="3">
        <v>230762.0</v>
      </c>
      <c r="B47516" s="3">
        <v>7292.0</v>
      </c>
      <c r="C47516" s="70">
        <v>44150.24489583333</v>
      </c>
      <c r="D47516" s="3">
        <v>4478.0</v>
      </c>
      <c r="E47516" s="4">
        <v>1200.0</v>
      </c>
      <c r="F47516" s="5">
        <f t="shared" si="1"/>
        <v>43892.46031</v>
      </c>
      <c r="G47516" s="6">
        <f t="shared" si="2"/>
        <v>0</v>
      </c>
    </row>
    <row r="47517" ht="14.25" customHeight="1">
      <c r="A47517" s="3">
        <v>230764.0</v>
      </c>
      <c r="B47517" s="3">
        <v>374.0</v>
      </c>
      <c r="C47517" s="70">
        <v>44150.25024305555</v>
      </c>
      <c r="D47517" s="3">
        <v>5927.0</v>
      </c>
      <c r="E47517" s="4">
        <v>1200.0</v>
      </c>
      <c r="F47517" s="5">
        <f t="shared" si="1"/>
        <v>43862.03502</v>
      </c>
      <c r="G47517" s="6">
        <f t="shared" si="2"/>
        <v>0</v>
      </c>
    </row>
    <row r="47518" ht="14.25" customHeight="1">
      <c r="A47518" s="3">
        <v>230771.0</v>
      </c>
      <c r="B47518" s="3">
        <v>9594.0</v>
      </c>
      <c r="C47518" s="70">
        <v>44150.25094907408</v>
      </c>
      <c r="D47518" s="3">
        <v>963.0</v>
      </c>
      <c r="E47518" s="4">
        <v>1200.0</v>
      </c>
      <c r="F47518" s="5">
        <f t="shared" si="1"/>
        <v>44044.17037</v>
      </c>
      <c r="G47518" s="6">
        <f t="shared" si="2"/>
        <v>0</v>
      </c>
    </row>
    <row r="47519" ht="14.25" customHeight="1">
      <c r="A47519" s="3">
        <v>230778.0</v>
      </c>
      <c r="B47519" s="3">
        <v>2227.0</v>
      </c>
      <c r="C47519" s="70">
        <v>44150.25096064815</v>
      </c>
      <c r="D47519" s="3">
        <v>8345.0</v>
      </c>
      <c r="E47519" s="4">
        <v>1200.0</v>
      </c>
      <c r="F47519" s="5">
        <f t="shared" si="1"/>
        <v>44136.53728</v>
      </c>
      <c r="G47519" s="6">
        <f t="shared" si="2"/>
        <v>0</v>
      </c>
    </row>
    <row r="47520" ht="14.25" customHeight="1">
      <c r="A47520" s="3">
        <v>230784.0</v>
      </c>
      <c r="B47520" s="3">
        <v>7361.0</v>
      </c>
      <c r="C47520" s="70">
        <v>44150.25978009259</v>
      </c>
      <c r="D47520" s="3">
        <v>8823.0</v>
      </c>
      <c r="E47520" s="4">
        <v>1200.0</v>
      </c>
      <c r="F47520" s="5">
        <f t="shared" si="1"/>
        <v>44136.46015</v>
      </c>
      <c r="G47520" s="6">
        <f t="shared" si="2"/>
        <v>0</v>
      </c>
    </row>
    <row r="47521" ht="14.25" customHeight="1">
      <c r="A47521" s="3">
        <v>230790.0</v>
      </c>
      <c r="B47521" s="3">
        <v>1584.0</v>
      </c>
      <c r="C47521" s="70">
        <v>44150.26072916666</v>
      </c>
      <c r="D47521" s="3">
        <v>13670.0</v>
      </c>
      <c r="E47521" s="4">
        <v>1200.0</v>
      </c>
      <c r="F47521" s="5">
        <f t="shared" si="1"/>
        <v>44014.36549</v>
      </c>
      <c r="G47521" s="6">
        <f t="shared" si="2"/>
        <v>0</v>
      </c>
    </row>
    <row r="47522" ht="14.25" customHeight="1">
      <c r="A47522" s="3">
        <v>230793.0</v>
      </c>
      <c r="B47522" s="3">
        <v>7794.0</v>
      </c>
      <c r="C47522" s="70">
        <v>44150.26346064815</v>
      </c>
      <c r="D47522" s="3">
        <v>10681.0</v>
      </c>
      <c r="E47522" s="4">
        <v>960.0</v>
      </c>
      <c r="F47522" s="5">
        <f t="shared" si="1"/>
        <v>43984.75916</v>
      </c>
      <c r="G47522" s="6">
        <f t="shared" si="2"/>
        <v>0</v>
      </c>
    </row>
    <row r="47523" ht="14.25" customHeight="1">
      <c r="A47523" s="3">
        <v>230796.0</v>
      </c>
      <c r="B47523" s="3">
        <v>10150.0</v>
      </c>
      <c r="C47523" s="70">
        <v>44150.26384259259</v>
      </c>
      <c r="D47523" s="3">
        <v>10807.0</v>
      </c>
      <c r="E47523" s="4">
        <v>1200.0</v>
      </c>
      <c r="F47523" s="5">
        <f t="shared" si="1"/>
        <v>43953.84152</v>
      </c>
      <c r="G47523" s="6">
        <f t="shared" si="2"/>
        <v>0</v>
      </c>
    </row>
    <row r="47524" ht="14.25" customHeight="1">
      <c r="A47524" s="3">
        <v>230797.0</v>
      </c>
      <c r="B47524" s="3">
        <v>6138.0</v>
      </c>
      <c r="C47524" s="70">
        <v>44150.26493055555</v>
      </c>
      <c r="D47524" s="3">
        <v>6844.0</v>
      </c>
      <c r="E47524" s="4">
        <v>1200.0</v>
      </c>
      <c r="F47524" s="5">
        <f t="shared" si="1"/>
        <v>43891.22446</v>
      </c>
      <c r="G47524" s="6">
        <f t="shared" si="2"/>
        <v>0</v>
      </c>
    </row>
    <row r="47525" ht="14.25" customHeight="1">
      <c r="A47525" s="3">
        <v>230799.0</v>
      </c>
      <c r="B47525" s="3">
        <v>3169.0</v>
      </c>
      <c r="C47525" s="70">
        <v>44150.27079861111</v>
      </c>
      <c r="D47525" s="3">
        <v>6025.0</v>
      </c>
      <c r="E47525" s="4">
        <v>1200.0</v>
      </c>
      <c r="F47525" s="5">
        <f t="shared" si="1"/>
        <v>44136.58736</v>
      </c>
      <c r="G47525" s="6">
        <f t="shared" si="2"/>
        <v>0</v>
      </c>
    </row>
    <row r="47526" ht="14.25" customHeight="1">
      <c r="A47526" s="3">
        <v>230809.0</v>
      </c>
      <c r="B47526" s="3">
        <v>1061.0</v>
      </c>
      <c r="C47526" s="70">
        <v>44150.28206018519</v>
      </c>
      <c r="D47526" s="3">
        <v>1065.0</v>
      </c>
      <c r="E47526" s="4">
        <v>1200.0</v>
      </c>
      <c r="F47526" s="5">
        <f t="shared" si="1"/>
        <v>44105.01168</v>
      </c>
      <c r="G47526" s="6">
        <f t="shared" si="2"/>
        <v>0</v>
      </c>
    </row>
    <row r="47527" ht="14.25" customHeight="1">
      <c r="A47527" s="3">
        <v>230816.0</v>
      </c>
      <c r="B47527" s="3">
        <v>7183.0</v>
      </c>
      <c r="C47527" s="70">
        <v>44150.29328703704</v>
      </c>
      <c r="D47527" s="3">
        <v>6962.0</v>
      </c>
      <c r="E47527" s="4">
        <v>1200.0</v>
      </c>
      <c r="F47527" s="5">
        <f t="shared" si="1"/>
        <v>43922.21374</v>
      </c>
      <c r="G47527" s="6">
        <f t="shared" si="2"/>
        <v>0</v>
      </c>
    </row>
    <row r="47528" ht="14.25" customHeight="1">
      <c r="A47528" s="3">
        <v>230820.0</v>
      </c>
      <c r="B47528" s="3">
        <v>2959.0</v>
      </c>
      <c r="C47528" s="70">
        <v>44150.29951388889</v>
      </c>
      <c r="D47528" s="3">
        <v>4972.0</v>
      </c>
      <c r="E47528" s="4">
        <v>1200.0</v>
      </c>
      <c r="F47528" s="5">
        <f t="shared" si="1"/>
        <v>43952.02931</v>
      </c>
      <c r="G47528" s="6">
        <f t="shared" si="2"/>
        <v>0</v>
      </c>
    </row>
    <row r="47529" ht="14.25" customHeight="1">
      <c r="A47529" s="3">
        <v>230827.0</v>
      </c>
      <c r="B47529" s="3">
        <v>2445.0</v>
      </c>
      <c r="C47529" s="70">
        <v>44150.3037962963</v>
      </c>
      <c r="D47529" s="3">
        <v>7697.0</v>
      </c>
      <c r="E47529" s="4">
        <v>1200.0</v>
      </c>
      <c r="F47529" s="5">
        <f t="shared" si="1"/>
        <v>44137.14575</v>
      </c>
      <c r="G47529" s="6">
        <f t="shared" si="2"/>
        <v>0</v>
      </c>
    </row>
    <row r="47530" ht="14.25" customHeight="1">
      <c r="A47530" s="3">
        <v>230832.0</v>
      </c>
      <c r="B47530" s="3">
        <v>11763.0</v>
      </c>
      <c r="C47530" s="70">
        <v>44150.30471064815</v>
      </c>
      <c r="D47530" s="3">
        <v>8530.0</v>
      </c>
      <c r="E47530" s="4">
        <v>960.0</v>
      </c>
      <c r="F47530" s="5">
        <f t="shared" si="1"/>
        <v>44136.91083</v>
      </c>
      <c r="G47530" s="6">
        <f t="shared" si="2"/>
        <v>0</v>
      </c>
    </row>
    <row r="47531" ht="14.25" customHeight="1">
      <c r="A47531" s="3">
        <v>230836.0</v>
      </c>
      <c r="B47531" s="3">
        <v>3148.0</v>
      </c>
      <c r="C47531" s="70">
        <v>44150.30629629629</v>
      </c>
      <c r="D47531" s="3">
        <v>7734.0</v>
      </c>
      <c r="E47531" s="4">
        <v>1200.0</v>
      </c>
      <c r="F47531" s="5">
        <f t="shared" si="1"/>
        <v>44044.09876</v>
      </c>
      <c r="G47531" s="6">
        <f t="shared" si="2"/>
        <v>0</v>
      </c>
    </row>
    <row r="47532" ht="14.25" customHeight="1">
      <c r="A47532" s="3">
        <v>230841.0</v>
      </c>
      <c r="B47532" s="3">
        <v>1152.0</v>
      </c>
      <c r="C47532" s="70">
        <v>44150.30658564815</v>
      </c>
      <c r="D47532" s="3">
        <v>10347.0</v>
      </c>
      <c r="E47532" s="4">
        <v>1200.0</v>
      </c>
      <c r="F47532" s="5">
        <f t="shared" si="1"/>
        <v>44076.12495</v>
      </c>
      <c r="G47532" s="6">
        <f t="shared" si="2"/>
        <v>0</v>
      </c>
    </row>
    <row r="47533" ht="14.25" customHeight="1">
      <c r="A47533" s="3">
        <v>230843.0</v>
      </c>
      <c r="B47533" s="3">
        <v>762.0</v>
      </c>
      <c r="C47533" s="70">
        <v>44150.31114583334</v>
      </c>
      <c r="D47533" s="3">
        <v>5204.0</v>
      </c>
      <c r="E47533" s="4">
        <v>0.0</v>
      </c>
      <c r="F47533" s="5">
        <f t="shared" si="1"/>
        <v>43922.60003</v>
      </c>
      <c r="G47533" s="6">
        <f t="shared" si="2"/>
        <v>0</v>
      </c>
    </row>
    <row r="47534" ht="14.25" customHeight="1">
      <c r="A47534" s="3">
        <v>230846.0</v>
      </c>
      <c r="B47534" s="3">
        <v>13588.0</v>
      </c>
      <c r="C47534" s="70">
        <v>44150.31300925926</v>
      </c>
      <c r="D47534" s="3">
        <v>11339.0</v>
      </c>
      <c r="E47534" s="4">
        <v>1200.0</v>
      </c>
      <c r="F47534" s="5">
        <f t="shared" si="1"/>
        <v>44136.27751</v>
      </c>
      <c r="G47534" s="6">
        <f t="shared" si="2"/>
        <v>0</v>
      </c>
    </row>
    <row r="47535" ht="14.25" customHeight="1">
      <c r="A47535" s="3">
        <v>230851.0</v>
      </c>
      <c r="B47535" s="3">
        <v>9159.0</v>
      </c>
      <c r="C47535" s="70">
        <v>44150.31548611111</v>
      </c>
      <c r="D47535" s="3">
        <v>7850.0</v>
      </c>
      <c r="E47535" s="4">
        <v>1200.0</v>
      </c>
      <c r="F47535" s="5">
        <f t="shared" si="1"/>
        <v>44076.31014</v>
      </c>
      <c r="G47535" s="6">
        <f t="shared" si="2"/>
        <v>0</v>
      </c>
    </row>
    <row r="47536" ht="14.25" customHeight="1">
      <c r="A47536" s="3">
        <v>230854.0</v>
      </c>
      <c r="B47536" s="3">
        <v>9988.0</v>
      </c>
      <c r="C47536" s="70">
        <v>44150.3170949074</v>
      </c>
      <c r="D47536" s="3">
        <v>2628.0</v>
      </c>
      <c r="E47536" s="4">
        <v>1200.0</v>
      </c>
      <c r="F47536" s="5">
        <f t="shared" si="1"/>
        <v>44077.03214</v>
      </c>
      <c r="G47536" s="6">
        <f t="shared" si="2"/>
        <v>0</v>
      </c>
    </row>
    <row r="47537" ht="14.25" customHeight="1">
      <c r="A47537" s="3">
        <v>230861.0</v>
      </c>
      <c r="B47537" s="3">
        <v>9893.0</v>
      </c>
      <c r="C47537" s="70">
        <v>44150.31857638889</v>
      </c>
      <c r="D47537" s="3">
        <v>9528.0</v>
      </c>
      <c r="E47537" s="4">
        <v>1200.0</v>
      </c>
      <c r="F47537" s="5">
        <f t="shared" si="1"/>
        <v>44105.48049</v>
      </c>
      <c r="G47537" s="6">
        <f t="shared" si="2"/>
        <v>0</v>
      </c>
    </row>
    <row r="47538" ht="14.25" customHeight="1">
      <c r="A47538" s="3">
        <v>230864.0</v>
      </c>
      <c r="B47538" s="3">
        <v>10848.0</v>
      </c>
      <c r="C47538" s="70">
        <v>44150.32315972223</v>
      </c>
      <c r="D47538" s="3">
        <v>2387.0</v>
      </c>
      <c r="E47538" s="4">
        <v>0.0</v>
      </c>
      <c r="F47538" s="5">
        <f t="shared" si="1"/>
        <v>43836.12751</v>
      </c>
      <c r="G47538" s="6">
        <f t="shared" si="2"/>
        <v>0</v>
      </c>
    </row>
    <row r="47539" ht="14.25" customHeight="1">
      <c r="A47539" s="3">
        <v>230870.0</v>
      </c>
      <c r="B47539" s="3">
        <v>13990.0</v>
      </c>
      <c r="C47539" s="70">
        <v>44150.32501157407</v>
      </c>
      <c r="D47539" s="3">
        <v>10304.0</v>
      </c>
      <c r="E47539" s="4">
        <v>1200.0</v>
      </c>
      <c r="F47539" s="5">
        <f t="shared" si="1"/>
        <v>43891.91823</v>
      </c>
      <c r="G47539" s="6">
        <f t="shared" si="2"/>
        <v>0</v>
      </c>
    </row>
    <row r="47540" ht="14.25" customHeight="1">
      <c r="A47540" s="3">
        <v>230871.0</v>
      </c>
      <c r="B47540" s="3">
        <v>8495.0</v>
      </c>
      <c r="C47540" s="70">
        <v>44150.32547453704</v>
      </c>
      <c r="D47540" s="3">
        <v>2096.0</v>
      </c>
      <c r="E47540" s="4">
        <v>1200.0</v>
      </c>
      <c r="F47540" s="5">
        <f t="shared" si="1"/>
        <v>44044.18924</v>
      </c>
      <c r="G47540" s="6">
        <f t="shared" si="2"/>
        <v>0</v>
      </c>
    </row>
    <row r="47541" ht="14.25" customHeight="1">
      <c r="A47541" s="3">
        <v>230873.0</v>
      </c>
      <c r="B47541" s="3">
        <v>1915.0</v>
      </c>
      <c r="C47541" s="70">
        <v>44150.32597222222</v>
      </c>
      <c r="D47541" s="3">
        <v>10850.0</v>
      </c>
      <c r="E47541" s="4">
        <v>0.0</v>
      </c>
      <c r="F47541" s="5">
        <f t="shared" si="1"/>
        <v>44075.11185</v>
      </c>
      <c r="G47541" s="6">
        <f t="shared" si="2"/>
        <v>0</v>
      </c>
    </row>
    <row r="47542" ht="14.25" customHeight="1">
      <c r="A47542" s="3">
        <v>230875.0</v>
      </c>
      <c r="B47542" s="3">
        <v>591.0</v>
      </c>
      <c r="C47542" s="70">
        <v>44150.32841435185</v>
      </c>
      <c r="D47542" s="3">
        <v>4808.0</v>
      </c>
      <c r="E47542" s="4">
        <v>1200.0</v>
      </c>
      <c r="F47542" s="5">
        <f t="shared" si="1"/>
        <v>43835.221</v>
      </c>
      <c r="G47542" s="6">
        <f t="shared" si="2"/>
        <v>0</v>
      </c>
    </row>
    <row r="47543" ht="14.25" customHeight="1">
      <c r="A47543" s="3">
        <v>230879.0</v>
      </c>
      <c r="B47543" s="3">
        <v>6567.0</v>
      </c>
      <c r="C47543" s="70">
        <v>44150.32884259259</v>
      </c>
      <c r="D47543" s="3">
        <v>5893.0</v>
      </c>
      <c r="E47543" s="4">
        <v>1200.0</v>
      </c>
      <c r="F47543" s="5">
        <f t="shared" si="1"/>
        <v>44075.81169</v>
      </c>
      <c r="G47543" s="6">
        <f t="shared" si="2"/>
        <v>0</v>
      </c>
    </row>
    <row r="47544" ht="14.25" customHeight="1">
      <c r="A47544" s="3">
        <v>230884.0</v>
      </c>
      <c r="B47544" s="3">
        <v>9015.0</v>
      </c>
      <c r="C47544" s="70">
        <v>44150.32940972222</v>
      </c>
      <c r="D47544" s="3">
        <v>13813.0</v>
      </c>
      <c r="E47544" s="4">
        <v>1200.0</v>
      </c>
      <c r="F47544" s="5">
        <f t="shared" si="1"/>
        <v>43923.31097</v>
      </c>
      <c r="G47544" s="6">
        <f t="shared" si="2"/>
        <v>0</v>
      </c>
    </row>
    <row r="47545" ht="14.25" customHeight="1">
      <c r="A47545" s="3">
        <v>230885.0</v>
      </c>
      <c r="B47545" s="3">
        <v>6746.0</v>
      </c>
      <c r="C47545" s="70">
        <v>44150.32956018519</v>
      </c>
      <c r="D47545" s="3">
        <v>11551.0</v>
      </c>
      <c r="E47545" s="4">
        <v>1200.0</v>
      </c>
      <c r="F47545" s="5">
        <f t="shared" si="1"/>
        <v>43983.33884</v>
      </c>
      <c r="G47545" s="6">
        <f t="shared" si="2"/>
        <v>0</v>
      </c>
    </row>
    <row r="47546" ht="14.25" customHeight="1">
      <c r="A47546" s="3">
        <v>230889.0</v>
      </c>
      <c r="B47546" s="3">
        <v>3404.0</v>
      </c>
      <c r="C47546" s="70">
        <v>44150.33494212963</v>
      </c>
      <c r="D47546" s="3">
        <v>12156.0</v>
      </c>
      <c r="E47546" s="4">
        <v>1200.0</v>
      </c>
      <c r="F47546" s="5">
        <f t="shared" si="1"/>
        <v>43922.01736</v>
      </c>
      <c r="G47546" s="6">
        <f t="shared" si="2"/>
        <v>0</v>
      </c>
    </row>
    <row r="47547" ht="14.25" customHeight="1">
      <c r="A47547" s="3">
        <v>230895.0</v>
      </c>
      <c r="B47547" s="3">
        <v>1718.0</v>
      </c>
      <c r="C47547" s="70">
        <v>44150.34045138889</v>
      </c>
      <c r="D47547" s="3">
        <v>9193.0</v>
      </c>
      <c r="E47547" s="4">
        <v>1200.0</v>
      </c>
      <c r="F47547" s="5">
        <f t="shared" si="1"/>
        <v>43922.42946</v>
      </c>
      <c r="G47547" s="6">
        <f t="shared" si="2"/>
        <v>0</v>
      </c>
    </row>
    <row r="47548" ht="14.25" customHeight="1">
      <c r="A47548" s="3">
        <v>230902.0</v>
      </c>
      <c r="B47548" s="3">
        <v>12613.0</v>
      </c>
      <c r="C47548" s="70">
        <v>44150.34667824074</v>
      </c>
      <c r="D47548" s="3">
        <v>4797.0</v>
      </c>
      <c r="E47548" s="4">
        <v>960.0</v>
      </c>
      <c r="F47548" s="5">
        <f t="shared" si="1"/>
        <v>44075.11093</v>
      </c>
      <c r="G47548" s="6">
        <f t="shared" si="2"/>
        <v>0</v>
      </c>
    </row>
    <row r="47549" ht="14.25" customHeight="1">
      <c r="A47549" s="3">
        <v>230909.0</v>
      </c>
      <c r="B47549" s="3">
        <v>9591.0</v>
      </c>
      <c r="C47549" s="70">
        <v>44150.3497337963</v>
      </c>
      <c r="D47549" s="3">
        <v>8064.0</v>
      </c>
      <c r="E47549" s="4">
        <v>1200.0</v>
      </c>
      <c r="F47549" s="5">
        <f t="shared" si="1"/>
        <v>43832.8762</v>
      </c>
      <c r="G47549" s="6">
        <f t="shared" si="2"/>
        <v>0</v>
      </c>
    </row>
    <row r="47550" ht="14.25" customHeight="1">
      <c r="A47550" s="3">
        <v>230914.0</v>
      </c>
      <c r="B47550" s="3">
        <v>10455.0</v>
      </c>
      <c r="C47550" s="70">
        <v>44150.35123842592</v>
      </c>
      <c r="D47550" s="3">
        <v>11700.0</v>
      </c>
      <c r="E47550" s="4">
        <v>1200.0</v>
      </c>
      <c r="F47550" s="5">
        <f t="shared" si="1"/>
        <v>43833.01934</v>
      </c>
      <c r="G47550" s="6">
        <f t="shared" si="2"/>
        <v>0</v>
      </c>
    </row>
    <row r="47551" ht="14.25" customHeight="1">
      <c r="A47551" s="3">
        <v>230919.0</v>
      </c>
      <c r="B47551" s="3">
        <v>8940.0</v>
      </c>
      <c r="C47551" s="70">
        <v>44150.35277777778</v>
      </c>
      <c r="D47551" s="3">
        <v>2338.0</v>
      </c>
      <c r="E47551" s="4">
        <v>0.0</v>
      </c>
      <c r="F47551" s="5">
        <f t="shared" si="1"/>
        <v>43952.0159</v>
      </c>
      <c r="G47551" s="6">
        <f t="shared" si="2"/>
        <v>0</v>
      </c>
    </row>
    <row r="47552" ht="14.25" customHeight="1">
      <c r="A47552" s="3">
        <v>230923.0</v>
      </c>
      <c r="B47552" s="3">
        <v>11205.0</v>
      </c>
      <c r="C47552" s="70">
        <v>44150.35519675926</v>
      </c>
      <c r="D47552" s="3">
        <v>5612.0</v>
      </c>
      <c r="E47552" s="4">
        <v>1200.0</v>
      </c>
      <c r="F47552" s="5">
        <f t="shared" si="1"/>
        <v>43891.11309</v>
      </c>
      <c r="G47552" s="6">
        <f t="shared" si="2"/>
        <v>0</v>
      </c>
    </row>
    <row r="47553" ht="14.25" customHeight="1">
      <c r="A47553" s="3">
        <v>230930.0</v>
      </c>
      <c r="B47553" s="3">
        <v>1065.0</v>
      </c>
      <c r="C47553" s="70">
        <v>44150.35865740741</v>
      </c>
      <c r="D47553" s="3">
        <v>4478.0</v>
      </c>
      <c r="E47553" s="4">
        <v>1200.0</v>
      </c>
      <c r="F47553" s="5">
        <f t="shared" si="1"/>
        <v>43892.46031</v>
      </c>
      <c r="G47553" s="6">
        <f t="shared" si="2"/>
        <v>0</v>
      </c>
    </row>
    <row r="47554" ht="14.25" customHeight="1">
      <c r="A47554" s="3">
        <v>230936.0</v>
      </c>
      <c r="B47554" s="3">
        <v>2024.0</v>
      </c>
      <c r="C47554" s="70">
        <v>44150.36143518519</v>
      </c>
      <c r="D47554" s="3">
        <v>11726.0</v>
      </c>
      <c r="E47554" s="4">
        <v>1200.0</v>
      </c>
      <c r="F47554" s="5">
        <f t="shared" si="1"/>
        <v>43835.52642</v>
      </c>
      <c r="G47554" s="6">
        <f t="shared" si="2"/>
        <v>0</v>
      </c>
    </row>
    <row r="47555" ht="14.25" customHeight="1">
      <c r="A47555" s="3">
        <v>230942.0</v>
      </c>
      <c r="B47555" s="3">
        <v>9333.0</v>
      </c>
      <c r="C47555" s="70">
        <v>44150.36572916667</v>
      </c>
      <c r="D47555" s="3">
        <v>5849.0</v>
      </c>
      <c r="E47555" s="4">
        <v>1200.0</v>
      </c>
      <c r="F47555" s="5">
        <f t="shared" si="1"/>
        <v>44013.74572</v>
      </c>
      <c r="G47555" s="6">
        <f t="shared" si="2"/>
        <v>0</v>
      </c>
    </row>
    <row r="47556" ht="14.25" customHeight="1">
      <c r="A47556" s="3">
        <v>230946.0</v>
      </c>
      <c r="B47556" s="3">
        <v>12935.0</v>
      </c>
      <c r="C47556" s="70">
        <v>44150.36770833333</v>
      </c>
      <c r="D47556" s="3">
        <v>1065.0</v>
      </c>
      <c r="E47556" s="4">
        <v>1200.0</v>
      </c>
      <c r="F47556" s="5">
        <f t="shared" si="1"/>
        <v>44105.01168</v>
      </c>
      <c r="G47556" s="6">
        <f t="shared" si="2"/>
        <v>0</v>
      </c>
    </row>
    <row r="47557" ht="14.25" customHeight="1">
      <c r="A47557" s="3">
        <v>230951.0</v>
      </c>
      <c r="B47557" s="3">
        <v>7043.0</v>
      </c>
      <c r="C47557" s="70">
        <v>44150.3683912037</v>
      </c>
      <c r="D47557" s="3">
        <v>2387.0</v>
      </c>
      <c r="E47557" s="4">
        <v>1200.0</v>
      </c>
      <c r="F47557" s="5">
        <f t="shared" si="1"/>
        <v>43836.12751</v>
      </c>
      <c r="G47557" s="6">
        <f t="shared" si="2"/>
        <v>0</v>
      </c>
    </row>
    <row r="47558" ht="14.25" customHeight="1">
      <c r="A47558" s="3">
        <v>230955.0</v>
      </c>
      <c r="B47558" s="3">
        <v>634.0</v>
      </c>
      <c r="C47558" s="70">
        <v>44150.36960648148</v>
      </c>
      <c r="D47558" s="3">
        <v>6844.0</v>
      </c>
      <c r="E47558" s="4">
        <v>1200.0</v>
      </c>
      <c r="F47558" s="5">
        <f t="shared" si="1"/>
        <v>43891.22446</v>
      </c>
      <c r="G47558" s="6">
        <f t="shared" si="2"/>
        <v>0</v>
      </c>
    </row>
    <row r="47559" ht="14.25" customHeight="1">
      <c r="A47559" s="3">
        <v>230961.0</v>
      </c>
      <c r="B47559" s="3">
        <v>6991.0</v>
      </c>
      <c r="C47559" s="70">
        <v>44150.37432870371</v>
      </c>
      <c r="D47559" s="3">
        <v>4293.0</v>
      </c>
      <c r="E47559" s="4">
        <v>1200.0</v>
      </c>
      <c r="F47559" s="5">
        <f t="shared" si="1"/>
        <v>44136.11847</v>
      </c>
      <c r="G47559" s="6">
        <f t="shared" si="2"/>
        <v>0</v>
      </c>
    </row>
    <row r="47560" ht="14.25" customHeight="1">
      <c r="A47560" s="3">
        <v>230963.0</v>
      </c>
      <c r="B47560" s="3">
        <v>1757.0</v>
      </c>
      <c r="C47560" s="70">
        <v>44150.37633101852</v>
      </c>
      <c r="D47560" s="3">
        <v>5612.0</v>
      </c>
      <c r="E47560" s="4">
        <v>1200.0</v>
      </c>
      <c r="F47560" s="5">
        <f t="shared" si="1"/>
        <v>43891.11309</v>
      </c>
      <c r="G47560" s="6">
        <f t="shared" si="2"/>
        <v>0</v>
      </c>
    </row>
    <row r="47561" ht="14.25" customHeight="1">
      <c r="A47561" s="3">
        <v>230966.0</v>
      </c>
      <c r="B47561" s="3">
        <v>8613.0</v>
      </c>
      <c r="C47561" s="70">
        <v>44150.37731481482</v>
      </c>
      <c r="D47561" s="3">
        <v>11339.0</v>
      </c>
      <c r="E47561" s="4">
        <v>1200.0</v>
      </c>
      <c r="F47561" s="5">
        <f t="shared" si="1"/>
        <v>44136.27751</v>
      </c>
      <c r="G47561" s="6">
        <f t="shared" si="2"/>
        <v>0</v>
      </c>
    </row>
    <row r="47562" ht="14.25" customHeight="1">
      <c r="A47562" s="3">
        <v>230970.0</v>
      </c>
      <c r="B47562" s="3">
        <v>12038.0</v>
      </c>
      <c r="C47562" s="70">
        <v>44150.38002314815</v>
      </c>
      <c r="D47562" s="3">
        <v>10807.0</v>
      </c>
      <c r="E47562" s="4">
        <v>1200.0</v>
      </c>
      <c r="F47562" s="5">
        <f t="shared" si="1"/>
        <v>43953.84152</v>
      </c>
      <c r="G47562" s="6">
        <f t="shared" si="2"/>
        <v>0</v>
      </c>
    </row>
    <row r="47563" ht="14.25" customHeight="1">
      <c r="A47563" s="3">
        <v>230974.0</v>
      </c>
      <c r="B47563" s="3">
        <v>7616.0</v>
      </c>
      <c r="C47563" s="70">
        <v>44150.38037037037</v>
      </c>
      <c r="D47563" s="3">
        <v>8345.0</v>
      </c>
      <c r="E47563" s="4">
        <v>1200.0</v>
      </c>
      <c r="F47563" s="5">
        <f t="shared" si="1"/>
        <v>44136.53728</v>
      </c>
      <c r="G47563" s="6">
        <f t="shared" si="2"/>
        <v>0</v>
      </c>
    </row>
    <row r="47564" ht="14.25" customHeight="1">
      <c r="A47564" s="3">
        <v>230981.0</v>
      </c>
      <c r="B47564" s="3">
        <v>13743.0</v>
      </c>
      <c r="C47564" s="70">
        <v>44150.38960648148</v>
      </c>
      <c r="D47564" s="3">
        <v>2271.0</v>
      </c>
      <c r="E47564" s="4">
        <v>1200.0</v>
      </c>
      <c r="F47564" s="5">
        <f t="shared" si="1"/>
        <v>43922.06399</v>
      </c>
      <c r="G47564" s="6">
        <f t="shared" si="2"/>
        <v>0</v>
      </c>
    </row>
    <row r="47565" ht="14.25" customHeight="1">
      <c r="A47565" s="3">
        <v>230984.0</v>
      </c>
      <c r="B47565" s="3">
        <v>2959.0</v>
      </c>
      <c r="C47565" s="70">
        <v>44150.39349537037</v>
      </c>
      <c r="D47565" s="3">
        <v>10304.0</v>
      </c>
      <c r="E47565" s="4">
        <v>1200.0</v>
      </c>
      <c r="F47565" s="5">
        <f t="shared" si="1"/>
        <v>43891.91823</v>
      </c>
      <c r="G47565" s="6">
        <f t="shared" si="2"/>
        <v>0</v>
      </c>
    </row>
    <row r="47566" ht="14.25" customHeight="1">
      <c r="A47566" s="3">
        <v>230991.0</v>
      </c>
      <c r="B47566" s="3">
        <v>3488.0</v>
      </c>
      <c r="C47566" s="70">
        <v>44150.40070601852</v>
      </c>
      <c r="D47566" s="3">
        <v>11726.0</v>
      </c>
      <c r="E47566" s="4">
        <v>1200.0</v>
      </c>
      <c r="F47566" s="5">
        <f t="shared" si="1"/>
        <v>43835.52642</v>
      </c>
      <c r="G47566" s="6">
        <f t="shared" si="2"/>
        <v>0</v>
      </c>
    </row>
    <row r="47567" ht="14.25" customHeight="1">
      <c r="A47567" s="3">
        <v>230996.0</v>
      </c>
      <c r="B47567" s="3">
        <v>4580.0</v>
      </c>
      <c r="C47567" s="70">
        <v>44150.40255787037</v>
      </c>
      <c r="D47567" s="3">
        <v>6266.0</v>
      </c>
      <c r="E47567" s="4">
        <v>1200.0</v>
      </c>
      <c r="F47567" s="5">
        <f t="shared" si="1"/>
        <v>43863.60212</v>
      </c>
      <c r="G47567" s="6">
        <f t="shared" si="2"/>
        <v>0</v>
      </c>
    </row>
    <row r="47568" ht="14.25" customHeight="1">
      <c r="A47568" s="3">
        <v>231003.0</v>
      </c>
      <c r="B47568" s="3">
        <v>12341.0</v>
      </c>
      <c r="C47568" s="70">
        <v>44150.40542824074</v>
      </c>
      <c r="D47568" s="3">
        <v>1329.0</v>
      </c>
      <c r="E47568" s="4">
        <v>1200.0</v>
      </c>
      <c r="F47568" s="5">
        <f t="shared" si="1"/>
        <v>44075.26436</v>
      </c>
      <c r="G47568" s="6">
        <f t="shared" si="2"/>
        <v>0</v>
      </c>
    </row>
    <row r="47569" ht="14.25" customHeight="1">
      <c r="A47569" s="3">
        <v>231008.0</v>
      </c>
      <c r="B47569" s="3">
        <v>10096.0</v>
      </c>
      <c r="C47569" s="70">
        <v>44150.40869212963</v>
      </c>
      <c r="D47569" s="3">
        <v>5612.0</v>
      </c>
      <c r="E47569" s="4">
        <v>1200.0</v>
      </c>
      <c r="F47569" s="5">
        <f t="shared" si="1"/>
        <v>43891.11309</v>
      </c>
      <c r="G47569" s="6">
        <f t="shared" si="2"/>
        <v>0</v>
      </c>
    </row>
    <row r="47570" ht="14.25" customHeight="1">
      <c r="A47570" s="3">
        <v>231010.0</v>
      </c>
      <c r="B47570" s="3">
        <v>6730.0</v>
      </c>
      <c r="C47570" s="70">
        <v>44150.41045138889</v>
      </c>
      <c r="D47570" s="3">
        <v>6266.0</v>
      </c>
      <c r="E47570" s="4">
        <v>1200.0</v>
      </c>
      <c r="F47570" s="5">
        <f t="shared" si="1"/>
        <v>43863.60212</v>
      </c>
      <c r="G47570" s="6">
        <f t="shared" si="2"/>
        <v>0</v>
      </c>
    </row>
    <row r="47571" ht="14.25" customHeight="1">
      <c r="A47571" s="3">
        <v>231014.0</v>
      </c>
      <c r="B47571" s="3">
        <v>8302.0</v>
      </c>
      <c r="C47571" s="70">
        <v>44150.41472222222</v>
      </c>
      <c r="D47571" s="3">
        <v>10111.0</v>
      </c>
      <c r="E47571" s="4">
        <v>1200.0</v>
      </c>
      <c r="F47571" s="5">
        <f t="shared" si="1"/>
        <v>43891.16563</v>
      </c>
      <c r="G47571" s="6">
        <f t="shared" si="2"/>
        <v>0</v>
      </c>
    </row>
    <row r="47572" ht="14.25" customHeight="1">
      <c r="A47572" s="3">
        <v>231022.0</v>
      </c>
      <c r="B47572" s="3">
        <v>2073.0</v>
      </c>
      <c r="C47572" s="70">
        <v>44150.42028935185</v>
      </c>
      <c r="D47572" s="3">
        <v>10803.0</v>
      </c>
      <c r="E47572" s="4">
        <v>1200.0</v>
      </c>
      <c r="F47572" s="5">
        <f t="shared" si="1"/>
        <v>44044.3623</v>
      </c>
      <c r="G47572" s="6">
        <f t="shared" si="2"/>
        <v>0</v>
      </c>
    </row>
    <row r="47573" ht="14.25" customHeight="1">
      <c r="A47573" s="3">
        <v>231025.0</v>
      </c>
      <c r="B47573" s="3">
        <v>6236.0</v>
      </c>
      <c r="C47573" s="70">
        <v>44150.42133101852</v>
      </c>
      <c r="D47573" s="3">
        <v>10968.0</v>
      </c>
      <c r="E47573" s="4">
        <v>1200.0</v>
      </c>
      <c r="F47573" s="5">
        <f t="shared" si="1"/>
        <v>44044.12738</v>
      </c>
      <c r="G47573" s="6">
        <f t="shared" si="2"/>
        <v>0</v>
      </c>
    </row>
    <row r="47574" ht="14.25" customHeight="1">
      <c r="A47574" s="3">
        <v>231026.0</v>
      </c>
      <c r="B47574" s="3">
        <v>5702.0</v>
      </c>
      <c r="C47574" s="70">
        <v>44150.42857638889</v>
      </c>
      <c r="D47574" s="3">
        <v>3224.0</v>
      </c>
      <c r="E47574" s="4">
        <v>1200.0</v>
      </c>
      <c r="F47574" s="5">
        <f t="shared" si="1"/>
        <v>44136.47023</v>
      </c>
      <c r="G47574" s="6">
        <f t="shared" si="2"/>
        <v>0</v>
      </c>
    </row>
    <row r="47575" ht="14.25" customHeight="1">
      <c r="A47575" s="3">
        <v>231028.0</v>
      </c>
      <c r="B47575" s="3">
        <v>1428.0</v>
      </c>
      <c r="C47575" s="70">
        <v>44150.44091435185</v>
      </c>
      <c r="D47575" s="3">
        <v>5849.0</v>
      </c>
      <c r="E47575" s="4">
        <v>1200.0</v>
      </c>
      <c r="F47575" s="5">
        <f t="shared" si="1"/>
        <v>44013.74572</v>
      </c>
      <c r="G47575" s="6">
        <f t="shared" si="2"/>
        <v>0</v>
      </c>
    </row>
    <row r="47576" ht="14.25" customHeight="1">
      <c r="A47576" s="3">
        <v>231035.0</v>
      </c>
      <c r="B47576" s="3">
        <v>9927.0</v>
      </c>
      <c r="C47576" s="70">
        <v>44150.445625</v>
      </c>
      <c r="D47576" s="3">
        <v>7734.0</v>
      </c>
      <c r="E47576" s="4">
        <v>1200.0</v>
      </c>
      <c r="F47576" s="5">
        <f t="shared" si="1"/>
        <v>44044.09876</v>
      </c>
      <c r="G47576" s="6">
        <f t="shared" si="2"/>
        <v>0</v>
      </c>
    </row>
    <row r="47577" ht="14.25" customHeight="1">
      <c r="A47577" s="3">
        <v>231038.0</v>
      </c>
      <c r="B47577" s="3">
        <v>2035.0</v>
      </c>
      <c r="C47577" s="70">
        <v>44150.44818287037</v>
      </c>
      <c r="D47577" s="3">
        <v>9467.0</v>
      </c>
      <c r="E47577" s="4">
        <v>1200.0</v>
      </c>
      <c r="F47577" s="5">
        <f t="shared" si="1"/>
        <v>44105.5247</v>
      </c>
      <c r="G47577" s="6">
        <f t="shared" si="2"/>
        <v>0</v>
      </c>
    </row>
    <row r="47578" ht="14.25" customHeight="1">
      <c r="A47578" s="3">
        <v>231044.0</v>
      </c>
      <c r="B47578" s="3">
        <v>13559.0</v>
      </c>
      <c r="C47578" s="70">
        <v>44150.45403935185</v>
      </c>
      <c r="D47578" s="3">
        <v>4946.0</v>
      </c>
      <c r="E47578" s="4">
        <v>1200.0</v>
      </c>
      <c r="F47578" s="5">
        <f t="shared" si="1"/>
        <v>44013.95269</v>
      </c>
      <c r="G47578" s="6">
        <f t="shared" si="2"/>
        <v>0</v>
      </c>
    </row>
    <row r="47579" ht="14.25" customHeight="1">
      <c r="A47579" s="3">
        <v>231050.0</v>
      </c>
      <c r="B47579" s="3">
        <v>465.0</v>
      </c>
      <c r="C47579" s="70">
        <v>44150.45576388889</v>
      </c>
      <c r="D47579" s="3">
        <v>2360.0</v>
      </c>
      <c r="E47579" s="4">
        <v>1200.0</v>
      </c>
      <c r="F47579" s="5">
        <f t="shared" si="1"/>
        <v>44136.16164</v>
      </c>
      <c r="G47579" s="6">
        <f t="shared" si="2"/>
        <v>0</v>
      </c>
    </row>
    <row r="47580" ht="14.25" customHeight="1">
      <c r="A47580" s="3">
        <v>231053.0</v>
      </c>
      <c r="B47580" s="3">
        <v>5584.0</v>
      </c>
      <c r="C47580" s="70">
        <v>44150.45597222223</v>
      </c>
      <c r="D47580" s="3">
        <v>7817.0</v>
      </c>
      <c r="E47580" s="4">
        <v>1200.0</v>
      </c>
      <c r="F47580" s="5">
        <f t="shared" si="1"/>
        <v>44136.68279</v>
      </c>
      <c r="G47580" s="6">
        <f t="shared" si="2"/>
        <v>0</v>
      </c>
    </row>
    <row r="47581" ht="14.25" customHeight="1">
      <c r="A47581" s="3">
        <v>231055.0</v>
      </c>
      <c r="B47581" s="3">
        <v>8525.0</v>
      </c>
      <c r="C47581" s="70">
        <v>44150.4570949074</v>
      </c>
      <c r="D47581" s="3">
        <v>11214.0</v>
      </c>
      <c r="E47581" s="4">
        <v>1200.0</v>
      </c>
      <c r="F47581" s="5">
        <f t="shared" si="1"/>
        <v>44136.09425</v>
      </c>
      <c r="G47581" s="6">
        <f t="shared" si="2"/>
        <v>0</v>
      </c>
    </row>
    <row r="47582" ht="14.25" customHeight="1">
      <c r="A47582" s="3">
        <v>231058.0</v>
      </c>
      <c r="B47582" s="3">
        <v>13427.0</v>
      </c>
      <c r="C47582" s="70">
        <v>44150.46212962963</v>
      </c>
      <c r="D47582" s="3">
        <v>4758.0</v>
      </c>
      <c r="E47582" s="4">
        <v>1200.0</v>
      </c>
      <c r="F47582" s="5">
        <f t="shared" si="1"/>
        <v>43838.47638</v>
      </c>
      <c r="G47582" s="6">
        <f t="shared" si="2"/>
        <v>0</v>
      </c>
    </row>
    <row r="47583" ht="14.25" customHeight="1">
      <c r="A47583" s="3">
        <v>231061.0</v>
      </c>
      <c r="B47583" s="3">
        <v>9173.0</v>
      </c>
      <c r="C47583" s="70">
        <v>44150.46740740741</v>
      </c>
      <c r="D47583" s="3">
        <v>5272.0</v>
      </c>
      <c r="E47583" s="4">
        <v>1200.0</v>
      </c>
      <c r="F47583" s="5">
        <f t="shared" si="1"/>
        <v>44136.19913</v>
      </c>
      <c r="G47583" s="6">
        <f t="shared" si="2"/>
        <v>0</v>
      </c>
    </row>
    <row r="47584" ht="14.25" customHeight="1">
      <c r="A47584" s="3">
        <v>231066.0</v>
      </c>
      <c r="B47584" s="3">
        <v>7090.0</v>
      </c>
      <c r="C47584" s="70">
        <v>44150.47284722222</v>
      </c>
      <c r="D47584" s="3">
        <v>2405.0</v>
      </c>
      <c r="E47584" s="4">
        <v>1200.0</v>
      </c>
      <c r="F47584" s="5">
        <f t="shared" si="1"/>
        <v>43891.5691</v>
      </c>
      <c r="G47584" s="6">
        <f t="shared" si="2"/>
        <v>0</v>
      </c>
    </row>
    <row r="47585" ht="14.25" customHeight="1">
      <c r="A47585" s="3">
        <v>231071.0</v>
      </c>
      <c r="B47585" s="3">
        <v>1510.0</v>
      </c>
      <c r="C47585" s="70">
        <v>44150.47851851852</v>
      </c>
      <c r="D47585" s="3">
        <v>2491.0</v>
      </c>
      <c r="E47585" s="4">
        <v>1200.0</v>
      </c>
      <c r="F47585" s="5">
        <f t="shared" si="1"/>
        <v>44136.6205</v>
      </c>
      <c r="G47585" s="6">
        <f t="shared" si="2"/>
        <v>0</v>
      </c>
    </row>
    <row r="47586" ht="14.25" customHeight="1">
      <c r="A47586" s="3">
        <v>231074.0</v>
      </c>
      <c r="B47586" s="3">
        <v>1301.0</v>
      </c>
      <c r="C47586" s="70">
        <v>44150.4825</v>
      </c>
      <c r="D47586" s="3">
        <v>10968.0</v>
      </c>
      <c r="E47586" s="4">
        <v>1200.0</v>
      </c>
      <c r="F47586" s="5">
        <f t="shared" si="1"/>
        <v>44044.12738</v>
      </c>
      <c r="G47586" s="6">
        <f t="shared" si="2"/>
        <v>0</v>
      </c>
    </row>
    <row r="47587" ht="14.25" customHeight="1">
      <c r="A47587" s="3">
        <v>231078.0</v>
      </c>
      <c r="B47587" s="3">
        <v>3989.0</v>
      </c>
      <c r="C47587" s="70">
        <v>44150.48277777778</v>
      </c>
      <c r="D47587" s="3">
        <v>232.0</v>
      </c>
      <c r="E47587" s="4">
        <v>1200.0</v>
      </c>
      <c r="F47587" s="5">
        <f t="shared" si="1"/>
        <v>44136.20546</v>
      </c>
      <c r="G47587" s="6">
        <f t="shared" si="2"/>
        <v>0</v>
      </c>
    </row>
    <row r="47588" ht="14.25" customHeight="1">
      <c r="A47588" s="3">
        <v>231079.0</v>
      </c>
      <c r="B47588" s="3">
        <v>5340.0</v>
      </c>
      <c r="C47588" s="70">
        <v>44150.48366898148</v>
      </c>
      <c r="D47588" s="3">
        <v>831.0</v>
      </c>
      <c r="E47588" s="4">
        <v>960.0</v>
      </c>
      <c r="F47588" s="5">
        <f t="shared" si="1"/>
        <v>43952.33463</v>
      </c>
      <c r="G47588" s="6">
        <f t="shared" si="2"/>
        <v>0</v>
      </c>
    </row>
    <row r="47589" ht="14.25" customHeight="1">
      <c r="A47589" s="3">
        <v>231082.0</v>
      </c>
      <c r="B47589" s="3">
        <v>3066.0</v>
      </c>
      <c r="C47589" s="70">
        <v>44150.49008101852</v>
      </c>
      <c r="D47589" s="3">
        <v>6962.0</v>
      </c>
      <c r="E47589" s="4">
        <v>1200.0</v>
      </c>
      <c r="F47589" s="5">
        <f t="shared" si="1"/>
        <v>43922.21374</v>
      </c>
      <c r="G47589" s="6">
        <f t="shared" si="2"/>
        <v>0</v>
      </c>
    </row>
    <row r="47590" ht="14.25" customHeight="1">
      <c r="A47590" s="3">
        <v>231089.0</v>
      </c>
      <c r="B47590" s="3">
        <v>8329.0</v>
      </c>
      <c r="C47590" s="70">
        <v>44150.49046296296</v>
      </c>
      <c r="D47590" s="3">
        <v>7734.0</v>
      </c>
      <c r="E47590" s="4">
        <v>1200.0</v>
      </c>
      <c r="F47590" s="5">
        <f t="shared" si="1"/>
        <v>44044.09876</v>
      </c>
      <c r="G47590" s="6">
        <f t="shared" si="2"/>
        <v>0</v>
      </c>
    </row>
    <row r="47591" ht="14.25" customHeight="1">
      <c r="A47591" s="3">
        <v>231094.0</v>
      </c>
      <c r="B47591" s="3">
        <v>13606.0</v>
      </c>
      <c r="C47591" s="70">
        <v>44150.49546296296</v>
      </c>
      <c r="D47591" s="3">
        <v>1416.0</v>
      </c>
      <c r="E47591" s="4">
        <v>1200.0</v>
      </c>
      <c r="F47591" s="5">
        <f t="shared" si="1"/>
        <v>44075.54057</v>
      </c>
      <c r="G47591" s="6">
        <f t="shared" si="2"/>
        <v>0</v>
      </c>
    </row>
    <row r="47592" ht="14.25" customHeight="1">
      <c r="A47592" s="3">
        <v>231096.0</v>
      </c>
      <c r="B47592" s="3">
        <v>3402.0</v>
      </c>
      <c r="C47592" s="70">
        <v>44150.49564814815</v>
      </c>
      <c r="D47592" s="3">
        <v>8064.0</v>
      </c>
      <c r="E47592" s="4">
        <v>1200.0</v>
      </c>
      <c r="F47592" s="5">
        <f t="shared" si="1"/>
        <v>43832.8762</v>
      </c>
      <c r="G47592" s="6">
        <f t="shared" si="2"/>
        <v>0</v>
      </c>
    </row>
    <row r="47593" ht="14.25" customHeight="1">
      <c r="A47593" s="3">
        <v>231103.0</v>
      </c>
      <c r="B47593" s="3">
        <v>7327.0</v>
      </c>
      <c r="C47593" s="70">
        <v>44150.49633101852</v>
      </c>
      <c r="D47593" s="3">
        <v>11437.0</v>
      </c>
      <c r="E47593" s="4">
        <v>1200.0</v>
      </c>
      <c r="F47593" s="5">
        <f t="shared" si="1"/>
        <v>43923.12586</v>
      </c>
      <c r="G47593" s="6">
        <f t="shared" si="2"/>
        <v>0</v>
      </c>
    </row>
    <row r="47594" ht="14.25" customHeight="1">
      <c r="A47594" s="3">
        <v>231108.0</v>
      </c>
      <c r="B47594" s="3">
        <v>6878.0</v>
      </c>
      <c r="C47594" s="70">
        <v>44150.49922453704</v>
      </c>
      <c r="D47594" s="3">
        <v>13702.0</v>
      </c>
      <c r="E47594" s="4">
        <v>1200.0</v>
      </c>
      <c r="F47594" s="5">
        <f t="shared" si="1"/>
        <v>43983.59172</v>
      </c>
      <c r="G47594" s="6">
        <f t="shared" si="2"/>
        <v>0</v>
      </c>
    </row>
    <row r="47595" ht="14.25" customHeight="1">
      <c r="A47595" s="3">
        <v>231112.0</v>
      </c>
      <c r="B47595" s="3">
        <v>13342.0</v>
      </c>
      <c r="C47595" s="70">
        <v>44150.50880787037</v>
      </c>
      <c r="D47595" s="3">
        <v>8103.0</v>
      </c>
      <c r="E47595" s="4">
        <v>1200.0</v>
      </c>
      <c r="F47595" s="5">
        <f t="shared" si="1"/>
        <v>44105.6183</v>
      </c>
      <c r="G47595" s="6">
        <f t="shared" si="2"/>
        <v>0</v>
      </c>
    </row>
    <row r="47596" ht="14.25" customHeight="1">
      <c r="A47596" s="3">
        <v>231119.0</v>
      </c>
      <c r="B47596" s="3">
        <v>6356.0</v>
      </c>
      <c r="C47596" s="70">
        <v>44150.50886574074</v>
      </c>
      <c r="D47596" s="3">
        <v>11954.0</v>
      </c>
      <c r="E47596" s="4">
        <v>1200.0</v>
      </c>
      <c r="F47596" s="5">
        <f t="shared" si="1"/>
        <v>43922.16378</v>
      </c>
      <c r="G47596" s="6">
        <f t="shared" si="2"/>
        <v>0</v>
      </c>
    </row>
    <row r="47597" ht="14.25" customHeight="1">
      <c r="A47597" s="3">
        <v>231124.0</v>
      </c>
      <c r="B47597" s="3">
        <v>7416.0</v>
      </c>
      <c r="C47597" s="70">
        <v>44150.509375</v>
      </c>
      <c r="D47597" s="3">
        <v>9086.0</v>
      </c>
      <c r="E47597" s="4">
        <v>1200.0</v>
      </c>
      <c r="F47597" s="5">
        <f t="shared" si="1"/>
        <v>43952.75179</v>
      </c>
      <c r="G47597" s="6">
        <f t="shared" si="2"/>
        <v>0</v>
      </c>
    </row>
    <row r="47598" ht="14.25" customHeight="1">
      <c r="A47598" s="3">
        <v>231125.0</v>
      </c>
      <c r="B47598" s="3">
        <v>9029.0</v>
      </c>
      <c r="C47598" s="70">
        <v>44150.515</v>
      </c>
      <c r="D47598" s="3">
        <v>6204.0</v>
      </c>
      <c r="E47598" s="4">
        <v>1200.0</v>
      </c>
      <c r="F47598" s="5">
        <f t="shared" si="1"/>
        <v>43983.43541</v>
      </c>
      <c r="G47598" s="6">
        <f t="shared" si="2"/>
        <v>0</v>
      </c>
    </row>
    <row r="47599" ht="14.25" customHeight="1">
      <c r="A47599" s="3">
        <v>231128.0</v>
      </c>
      <c r="B47599" s="3">
        <v>1152.0</v>
      </c>
      <c r="C47599" s="70">
        <v>44150.51751157407</v>
      </c>
      <c r="D47599" s="3">
        <v>1065.0</v>
      </c>
      <c r="E47599" s="4">
        <v>1200.0</v>
      </c>
      <c r="F47599" s="5">
        <f t="shared" si="1"/>
        <v>44105.01168</v>
      </c>
      <c r="G47599" s="6">
        <f t="shared" si="2"/>
        <v>0</v>
      </c>
    </row>
    <row r="47600" ht="14.25" customHeight="1">
      <c r="A47600" s="3">
        <v>231133.0</v>
      </c>
      <c r="B47600" s="3">
        <v>112.0</v>
      </c>
      <c r="C47600" s="70">
        <v>44150.52413194445</v>
      </c>
      <c r="D47600" s="3">
        <v>12160.0</v>
      </c>
      <c r="E47600" s="4">
        <v>1200.0</v>
      </c>
      <c r="F47600" s="5">
        <f t="shared" si="1"/>
        <v>43891.02598</v>
      </c>
      <c r="G47600" s="6">
        <f t="shared" si="2"/>
        <v>0</v>
      </c>
    </row>
    <row r="47601" ht="14.25" customHeight="1">
      <c r="A47601" s="3">
        <v>231140.0</v>
      </c>
      <c r="B47601" s="3">
        <v>2385.0</v>
      </c>
      <c r="C47601" s="70">
        <v>44150.52443287037</v>
      </c>
      <c r="D47601" s="3">
        <v>182.0</v>
      </c>
      <c r="E47601" s="4">
        <v>1200.0</v>
      </c>
      <c r="F47601" s="5">
        <f t="shared" si="1"/>
        <v>44137.59248</v>
      </c>
      <c r="G47601" s="6">
        <f t="shared" si="2"/>
        <v>0</v>
      </c>
    </row>
    <row r="47602" ht="14.25" customHeight="1">
      <c r="A47602" s="3">
        <v>231153.0</v>
      </c>
      <c r="B47602" s="3">
        <v>12692.0</v>
      </c>
      <c r="C47602" s="70">
        <v>44150.52907407407</v>
      </c>
      <c r="D47602" s="3">
        <v>4972.0</v>
      </c>
      <c r="E47602" s="4">
        <v>1200.0</v>
      </c>
      <c r="F47602" s="5">
        <f t="shared" si="1"/>
        <v>43952.02931</v>
      </c>
      <c r="G47602" s="6">
        <f t="shared" si="2"/>
        <v>0</v>
      </c>
    </row>
    <row r="47603" ht="14.25" customHeight="1">
      <c r="A47603" s="3">
        <v>231154.0</v>
      </c>
      <c r="B47603" s="3">
        <v>1044.0</v>
      </c>
      <c r="C47603" s="70">
        <v>44150.53020833333</v>
      </c>
      <c r="D47603" s="3">
        <v>11285.0</v>
      </c>
      <c r="E47603" s="4">
        <v>1200.0</v>
      </c>
      <c r="F47603" s="5">
        <f t="shared" si="1"/>
        <v>43833.44093</v>
      </c>
      <c r="G47603" s="6">
        <f t="shared" si="2"/>
        <v>0</v>
      </c>
    </row>
    <row r="47604" ht="14.25" customHeight="1">
      <c r="A47604" s="3">
        <v>231157.0</v>
      </c>
      <c r="B47604" s="3">
        <v>8906.0</v>
      </c>
      <c r="C47604" s="70">
        <v>44150.53262731482</v>
      </c>
      <c r="D47604" s="3">
        <v>4236.0</v>
      </c>
      <c r="E47604" s="4">
        <v>1200.0</v>
      </c>
      <c r="F47604" s="5">
        <f t="shared" si="1"/>
        <v>44013.68216</v>
      </c>
      <c r="G47604" s="6">
        <f t="shared" si="2"/>
        <v>0</v>
      </c>
    </row>
    <row r="47605" ht="14.25" customHeight="1">
      <c r="A47605" s="3">
        <v>231161.0</v>
      </c>
      <c r="B47605" s="3">
        <v>4544.0</v>
      </c>
      <c r="C47605" s="70">
        <v>44150.53375</v>
      </c>
      <c r="D47605" s="3">
        <v>12160.0</v>
      </c>
      <c r="E47605" s="4">
        <v>1200.0</v>
      </c>
      <c r="F47605" s="5">
        <f t="shared" si="1"/>
        <v>43891.02598</v>
      </c>
      <c r="G47605" s="6">
        <f t="shared" si="2"/>
        <v>0</v>
      </c>
    </row>
    <row r="47606" ht="14.25" customHeight="1">
      <c r="A47606" s="3">
        <v>231162.0</v>
      </c>
      <c r="B47606" s="3">
        <v>2770.0</v>
      </c>
      <c r="C47606" s="70">
        <v>44150.54011574074</v>
      </c>
      <c r="D47606" s="3">
        <v>10897.0</v>
      </c>
      <c r="E47606" s="4">
        <v>1200.0</v>
      </c>
      <c r="F47606" s="5">
        <f t="shared" si="1"/>
        <v>44105.43853</v>
      </c>
      <c r="G47606" s="6">
        <f t="shared" si="2"/>
        <v>0</v>
      </c>
    </row>
    <row r="47607" ht="14.25" customHeight="1">
      <c r="A47607" s="3">
        <v>231169.0</v>
      </c>
      <c r="B47607" s="3">
        <v>8589.0</v>
      </c>
      <c r="C47607" s="70">
        <v>44150.54171296296</v>
      </c>
      <c r="D47607" s="3">
        <v>2271.0</v>
      </c>
      <c r="E47607" s="4">
        <v>1200.0</v>
      </c>
      <c r="F47607" s="5">
        <f t="shared" si="1"/>
        <v>43922.06399</v>
      </c>
      <c r="G47607" s="6">
        <f t="shared" si="2"/>
        <v>0</v>
      </c>
    </row>
    <row r="47608" ht="14.25" customHeight="1">
      <c r="A47608" s="3">
        <v>231176.0</v>
      </c>
      <c r="B47608" s="3">
        <v>3795.0</v>
      </c>
      <c r="C47608" s="70">
        <v>44150.54796296296</v>
      </c>
      <c r="D47608" s="3">
        <v>2491.0</v>
      </c>
      <c r="E47608" s="4">
        <v>1200.0</v>
      </c>
      <c r="F47608" s="5">
        <f t="shared" si="1"/>
        <v>44136.6205</v>
      </c>
      <c r="G47608" s="6">
        <f t="shared" si="2"/>
        <v>0</v>
      </c>
    </row>
    <row r="47609" ht="14.25" customHeight="1">
      <c r="A47609" s="3">
        <v>231179.0</v>
      </c>
      <c r="B47609" s="3">
        <v>5821.0</v>
      </c>
      <c r="C47609" s="70">
        <v>44150.54934027778</v>
      </c>
      <c r="D47609" s="3">
        <v>704.0</v>
      </c>
      <c r="E47609" s="4">
        <v>1200.0</v>
      </c>
      <c r="F47609" s="5">
        <f t="shared" si="1"/>
        <v>44075.20332</v>
      </c>
      <c r="G47609" s="6">
        <f t="shared" si="2"/>
        <v>0</v>
      </c>
    </row>
    <row r="47610" ht="14.25" customHeight="1">
      <c r="A47610" s="3">
        <v>231186.0</v>
      </c>
      <c r="B47610" s="3">
        <v>9472.0</v>
      </c>
      <c r="C47610" s="70">
        <v>44150.54986111111</v>
      </c>
      <c r="D47610" s="3">
        <v>12156.0</v>
      </c>
      <c r="E47610" s="4">
        <v>1200.0</v>
      </c>
      <c r="F47610" s="5">
        <f t="shared" si="1"/>
        <v>43922.01736</v>
      </c>
      <c r="G47610" s="6">
        <f t="shared" si="2"/>
        <v>0</v>
      </c>
    </row>
    <row r="47611" ht="14.25" customHeight="1">
      <c r="A47611" s="3">
        <v>231189.0</v>
      </c>
      <c r="B47611" s="3">
        <v>9588.0</v>
      </c>
      <c r="C47611" s="70">
        <v>44150.5512037037</v>
      </c>
      <c r="D47611" s="3">
        <v>11726.0</v>
      </c>
      <c r="E47611" s="4">
        <v>1200.0</v>
      </c>
      <c r="F47611" s="5">
        <f t="shared" si="1"/>
        <v>43835.52642</v>
      </c>
      <c r="G47611" s="6">
        <f t="shared" si="2"/>
        <v>0</v>
      </c>
    </row>
    <row r="47612" ht="14.25" customHeight="1">
      <c r="A47612" s="3">
        <v>231194.0</v>
      </c>
      <c r="B47612" s="3">
        <v>11454.0</v>
      </c>
      <c r="C47612" s="70">
        <v>44150.55366898148</v>
      </c>
      <c r="D47612" s="3">
        <v>8823.0</v>
      </c>
      <c r="E47612" s="4">
        <v>1200.0</v>
      </c>
      <c r="F47612" s="5">
        <f t="shared" si="1"/>
        <v>44136.46015</v>
      </c>
      <c r="G47612" s="6">
        <f t="shared" si="2"/>
        <v>0</v>
      </c>
    </row>
    <row r="47613" ht="14.25" customHeight="1">
      <c r="A47613" s="3">
        <v>231200.0</v>
      </c>
      <c r="B47613" s="3">
        <v>10860.0</v>
      </c>
      <c r="C47613" s="70">
        <v>44150.55402777778</v>
      </c>
      <c r="D47613" s="3">
        <v>12030.0</v>
      </c>
      <c r="E47613" s="4">
        <v>1200.0</v>
      </c>
      <c r="F47613" s="5">
        <f t="shared" si="1"/>
        <v>43832.41263</v>
      </c>
      <c r="G47613" s="6">
        <f t="shared" si="2"/>
        <v>0</v>
      </c>
    </row>
    <row r="47614" ht="14.25" customHeight="1">
      <c r="A47614" s="3">
        <v>231201.0</v>
      </c>
      <c r="B47614" s="3">
        <v>1584.0</v>
      </c>
      <c r="C47614" s="70">
        <v>44150.5595949074</v>
      </c>
      <c r="D47614" s="3">
        <v>9528.0</v>
      </c>
      <c r="E47614" s="4">
        <v>1200.0</v>
      </c>
      <c r="F47614" s="5">
        <f t="shared" si="1"/>
        <v>44105.48049</v>
      </c>
      <c r="G47614" s="6">
        <f t="shared" si="2"/>
        <v>0</v>
      </c>
    </row>
    <row r="47615" ht="14.25" customHeight="1">
      <c r="A47615" s="3">
        <v>231205.0</v>
      </c>
      <c r="B47615" s="3">
        <v>2259.0</v>
      </c>
      <c r="C47615" s="70">
        <v>44150.56032407407</v>
      </c>
      <c r="D47615" s="3">
        <v>963.0</v>
      </c>
      <c r="E47615" s="4">
        <v>0.0</v>
      </c>
      <c r="F47615" s="5">
        <f t="shared" si="1"/>
        <v>44044.17037</v>
      </c>
      <c r="G47615" s="6">
        <f t="shared" si="2"/>
        <v>0</v>
      </c>
    </row>
    <row r="47616" ht="14.25" customHeight="1">
      <c r="A47616" s="3">
        <v>231210.0</v>
      </c>
      <c r="B47616" s="3">
        <v>9320.0</v>
      </c>
      <c r="C47616" s="70">
        <v>44150.56403935186</v>
      </c>
      <c r="D47616" s="3">
        <v>3821.0</v>
      </c>
      <c r="E47616" s="4">
        <v>1200.0</v>
      </c>
      <c r="F47616" s="5">
        <f t="shared" si="1"/>
        <v>43835.01995</v>
      </c>
      <c r="G47616" s="6">
        <f t="shared" si="2"/>
        <v>0</v>
      </c>
    </row>
    <row r="47617" ht="14.25" customHeight="1">
      <c r="A47617" s="3">
        <v>231214.0</v>
      </c>
      <c r="B47617" s="3">
        <v>11920.0</v>
      </c>
      <c r="C47617" s="70">
        <v>44150.566875</v>
      </c>
      <c r="D47617" s="3">
        <v>4236.0</v>
      </c>
      <c r="E47617" s="4">
        <v>1200.0</v>
      </c>
      <c r="F47617" s="5">
        <f t="shared" si="1"/>
        <v>44013.68216</v>
      </c>
      <c r="G47617" s="6">
        <f t="shared" si="2"/>
        <v>0</v>
      </c>
    </row>
    <row r="47618" ht="14.25" customHeight="1">
      <c r="A47618" s="3">
        <v>231216.0</v>
      </c>
      <c r="B47618" s="3">
        <v>3817.0</v>
      </c>
      <c r="C47618" s="70">
        <v>44150.56949074074</v>
      </c>
      <c r="D47618" s="3">
        <v>1305.0</v>
      </c>
      <c r="E47618" s="4">
        <v>1200.0</v>
      </c>
      <c r="F47618" s="5">
        <f t="shared" si="1"/>
        <v>43922.02125</v>
      </c>
      <c r="G47618" s="6">
        <f t="shared" si="2"/>
        <v>0</v>
      </c>
    </row>
    <row r="47619" ht="14.25" customHeight="1">
      <c r="A47619" s="3">
        <v>231221.0</v>
      </c>
      <c r="B47619" s="3">
        <v>6167.0</v>
      </c>
      <c r="C47619" s="70">
        <v>44150.58047453704</v>
      </c>
      <c r="D47619" s="3">
        <v>6025.0</v>
      </c>
      <c r="E47619" s="4">
        <v>1200.0</v>
      </c>
      <c r="F47619" s="5">
        <f t="shared" si="1"/>
        <v>44136.58736</v>
      </c>
      <c r="G47619" s="6">
        <f t="shared" si="2"/>
        <v>0</v>
      </c>
    </row>
    <row r="47620" ht="14.25" customHeight="1">
      <c r="A47620" s="3">
        <v>231222.0</v>
      </c>
      <c r="B47620" s="3">
        <v>9439.0</v>
      </c>
      <c r="C47620" s="70">
        <v>44150.58795138889</v>
      </c>
      <c r="D47620" s="3">
        <v>264.0</v>
      </c>
      <c r="E47620" s="4">
        <v>1200.0</v>
      </c>
      <c r="F47620" s="5">
        <f t="shared" si="1"/>
        <v>44045.33145</v>
      </c>
      <c r="G47620" s="6">
        <f t="shared" si="2"/>
        <v>0</v>
      </c>
    </row>
    <row r="47621" ht="14.25" customHeight="1">
      <c r="A47621" s="3">
        <v>231226.0</v>
      </c>
      <c r="B47621" s="3">
        <v>4838.0</v>
      </c>
      <c r="C47621" s="70">
        <v>44150.58902777778</v>
      </c>
      <c r="D47621" s="3">
        <v>11954.0</v>
      </c>
      <c r="E47621" s="4">
        <v>1200.0</v>
      </c>
      <c r="F47621" s="5">
        <f t="shared" si="1"/>
        <v>43922.16378</v>
      </c>
      <c r="G47621" s="6">
        <f t="shared" si="2"/>
        <v>0</v>
      </c>
    </row>
    <row r="47622" ht="14.25" customHeight="1">
      <c r="A47622" s="3">
        <v>231233.0</v>
      </c>
      <c r="B47622" s="3">
        <v>3292.0</v>
      </c>
      <c r="C47622" s="70">
        <v>44150.59212962963</v>
      </c>
      <c r="D47622" s="3">
        <v>8590.0</v>
      </c>
      <c r="E47622" s="4">
        <v>0.0</v>
      </c>
      <c r="F47622" s="5">
        <f t="shared" si="1"/>
        <v>44136.29326</v>
      </c>
      <c r="G47622" s="6">
        <f t="shared" si="2"/>
        <v>0</v>
      </c>
    </row>
    <row r="47623" ht="14.25" customHeight="1">
      <c r="A47623" s="3">
        <v>231238.0</v>
      </c>
      <c r="B47623" s="3">
        <v>6581.0</v>
      </c>
      <c r="C47623" s="70">
        <v>44150.59800925926</v>
      </c>
      <c r="D47623" s="3">
        <v>2401.0</v>
      </c>
      <c r="E47623" s="4">
        <v>1200.0</v>
      </c>
      <c r="F47623" s="5">
        <f t="shared" si="1"/>
        <v>44136.09986</v>
      </c>
      <c r="G47623" s="6">
        <f t="shared" si="2"/>
        <v>0</v>
      </c>
    </row>
    <row r="47624" ht="14.25" customHeight="1">
      <c r="A47624" s="3">
        <v>231239.0</v>
      </c>
      <c r="B47624" s="3">
        <v>5352.0</v>
      </c>
      <c r="C47624" s="70">
        <v>44150.5991087963</v>
      </c>
      <c r="D47624" s="3">
        <v>4674.0</v>
      </c>
      <c r="E47624" s="4">
        <v>1200.0</v>
      </c>
      <c r="F47624" s="5">
        <f t="shared" si="1"/>
        <v>44075.01259</v>
      </c>
      <c r="G47624" s="6">
        <f t="shared" si="2"/>
        <v>0</v>
      </c>
    </row>
    <row r="47625" ht="14.25" customHeight="1">
      <c r="A47625" s="3">
        <v>231240.0</v>
      </c>
      <c r="B47625" s="3">
        <v>481.0</v>
      </c>
      <c r="C47625" s="70">
        <v>44150.60054398148</v>
      </c>
      <c r="D47625" s="3">
        <v>10347.0</v>
      </c>
      <c r="E47625" s="4">
        <v>1200.0</v>
      </c>
      <c r="F47625" s="5">
        <f t="shared" si="1"/>
        <v>44076.12495</v>
      </c>
      <c r="G47625" s="6">
        <f t="shared" si="2"/>
        <v>0</v>
      </c>
    </row>
    <row r="47626" ht="14.25" customHeight="1">
      <c r="A47626" s="3">
        <v>231242.0</v>
      </c>
      <c r="B47626" s="3">
        <v>10248.0</v>
      </c>
      <c r="C47626" s="70">
        <v>44150.60225694445</v>
      </c>
      <c r="D47626" s="3">
        <v>10681.0</v>
      </c>
      <c r="E47626" s="4">
        <v>1200.0</v>
      </c>
      <c r="F47626" s="5">
        <f t="shared" si="1"/>
        <v>43984.75916</v>
      </c>
      <c r="G47626" s="6">
        <f t="shared" si="2"/>
        <v>0</v>
      </c>
    </row>
    <row r="47627" ht="14.25" customHeight="1">
      <c r="A47627" s="3">
        <v>231249.0</v>
      </c>
      <c r="B47627" s="3">
        <v>1876.0</v>
      </c>
      <c r="C47627" s="70">
        <v>44150.60467592593</v>
      </c>
      <c r="D47627" s="3">
        <v>13813.0</v>
      </c>
      <c r="E47627" s="4">
        <v>1200.0</v>
      </c>
      <c r="F47627" s="5">
        <f t="shared" si="1"/>
        <v>43923.31097</v>
      </c>
      <c r="G47627" s="6">
        <f t="shared" si="2"/>
        <v>0</v>
      </c>
    </row>
    <row r="47628" ht="14.25" customHeight="1">
      <c r="A47628" s="3">
        <v>231255.0</v>
      </c>
      <c r="B47628" s="3">
        <v>6958.0</v>
      </c>
      <c r="C47628" s="70">
        <v>44150.61067129629</v>
      </c>
      <c r="D47628" s="3">
        <v>12156.0</v>
      </c>
      <c r="E47628" s="4">
        <v>1200.0</v>
      </c>
      <c r="F47628" s="5">
        <f t="shared" si="1"/>
        <v>43922.01736</v>
      </c>
      <c r="G47628" s="6">
        <f t="shared" si="2"/>
        <v>0</v>
      </c>
    </row>
    <row r="47629" ht="14.25" customHeight="1">
      <c r="A47629" s="3">
        <v>231262.0</v>
      </c>
      <c r="B47629" s="3">
        <v>536.0</v>
      </c>
      <c r="C47629" s="70">
        <v>44150.61900462963</v>
      </c>
      <c r="D47629" s="3">
        <v>2491.0</v>
      </c>
      <c r="E47629" s="4">
        <v>1200.0</v>
      </c>
      <c r="F47629" s="5">
        <f t="shared" si="1"/>
        <v>44136.6205</v>
      </c>
      <c r="G47629" s="6">
        <f t="shared" si="2"/>
        <v>0</v>
      </c>
    </row>
    <row r="47630" ht="14.25" customHeight="1">
      <c r="A47630" s="3">
        <v>231268.0</v>
      </c>
      <c r="B47630" s="3">
        <v>3499.0</v>
      </c>
      <c r="C47630" s="70">
        <v>44150.62244212963</v>
      </c>
      <c r="D47630" s="3">
        <v>13184.0</v>
      </c>
      <c r="E47630" s="4">
        <v>960.0</v>
      </c>
      <c r="F47630" s="5">
        <f t="shared" si="1"/>
        <v>43832.85829</v>
      </c>
      <c r="G47630" s="6">
        <f t="shared" si="2"/>
        <v>0</v>
      </c>
    </row>
    <row r="47631" ht="14.25" customHeight="1">
      <c r="A47631" s="3">
        <v>231270.0</v>
      </c>
      <c r="B47631" s="3">
        <v>9215.0</v>
      </c>
      <c r="C47631" s="70">
        <v>44150.62748842593</v>
      </c>
      <c r="D47631" s="3">
        <v>8823.0</v>
      </c>
      <c r="E47631" s="4">
        <v>1200.0</v>
      </c>
      <c r="F47631" s="5">
        <f t="shared" si="1"/>
        <v>44136.46015</v>
      </c>
      <c r="G47631" s="6">
        <f t="shared" si="2"/>
        <v>0</v>
      </c>
    </row>
    <row r="47632" ht="14.25" customHeight="1">
      <c r="A47632" s="3">
        <v>231273.0</v>
      </c>
      <c r="B47632" s="3">
        <v>6013.0</v>
      </c>
      <c r="C47632" s="70">
        <v>44150.64012731481</v>
      </c>
      <c r="D47632" s="3">
        <v>11214.0</v>
      </c>
      <c r="E47632" s="4">
        <v>960.0</v>
      </c>
      <c r="F47632" s="5">
        <f t="shared" si="1"/>
        <v>44136.09425</v>
      </c>
      <c r="G47632" s="6">
        <f t="shared" si="2"/>
        <v>0</v>
      </c>
    </row>
    <row r="47633" ht="14.25" customHeight="1">
      <c r="A47633" s="3">
        <v>231276.0</v>
      </c>
      <c r="B47633" s="3">
        <v>5254.0</v>
      </c>
      <c r="C47633" s="70">
        <v>44150.64304398148</v>
      </c>
      <c r="D47633" s="3">
        <v>7990.0</v>
      </c>
      <c r="E47633" s="4">
        <v>1200.0</v>
      </c>
      <c r="F47633" s="5">
        <f t="shared" si="1"/>
        <v>43953.0336</v>
      </c>
      <c r="G47633" s="6">
        <f t="shared" si="2"/>
        <v>0</v>
      </c>
    </row>
    <row r="47634" ht="14.25" customHeight="1">
      <c r="A47634" s="3">
        <v>231282.0</v>
      </c>
      <c r="B47634" s="3">
        <v>7292.0</v>
      </c>
      <c r="C47634" s="70">
        <v>44150.64533564815</v>
      </c>
      <c r="D47634" s="3">
        <v>5849.0</v>
      </c>
      <c r="E47634" s="4">
        <v>1200.0</v>
      </c>
      <c r="F47634" s="5">
        <f t="shared" si="1"/>
        <v>44013.74572</v>
      </c>
      <c r="G47634" s="6">
        <f t="shared" si="2"/>
        <v>0</v>
      </c>
    </row>
    <row r="47635" ht="14.25" customHeight="1">
      <c r="A47635" s="3">
        <v>231284.0</v>
      </c>
      <c r="B47635" s="3">
        <v>13766.0</v>
      </c>
      <c r="C47635" s="70">
        <v>44150.64827546296</v>
      </c>
      <c r="D47635" s="3">
        <v>2780.0</v>
      </c>
      <c r="E47635" s="4">
        <v>1200.0</v>
      </c>
      <c r="F47635" s="5">
        <f t="shared" si="1"/>
        <v>44044.35063</v>
      </c>
      <c r="G47635" s="6">
        <f t="shared" si="2"/>
        <v>0</v>
      </c>
    </row>
    <row r="47636" ht="14.25" customHeight="1">
      <c r="A47636" s="3">
        <v>231286.0</v>
      </c>
      <c r="B47636" s="3">
        <v>1778.0</v>
      </c>
      <c r="C47636" s="70">
        <v>44150.65210648148</v>
      </c>
      <c r="D47636" s="3">
        <v>10781.0</v>
      </c>
      <c r="E47636" s="4">
        <v>1200.0</v>
      </c>
      <c r="F47636" s="5">
        <f t="shared" si="1"/>
        <v>44076.1685</v>
      </c>
      <c r="G47636" s="6">
        <f t="shared" si="2"/>
        <v>0</v>
      </c>
    </row>
    <row r="47637" ht="14.25" customHeight="1">
      <c r="A47637" s="3">
        <v>231293.0</v>
      </c>
      <c r="B47637" s="3">
        <v>10173.0</v>
      </c>
      <c r="C47637" s="70">
        <v>44150.65456018518</v>
      </c>
      <c r="D47637" s="3">
        <v>1737.0</v>
      </c>
      <c r="E47637" s="4">
        <v>1200.0</v>
      </c>
      <c r="F47637" s="5">
        <f t="shared" si="1"/>
        <v>43923.04707</v>
      </c>
      <c r="G47637" s="6">
        <f t="shared" si="2"/>
        <v>0</v>
      </c>
    </row>
    <row r="47638" ht="14.25" customHeight="1">
      <c r="A47638" s="3">
        <v>231302.0</v>
      </c>
      <c r="B47638" s="3">
        <v>3930.0</v>
      </c>
      <c r="C47638" s="70">
        <v>44150.66165509259</v>
      </c>
      <c r="D47638" s="3">
        <v>1416.0</v>
      </c>
      <c r="E47638" s="4">
        <v>1200.0</v>
      </c>
      <c r="F47638" s="5">
        <f t="shared" si="1"/>
        <v>44075.54057</v>
      </c>
      <c r="G47638" s="6">
        <f t="shared" si="2"/>
        <v>0</v>
      </c>
    </row>
    <row r="47639" ht="14.25" customHeight="1">
      <c r="A47639" s="3">
        <v>231308.0</v>
      </c>
      <c r="B47639" s="3">
        <v>1609.0</v>
      </c>
      <c r="C47639" s="70">
        <v>44150.66732638889</v>
      </c>
      <c r="D47639" s="3">
        <v>2338.0</v>
      </c>
      <c r="E47639" s="4">
        <v>1200.0</v>
      </c>
      <c r="F47639" s="5">
        <f t="shared" si="1"/>
        <v>43952.0159</v>
      </c>
      <c r="G47639" s="6">
        <f t="shared" si="2"/>
        <v>0</v>
      </c>
    </row>
    <row r="47640" ht="14.25" customHeight="1">
      <c r="A47640" s="3">
        <v>231315.0</v>
      </c>
      <c r="B47640" s="3">
        <v>5171.0</v>
      </c>
      <c r="C47640" s="70">
        <v>44150.66844907407</v>
      </c>
      <c r="D47640" s="3">
        <v>10968.0</v>
      </c>
      <c r="E47640" s="4">
        <v>1200.0</v>
      </c>
      <c r="F47640" s="5">
        <f t="shared" si="1"/>
        <v>44044.12738</v>
      </c>
      <c r="G47640" s="6">
        <f t="shared" si="2"/>
        <v>0</v>
      </c>
    </row>
    <row r="47641" ht="14.25" customHeight="1">
      <c r="A47641" s="3">
        <v>231316.0</v>
      </c>
      <c r="B47641" s="3">
        <v>3976.0</v>
      </c>
      <c r="C47641" s="70">
        <v>44150.66949074074</v>
      </c>
      <c r="D47641" s="3">
        <v>1834.0</v>
      </c>
      <c r="E47641" s="4">
        <v>1200.0</v>
      </c>
      <c r="F47641" s="5">
        <f t="shared" si="1"/>
        <v>44045.60308</v>
      </c>
      <c r="G47641" s="6">
        <f t="shared" si="2"/>
        <v>0</v>
      </c>
    </row>
    <row r="47642" ht="14.25" customHeight="1">
      <c r="A47642" s="3">
        <v>231319.0</v>
      </c>
      <c r="B47642" s="3">
        <v>13689.0</v>
      </c>
      <c r="C47642" s="70">
        <v>44150.67206018518</v>
      </c>
      <c r="D47642" s="3">
        <v>11562.0</v>
      </c>
      <c r="E47642" s="4">
        <v>1200.0</v>
      </c>
      <c r="F47642" s="5">
        <f t="shared" si="1"/>
        <v>44076.7709</v>
      </c>
      <c r="G47642" s="6">
        <f t="shared" si="2"/>
        <v>0</v>
      </c>
    </row>
    <row r="47643" ht="14.25" customHeight="1">
      <c r="A47643" s="3">
        <v>231326.0</v>
      </c>
      <c r="B47643" s="3">
        <v>7211.0</v>
      </c>
      <c r="C47643" s="70">
        <v>44150.67665509259</v>
      </c>
      <c r="D47643" s="3">
        <v>11285.0</v>
      </c>
      <c r="E47643" s="4">
        <v>1200.0</v>
      </c>
      <c r="F47643" s="5">
        <f t="shared" si="1"/>
        <v>43833.44093</v>
      </c>
      <c r="G47643" s="6">
        <f t="shared" si="2"/>
        <v>0</v>
      </c>
    </row>
    <row r="47644" ht="14.25" customHeight="1">
      <c r="A47644" s="3">
        <v>231332.0</v>
      </c>
      <c r="B47644" s="3">
        <v>2149.0</v>
      </c>
      <c r="C47644" s="70">
        <v>44150.68574074074</v>
      </c>
      <c r="D47644" s="3">
        <v>12187.0</v>
      </c>
      <c r="E47644" s="4">
        <v>1200.0</v>
      </c>
      <c r="F47644" s="5">
        <f t="shared" si="1"/>
        <v>44077.79225</v>
      </c>
      <c r="G47644" s="6">
        <f t="shared" si="2"/>
        <v>0</v>
      </c>
    </row>
    <row r="47645" ht="14.25" customHeight="1">
      <c r="A47645" s="3">
        <v>231337.0</v>
      </c>
      <c r="B47645" s="3">
        <v>8302.0</v>
      </c>
      <c r="C47645" s="70">
        <v>44150.68667824074</v>
      </c>
      <c r="D47645" s="3">
        <v>8508.0</v>
      </c>
      <c r="E47645" s="4">
        <v>1200.0</v>
      </c>
      <c r="F47645" s="5">
        <f t="shared" si="1"/>
        <v>43831.42667</v>
      </c>
      <c r="G47645" s="6">
        <f t="shared" si="2"/>
        <v>0</v>
      </c>
    </row>
    <row r="47646" ht="14.25" customHeight="1">
      <c r="A47646" s="3">
        <v>231341.0</v>
      </c>
      <c r="B47646" s="3">
        <v>4093.0</v>
      </c>
      <c r="C47646" s="70">
        <v>44150.68688657408</v>
      </c>
      <c r="D47646" s="3">
        <v>11664.0</v>
      </c>
      <c r="E47646" s="4">
        <v>1200.0</v>
      </c>
      <c r="F47646" s="5">
        <f t="shared" si="1"/>
        <v>44105.66017</v>
      </c>
      <c r="G47646" s="6">
        <f t="shared" si="2"/>
        <v>0</v>
      </c>
    </row>
    <row r="47647" ht="14.25" customHeight="1">
      <c r="A47647" s="3">
        <v>231346.0</v>
      </c>
      <c r="B47647" s="3">
        <v>9654.0</v>
      </c>
      <c r="C47647" s="70">
        <v>44150.69105324074</v>
      </c>
      <c r="D47647" s="3">
        <v>2598.0</v>
      </c>
      <c r="E47647" s="4">
        <v>1200.0</v>
      </c>
      <c r="F47647" s="5">
        <f t="shared" si="1"/>
        <v>44137.03645</v>
      </c>
      <c r="G47647" s="6">
        <f t="shared" si="2"/>
        <v>0</v>
      </c>
    </row>
    <row r="47648" ht="14.25" customHeight="1">
      <c r="A47648" s="3">
        <v>231350.0</v>
      </c>
      <c r="B47648" s="3">
        <v>12051.0</v>
      </c>
      <c r="C47648" s="70">
        <v>44150.69658564815</v>
      </c>
      <c r="D47648" s="3">
        <v>294.0</v>
      </c>
      <c r="E47648" s="4">
        <v>1200.0</v>
      </c>
      <c r="F47648" s="5">
        <f t="shared" si="1"/>
        <v>44105.14646</v>
      </c>
      <c r="G47648" s="6">
        <f t="shared" si="2"/>
        <v>0</v>
      </c>
    </row>
    <row r="47649" ht="14.25" customHeight="1">
      <c r="A47649" s="3">
        <v>231357.0</v>
      </c>
      <c r="B47649" s="3">
        <v>11764.0</v>
      </c>
      <c r="C47649" s="70">
        <v>44150.70309027778</v>
      </c>
      <c r="D47649" s="3">
        <v>2343.0</v>
      </c>
      <c r="E47649" s="4">
        <v>1200.0</v>
      </c>
      <c r="F47649" s="5">
        <f t="shared" si="1"/>
        <v>43952.03303</v>
      </c>
      <c r="G47649" s="6">
        <f t="shared" si="2"/>
        <v>0</v>
      </c>
    </row>
    <row r="47650" ht="14.25" customHeight="1">
      <c r="A47650" s="3">
        <v>231361.0</v>
      </c>
      <c r="B47650" s="3">
        <v>4720.0</v>
      </c>
      <c r="C47650" s="70">
        <v>44150.70410879629</v>
      </c>
      <c r="D47650" s="3">
        <v>13702.0</v>
      </c>
      <c r="E47650" s="4">
        <v>1200.0</v>
      </c>
      <c r="F47650" s="5">
        <f t="shared" si="1"/>
        <v>43983.59172</v>
      </c>
      <c r="G47650" s="6">
        <f t="shared" si="2"/>
        <v>0</v>
      </c>
    </row>
    <row r="47651" ht="14.25" customHeight="1">
      <c r="A47651" s="3">
        <v>231365.0</v>
      </c>
      <c r="B47651" s="3">
        <v>481.0</v>
      </c>
      <c r="C47651" s="70">
        <v>44150.70570601852</v>
      </c>
      <c r="D47651" s="3">
        <v>4972.0</v>
      </c>
      <c r="E47651" s="4">
        <v>1200.0</v>
      </c>
      <c r="F47651" s="5">
        <f t="shared" si="1"/>
        <v>43952.02931</v>
      </c>
      <c r="G47651" s="6">
        <f t="shared" si="2"/>
        <v>0</v>
      </c>
    </row>
    <row r="47652" ht="14.25" customHeight="1">
      <c r="A47652" s="3">
        <v>231367.0</v>
      </c>
      <c r="B47652" s="3">
        <v>4382.0</v>
      </c>
      <c r="C47652" s="70">
        <v>44150.71012731481</v>
      </c>
      <c r="D47652" s="3">
        <v>4478.0</v>
      </c>
      <c r="E47652" s="4">
        <v>1200.0</v>
      </c>
      <c r="F47652" s="5">
        <f t="shared" si="1"/>
        <v>43892.46031</v>
      </c>
      <c r="G47652" s="6">
        <f t="shared" si="2"/>
        <v>0</v>
      </c>
    </row>
    <row r="47653" ht="14.25" customHeight="1">
      <c r="A47653" s="3">
        <v>231370.0</v>
      </c>
      <c r="B47653" s="3">
        <v>10397.0</v>
      </c>
      <c r="C47653" s="70">
        <v>44150.71203703704</v>
      </c>
      <c r="D47653" s="3">
        <v>6508.0</v>
      </c>
      <c r="E47653" s="4">
        <v>0.0</v>
      </c>
      <c r="F47653" s="5">
        <f t="shared" si="1"/>
        <v>43922.19503</v>
      </c>
      <c r="G47653" s="6">
        <f t="shared" si="2"/>
        <v>0</v>
      </c>
    </row>
    <row r="47654" ht="14.25" customHeight="1">
      <c r="A47654" s="3">
        <v>231377.0</v>
      </c>
      <c r="B47654" s="3">
        <v>7416.0</v>
      </c>
      <c r="C47654" s="70">
        <v>44150.71421296296</v>
      </c>
      <c r="D47654" s="3">
        <v>10681.0</v>
      </c>
      <c r="E47654" s="4">
        <v>1200.0</v>
      </c>
      <c r="F47654" s="5">
        <f t="shared" si="1"/>
        <v>43984.75916</v>
      </c>
      <c r="G47654" s="6">
        <f t="shared" si="2"/>
        <v>0</v>
      </c>
    </row>
    <row r="47655" ht="14.25" customHeight="1">
      <c r="A47655" s="3">
        <v>231383.0</v>
      </c>
      <c r="B47655" s="3">
        <v>977.0</v>
      </c>
      <c r="C47655" s="70">
        <v>44150.71655092593</v>
      </c>
      <c r="D47655" s="3">
        <v>12462.0</v>
      </c>
      <c r="E47655" s="4">
        <v>1200.0</v>
      </c>
      <c r="F47655" s="5">
        <f t="shared" si="1"/>
        <v>44075.3651</v>
      </c>
      <c r="G47655" s="6">
        <f t="shared" si="2"/>
        <v>0</v>
      </c>
    </row>
    <row r="47656" ht="14.25" customHeight="1">
      <c r="A47656" s="3">
        <v>231386.0</v>
      </c>
      <c r="B47656" s="3">
        <v>1584.0</v>
      </c>
      <c r="C47656" s="70">
        <v>44150.7184837963</v>
      </c>
      <c r="D47656" s="3">
        <v>6631.0</v>
      </c>
      <c r="E47656" s="4">
        <v>1200.0</v>
      </c>
      <c r="F47656" s="5">
        <f t="shared" si="1"/>
        <v>43952.97714</v>
      </c>
      <c r="G47656" s="6">
        <f t="shared" si="2"/>
        <v>0</v>
      </c>
    </row>
    <row r="47657" ht="14.25" customHeight="1">
      <c r="A47657" s="3">
        <v>231388.0</v>
      </c>
      <c r="B47657" s="3">
        <v>9710.0</v>
      </c>
      <c r="C47657" s="70">
        <v>44150.72625</v>
      </c>
      <c r="D47657" s="3">
        <v>13813.0</v>
      </c>
      <c r="E47657" s="4">
        <v>1200.0</v>
      </c>
      <c r="F47657" s="5">
        <f t="shared" si="1"/>
        <v>43923.31097</v>
      </c>
      <c r="G47657" s="6">
        <f t="shared" si="2"/>
        <v>0</v>
      </c>
    </row>
    <row r="47658" ht="14.25" customHeight="1">
      <c r="A47658" s="3">
        <v>231390.0</v>
      </c>
      <c r="B47658" s="3">
        <v>11733.0</v>
      </c>
      <c r="C47658" s="70">
        <v>44150.73261574074</v>
      </c>
      <c r="D47658" s="3">
        <v>10807.0</v>
      </c>
      <c r="E47658" s="4">
        <v>1200.0</v>
      </c>
      <c r="F47658" s="5">
        <f t="shared" si="1"/>
        <v>43953.84152</v>
      </c>
      <c r="G47658" s="6">
        <f t="shared" si="2"/>
        <v>0</v>
      </c>
    </row>
    <row r="47659" ht="14.25" customHeight="1">
      <c r="A47659" s="3">
        <v>231395.0</v>
      </c>
      <c r="B47659" s="3">
        <v>13864.0</v>
      </c>
      <c r="C47659" s="70">
        <v>44150.73532407408</v>
      </c>
      <c r="D47659" s="3">
        <v>7734.0</v>
      </c>
      <c r="E47659" s="4">
        <v>1200.0</v>
      </c>
      <c r="F47659" s="5">
        <f t="shared" si="1"/>
        <v>44044.09876</v>
      </c>
      <c r="G47659" s="6">
        <f t="shared" si="2"/>
        <v>0</v>
      </c>
    </row>
    <row r="47660" ht="14.25" customHeight="1">
      <c r="A47660" s="3">
        <v>231398.0</v>
      </c>
      <c r="B47660" s="3">
        <v>13691.0</v>
      </c>
      <c r="C47660" s="70">
        <v>44150.73550925926</v>
      </c>
      <c r="D47660" s="3">
        <v>5612.0</v>
      </c>
      <c r="E47660" s="4">
        <v>1200.0</v>
      </c>
      <c r="F47660" s="5">
        <f t="shared" si="1"/>
        <v>43891.11309</v>
      </c>
      <c r="G47660" s="6">
        <f t="shared" si="2"/>
        <v>0</v>
      </c>
    </row>
    <row r="47661" ht="14.25" customHeight="1">
      <c r="A47661" s="3">
        <v>231403.0</v>
      </c>
      <c r="B47661" s="3">
        <v>12051.0</v>
      </c>
      <c r="C47661" s="70">
        <v>44150.74806712963</v>
      </c>
      <c r="D47661" s="3">
        <v>4499.0</v>
      </c>
      <c r="E47661" s="4">
        <v>1200.0</v>
      </c>
      <c r="F47661" s="5">
        <f t="shared" si="1"/>
        <v>44015.75352</v>
      </c>
      <c r="G47661" s="6">
        <f t="shared" si="2"/>
        <v>0</v>
      </c>
    </row>
    <row r="47662" ht="14.25" customHeight="1">
      <c r="A47662" s="3">
        <v>231410.0</v>
      </c>
      <c r="B47662" s="3">
        <v>5177.0</v>
      </c>
      <c r="C47662" s="70">
        <v>44150.75087962963</v>
      </c>
      <c r="D47662" s="3">
        <v>704.0</v>
      </c>
      <c r="E47662" s="4">
        <v>1200.0</v>
      </c>
      <c r="F47662" s="5">
        <f t="shared" si="1"/>
        <v>44075.20332</v>
      </c>
      <c r="G47662" s="6">
        <f t="shared" si="2"/>
        <v>0</v>
      </c>
    </row>
    <row r="47663" ht="14.25" customHeight="1">
      <c r="A47663" s="3">
        <v>231411.0</v>
      </c>
      <c r="B47663" s="3">
        <v>11845.0</v>
      </c>
      <c r="C47663" s="70">
        <v>44150.75299768519</v>
      </c>
      <c r="D47663" s="3">
        <v>11835.0</v>
      </c>
      <c r="E47663" s="4">
        <v>1200.0</v>
      </c>
      <c r="F47663" s="5">
        <f t="shared" si="1"/>
        <v>43922.84409</v>
      </c>
      <c r="G47663" s="6">
        <f t="shared" si="2"/>
        <v>0</v>
      </c>
    </row>
    <row r="47664" ht="14.25" customHeight="1">
      <c r="A47664" s="3">
        <v>231416.0</v>
      </c>
      <c r="B47664" s="3">
        <v>787.0</v>
      </c>
      <c r="C47664" s="70">
        <v>44150.75570601852</v>
      </c>
      <c r="D47664" s="3">
        <v>3850.0</v>
      </c>
      <c r="E47664" s="4">
        <v>1200.0</v>
      </c>
      <c r="F47664" s="5">
        <f t="shared" si="1"/>
        <v>44044.451</v>
      </c>
      <c r="G47664" s="6">
        <f t="shared" si="2"/>
        <v>0</v>
      </c>
    </row>
    <row r="47665" ht="14.25" customHeight="1">
      <c r="A47665" s="3">
        <v>231420.0</v>
      </c>
      <c r="B47665" s="3">
        <v>11769.0</v>
      </c>
      <c r="C47665" s="70">
        <v>44150.75634259259</v>
      </c>
      <c r="D47665" s="3">
        <v>3813.0</v>
      </c>
      <c r="E47665" s="4">
        <v>1200.0</v>
      </c>
      <c r="F47665" s="5">
        <f t="shared" si="1"/>
        <v>44044.2887</v>
      </c>
      <c r="G47665" s="6">
        <f t="shared" si="2"/>
        <v>0</v>
      </c>
    </row>
    <row r="47666" ht="14.25" customHeight="1">
      <c r="A47666" s="3">
        <v>231423.0</v>
      </c>
      <c r="B47666" s="3">
        <v>11690.0</v>
      </c>
      <c r="C47666" s="70">
        <v>44150.75851851852</v>
      </c>
      <c r="D47666" s="3">
        <v>12160.0</v>
      </c>
      <c r="E47666" s="4">
        <v>1200.0</v>
      </c>
      <c r="F47666" s="5">
        <f t="shared" si="1"/>
        <v>43891.02598</v>
      </c>
      <c r="G47666" s="6">
        <f t="shared" si="2"/>
        <v>0</v>
      </c>
    </row>
    <row r="47667" ht="14.25" customHeight="1">
      <c r="A47667" s="3">
        <v>231428.0</v>
      </c>
      <c r="B47667" s="3">
        <v>4427.0</v>
      </c>
      <c r="C47667" s="70">
        <v>44150.76166666667</v>
      </c>
      <c r="D47667" s="3">
        <v>8103.0</v>
      </c>
      <c r="E47667" s="4">
        <v>1200.0</v>
      </c>
      <c r="F47667" s="5">
        <f t="shared" si="1"/>
        <v>44105.6183</v>
      </c>
      <c r="G47667" s="6">
        <f t="shared" si="2"/>
        <v>0</v>
      </c>
    </row>
    <row r="47668" ht="14.25" customHeight="1">
      <c r="A47668" s="3">
        <v>231431.0</v>
      </c>
      <c r="B47668" s="3">
        <v>4427.0</v>
      </c>
      <c r="C47668" s="70">
        <v>44150.76810185185</v>
      </c>
      <c r="D47668" s="3">
        <v>13813.0</v>
      </c>
      <c r="E47668" s="4">
        <v>1200.0</v>
      </c>
      <c r="F47668" s="5">
        <f t="shared" si="1"/>
        <v>43923.31097</v>
      </c>
      <c r="G47668" s="6">
        <f t="shared" si="2"/>
        <v>0</v>
      </c>
    </row>
    <row r="47669" ht="14.25" customHeight="1">
      <c r="A47669" s="3">
        <v>231433.0</v>
      </c>
      <c r="B47669" s="3">
        <v>11156.0</v>
      </c>
      <c r="C47669" s="70">
        <v>44150.77280092592</v>
      </c>
      <c r="D47669" s="3">
        <v>232.0</v>
      </c>
      <c r="E47669" s="4">
        <v>1200.0</v>
      </c>
      <c r="F47669" s="5">
        <f t="shared" si="1"/>
        <v>44136.20546</v>
      </c>
      <c r="G47669" s="6">
        <f t="shared" si="2"/>
        <v>0</v>
      </c>
    </row>
    <row r="47670" ht="14.25" customHeight="1">
      <c r="A47670" s="3">
        <v>231437.0</v>
      </c>
      <c r="B47670" s="3">
        <v>2165.0</v>
      </c>
      <c r="C47670" s="70">
        <v>44150.77469907407</v>
      </c>
      <c r="D47670" s="3">
        <v>4972.0</v>
      </c>
      <c r="E47670" s="4">
        <v>1200.0</v>
      </c>
      <c r="F47670" s="5">
        <f t="shared" si="1"/>
        <v>43952.02931</v>
      </c>
      <c r="G47670" s="6">
        <f t="shared" si="2"/>
        <v>0</v>
      </c>
    </row>
    <row r="47671" ht="14.25" customHeight="1">
      <c r="A47671" s="3">
        <v>231444.0</v>
      </c>
      <c r="B47671" s="3">
        <v>7858.0</v>
      </c>
      <c r="C47671" s="70">
        <v>44150.79150462963</v>
      </c>
      <c r="D47671" s="3">
        <v>5537.0</v>
      </c>
      <c r="E47671" s="4">
        <v>1200.0</v>
      </c>
      <c r="F47671" s="5">
        <f t="shared" si="1"/>
        <v>43984.40573</v>
      </c>
      <c r="G47671" s="6">
        <f t="shared" si="2"/>
        <v>0</v>
      </c>
    </row>
    <row r="47672" ht="14.25" customHeight="1">
      <c r="A47672" s="3">
        <v>231449.0</v>
      </c>
      <c r="B47672" s="3">
        <v>13531.0</v>
      </c>
      <c r="C47672" s="70">
        <v>44150.7950462963</v>
      </c>
      <c r="D47672" s="3">
        <v>2387.0</v>
      </c>
      <c r="E47672" s="4">
        <v>960.0</v>
      </c>
      <c r="F47672" s="5">
        <f t="shared" si="1"/>
        <v>43836.12751</v>
      </c>
      <c r="G47672" s="6">
        <f t="shared" si="2"/>
        <v>0</v>
      </c>
    </row>
    <row r="47673" ht="14.25" customHeight="1">
      <c r="A47673" s="3">
        <v>231450.0</v>
      </c>
      <c r="B47673" s="3">
        <v>9766.0</v>
      </c>
      <c r="C47673" s="70">
        <v>44150.80083333333</v>
      </c>
      <c r="D47673" s="3">
        <v>4621.0</v>
      </c>
      <c r="E47673" s="4">
        <v>1200.0</v>
      </c>
      <c r="F47673" s="5">
        <f t="shared" si="1"/>
        <v>44075.26337</v>
      </c>
      <c r="G47673" s="6">
        <f t="shared" si="2"/>
        <v>0</v>
      </c>
    </row>
    <row r="47674" ht="14.25" customHeight="1">
      <c r="A47674" s="3">
        <v>231451.0</v>
      </c>
      <c r="B47674" s="3">
        <v>1947.0</v>
      </c>
      <c r="C47674" s="70">
        <v>44150.80141203704</v>
      </c>
      <c r="D47674" s="3">
        <v>12160.0</v>
      </c>
      <c r="E47674" s="4">
        <v>1200.0</v>
      </c>
      <c r="F47674" s="5">
        <f t="shared" si="1"/>
        <v>43891.02598</v>
      </c>
      <c r="G47674" s="6">
        <f t="shared" si="2"/>
        <v>0</v>
      </c>
    </row>
    <row r="47675" ht="14.25" customHeight="1">
      <c r="A47675" s="3">
        <v>231457.0</v>
      </c>
      <c r="B47675" s="3">
        <v>674.0</v>
      </c>
      <c r="C47675" s="70">
        <v>44150.80726851852</v>
      </c>
      <c r="D47675" s="3">
        <v>9309.0</v>
      </c>
      <c r="E47675" s="4">
        <v>1200.0</v>
      </c>
      <c r="F47675" s="5">
        <f t="shared" si="1"/>
        <v>43862.64743</v>
      </c>
      <c r="G47675" s="6">
        <f t="shared" si="2"/>
        <v>0</v>
      </c>
    </row>
    <row r="47676" ht="14.25" customHeight="1">
      <c r="A47676" s="3">
        <v>231459.0</v>
      </c>
      <c r="B47676" s="3">
        <v>7431.0</v>
      </c>
      <c r="C47676" s="70">
        <v>44150.80878472222</v>
      </c>
      <c r="D47676" s="3">
        <v>4808.0</v>
      </c>
      <c r="E47676" s="4">
        <v>0.0</v>
      </c>
      <c r="F47676" s="5">
        <f t="shared" si="1"/>
        <v>43835.221</v>
      </c>
      <c r="G47676" s="6">
        <f t="shared" si="2"/>
        <v>0</v>
      </c>
    </row>
    <row r="47677" ht="14.25" customHeight="1">
      <c r="A47677" s="3">
        <v>231464.0</v>
      </c>
      <c r="B47677" s="3">
        <v>1757.0</v>
      </c>
      <c r="C47677" s="70">
        <v>44150.80989583334</v>
      </c>
      <c r="D47677" s="3">
        <v>12030.0</v>
      </c>
      <c r="E47677" s="4">
        <v>1200.0</v>
      </c>
      <c r="F47677" s="5">
        <f t="shared" si="1"/>
        <v>43832.41263</v>
      </c>
      <c r="G47677" s="6">
        <f t="shared" si="2"/>
        <v>0</v>
      </c>
    </row>
    <row r="47678" ht="14.25" customHeight="1">
      <c r="A47678" s="3">
        <v>231468.0</v>
      </c>
      <c r="B47678" s="3">
        <v>2149.0</v>
      </c>
      <c r="C47678" s="70">
        <v>44150.81083333334</v>
      </c>
      <c r="D47678" s="3">
        <v>11325.0</v>
      </c>
      <c r="E47678" s="4">
        <v>1200.0</v>
      </c>
      <c r="F47678" s="5">
        <f t="shared" si="1"/>
        <v>43952.91896</v>
      </c>
      <c r="G47678" s="6">
        <f t="shared" si="2"/>
        <v>0</v>
      </c>
    </row>
    <row r="47679" ht="14.25" customHeight="1">
      <c r="A47679" s="3">
        <v>231479.0</v>
      </c>
      <c r="B47679" s="3">
        <v>4975.0</v>
      </c>
      <c r="C47679" s="70">
        <v>44150.81841435185</v>
      </c>
      <c r="D47679" s="3">
        <v>4946.0</v>
      </c>
      <c r="E47679" s="4">
        <v>960.0</v>
      </c>
      <c r="F47679" s="5">
        <f t="shared" si="1"/>
        <v>44013.95269</v>
      </c>
      <c r="G47679" s="6">
        <f t="shared" si="2"/>
        <v>0</v>
      </c>
    </row>
    <row r="47680" ht="14.25" customHeight="1">
      <c r="A47680" s="3">
        <v>231486.0</v>
      </c>
      <c r="B47680" s="3">
        <v>11151.0</v>
      </c>
      <c r="C47680" s="70">
        <v>44150.82033564815</v>
      </c>
      <c r="D47680" s="3">
        <v>3120.0</v>
      </c>
      <c r="E47680" s="4">
        <v>1200.0</v>
      </c>
      <c r="F47680" s="5">
        <f t="shared" si="1"/>
        <v>44136.07809</v>
      </c>
      <c r="G47680" s="6">
        <f t="shared" si="2"/>
        <v>0</v>
      </c>
    </row>
    <row r="47681" ht="14.25" customHeight="1">
      <c r="A47681" s="3">
        <v>231488.0</v>
      </c>
      <c r="B47681" s="3">
        <v>12355.0</v>
      </c>
      <c r="C47681" s="70">
        <v>44150.82733796296</v>
      </c>
      <c r="D47681" s="3">
        <v>1305.0</v>
      </c>
      <c r="E47681" s="4">
        <v>1200.0</v>
      </c>
      <c r="F47681" s="5">
        <f t="shared" si="1"/>
        <v>43922.02125</v>
      </c>
      <c r="G47681" s="6">
        <f t="shared" si="2"/>
        <v>0</v>
      </c>
    </row>
    <row r="47682" ht="14.25" customHeight="1">
      <c r="A47682" s="3">
        <v>231500.0</v>
      </c>
      <c r="B47682" s="3">
        <v>3727.0</v>
      </c>
      <c r="C47682" s="70">
        <v>44150.8334375</v>
      </c>
      <c r="D47682" s="3">
        <v>10850.0</v>
      </c>
      <c r="E47682" s="4">
        <v>1200.0</v>
      </c>
      <c r="F47682" s="5">
        <f t="shared" si="1"/>
        <v>44075.11185</v>
      </c>
      <c r="G47682" s="6">
        <f t="shared" si="2"/>
        <v>0</v>
      </c>
    </row>
    <row r="47683" ht="14.25" customHeight="1">
      <c r="A47683" s="3">
        <v>231504.0</v>
      </c>
      <c r="B47683" s="3">
        <v>11292.0</v>
      </c>
      <c r="C47683" s="70">
        <v>44150.83353009259</v>
      </c>
      <c r="D47683" s="3">
        <v>13813.0</v>
      </c>
      <c r="E47683" s="4">
        <v>1200.0</v>
      </c>
      <c r="F47683" s="5">
        <f t="shared" si="1"/>
        <v>43923.31097</v>
      </c>
      <c r="G47683" s="6">
        <f t="shared" si="2"/>
        <v>0</v>
      </c>
    </row>
    <row r="47684" ht="14.25" customHeight="1">
      <c r="A47684" s="3">
        <v>231510.0</v>
      </c>
      <c r="B47684" s="3">
        <v>6878.0</v>
      </c>
      <c r="C47684" s="70">
        <v>44150.83464120371</v>
      </c>
      <c r="D47684" s="3">
        <v>4236.0</v>
      </c>
      <c r="E47684" s="4">
        <v>1200.0</v>
      </c>
      <c r="F47684" s="5">
        <f t="shared" si="1"/>
        <v>44013.68216</v>
      </c>
      <c r="G47684" s="6">
        <f t="shared" si="2"/>
        <v>0</v>
      </c>
    </row>
    <row r="47685" ht="14.25" customHeight="1">
      <c r="A47685" s="3">
        <v>231515.0</v>
      </c>
      <c r="B47685" s="3">
        <v>10848.0</v>
      </c>
      <c r="C47685" s="70">
        <v>44150.83548611111</v>
      </c>
      <c r="D47685" s="3">
        <v>6470.0</v>
      </c>
      <c r="E47685" s="4">
        <v>1200.0</v>
      </c>
      <c r="F47685" s="5">
        <f t="shared" si="1"/>
        <v>44075.47045</v>
      </c>
      <c r="G47685" s="6">
        <f t="shared" si="2"/>
        <v>0</v>
      </c>
    </row>
    <row r="47686" ht="14.25" customHeight="1">
      <c r="A47686" s="3">
        <v>231522.0</v>
      </c>
      <c r="B47686" s="3">
        <v>5487.0</v>
      </c>
      <c r="C47686" s="70">
        <v>44150.83837962963</v>
      </c>
      <c r="D47686" s="3">
        <v>2343.0</v>
      </c>
      <c r="E47686" s="4">
        <v>1200.0</v>
      </c>
      <c r="F47686" s="5">
        <f t="shared" si="1"/>
        <v>43952.03303</v>
      </c>
      <c r="G47686" s="6">
        <f t="shared" si="2"/>
        <v>0</v>
      </c>
    </row>
    <row r="47687" ht="14.25" customHeight="1">
      <c r="A47687" s="3">
        <v>231525.0</v>
      </c>
      <c r="B47687" s="3">
        <v>1420.0</v>
      </c>
      <c r="C47687" s="70">
        <v>44150.84020833333</v>
      </c>
      <c r="D47687" s="3">
        <v>7978.0</v>
      </c>
      <c r="E47687" s="4">
        <v>960.0</v>
      </c>
      <c r="F47687" s="5">
        <f t="shared" si="1"/>
        <v>44076.5712</v>
      </c>
      <c r="G47687" s="6">
        <f t="shared" si="2"/>
        <v>0</v>
      </c>
    </row>
    <row r="47688" ht="14.25" customHeight="1">
      <c r="A47688" s="3">
        <v>231529.0</v>
      </c>
      <c r="B47688" s="3">
        <v>2709.0</v>
      </c>
      <c r="C47688" s="70">
        <v>44150.84222222222</v>
      </c>
      <c r="D47688" s="3">
        <v>3528.0</v>
      </c>
      <c r="E47688" s="4">
        <v>1200.0</v>
      </c>
      <c r="F47688" s="5">
        <f t="shared" si="1"/>
        <v>43832.25354</v>
      </c>
      <c r="G47688" s="6">
        <f t="shared" si="2"/>
        <v>0</v>
      </c>
    </row>
    <row r="47689" ht="14.25" customHeight="1">
      <c r="A47689" s="3">
        <v>231536.0</v>
      </c>
      <c r="B47689" s="3">
        <v>1878.0</v>
      </c>
      <c r="C47689" s="70">
        <v>44150.85177083333</v>
      </c>
      <c r="D47689" s="3">
        <v>4476.0</v>
      </c>
      <c r="E47689" s="4">
        <v>1200.0</v>
      </c>
      <c r="F47689" s="5">
        <f t="shared" si="1"/>
        <v>44014.17257</v>
      </c>
      <c r="G47689" s="6">
        <f t="shared" si="2"/>
        <v>0</v>
      </c>
    </row>
    <row r="47690" ht="14.25" customHeight="1">
      <c r="A47690" s="3">
        <v>231543.0</v>
      </c>
      <c r="B47690" s="3">
        <v>12097.0</v>
      </c>
      <c r="C47690" s="70">
        <v>44150.85337962963</v>
      </c>
      <c r="D47690" s="3">
        <v>12030.0</v>
      </c>
      <c r="E47690" s="4">
        <v>1200.0</v>
      </c>
      <c r="F47690" s="5">
        <f t="shared" si="1"/>
        <v>43832.41263</v>
      </c>
      <c r="G47690" s="6">
        <f t="shared" si="2"/>
        <v>0</v>
      </c>
    </row>
    <row r="47691" ht="14.25" customHeight="1">
      <c r="A47691" s="3">
        <v>231550.0</v>
      </c>
      <c r="B47691" s="3">
        <v>12906.0</v>
      </c>
      <c r="C47691" s="70">
        <v>44150.86055555556</v>
      </c>
      <c r="D47691" s="3">
        <v>4478.0</v>
      </c>
      <c r="E47691" s="4">
        <v>960.0</v>
      </c>
      <c r="F47691" s="5">
        <f t="shared" si="1"/>
        <v>43892.46031</v>
      </c>
      <c r="G47691" s="6">
        <f t="shared" si="2"/>
        <v>0</v>
      </c>
    </row>
    <row r="47692" ht="14.25" customHeight="1">
      <c r="A47692" s="3">
        <v>231556.0</v>
      </c>
      <c r="B47692" s="3">
        <v>1814.0</v>
      </c>
      <c r="C47692" s="70">
        <v>44150.86129629629</v>
      </c>
      <c r="D47692" s="3">
        <v>13817.0</v>
      </c>
      <c r="E47692" s="4">
        <v>1200.0</v>
      </c>
      <c r="F47692" s="5">
        <f t="shared" si="1"/>
        <v>43891.13111</v>
      </c>
      <c r="G47692" s="6">
        <f t="shared" si="2"/>
        <v>0</v>
      </c>
    </row>
    <row r="47693" ht="14.25" customHeight="1">
      <c r="A47693" s="3">
        <v>231557.0</v>
      </c>
      <c r="B47693" s="3">
        <v>12048.0</v>
      </c>
      <c r="C47693" s="70">
        <v>44150.86503472222</v>
      </c>
      <c r="D47693" s="3">
        <v>13812.0</v>
      </c>
      <c r="E47693" s="4">
        <v>1200.0</v>
      </c>
      <c r="F47693" s="5">
        <f t="shared" si="1"/>
        <v>44105.46674</v>
      </c>
      <c r="G47693" s="6">
        <f t="shared" si="2"/>
        <v>0</v>
      </c>
    </row>
    <row r="47694" ht="14.25" customHeight="1">
      <c r="A47694" s="3">
        <v>231558.0</v>
      </c>
      <c r="B47694" s="3">
        <v>10129.0</v>
      </c>
      <c r="C47694" s="70">
        <v>44150.86560185185</v>
      </c>
      <c r="D47694" s="3">
        <v>5612.0</v>
      </c>
      <c r="E47694" s="4">
        <v>1200.0</v>
      </c>
      <c r="F47694" s="5">
        <f t="shared" si="1"/>
        <v>43891.11309</v>
      </c>
      <c r="G47694" s="6">
        <f t="shared" si="2"/>
        <v>0</v>
      </c>
    </row>
    <row r="47695" ht="14.25" customHeight="1">
      <c r="A47695" s="3">
        <v>231565.0</v>
      </c>
      <c r="B47695" s="3">
        <v>7149.0</v>
      </c>
      <c r="C47695" s="70">
        <v>44150.86726851852</v>
      </c>
      <c r="D47695" s="3">
        <v>6353.0</v>
      </c>
      <c r="E47695" s="4">
        <v>1200.0</v>
      </c>
      <c r="F47695" s="5">
        <f t="shared" si="1"/>
        <v>43891.16001</v>
      </c>
      <c r="G47695" s="6">
        <f t="shared" si="2"/>
        <v>0</v>
      </c>
    </row>
    <row r="47696" ht="14.25" customHeight="1">
      <c r="A47696" s="3">
        <v>231568.0</v>
      </c>
      <c r="B47696" s="3">
        <v>956.0</v>
      </c>
      <c r="C47696" s="70">
        <v>44150.87295138889</v>
      </c>
      <c r="D47696" s="3">
        <v>11562.0</v>
      </c>
      <c r="E47696" s="4">
        <v>1200.0</v>
      </c>
      <c r="F47696" s="5">
        <f t="shared" si="1"/>
        <v>44076.7709</v>
      </c>
      <c r="G47696" s="6">
        <f t="shared" si="2"/>
        <v>0</v>
      </c>
    </row>
    <row r="47697" ht="14.25" customHeight="1">
      <c r="A47697" s="3">
        <v>231574.0</v>
      </c>
      <c r="B47697" s="3">
        <v>10803.0</v>
      </c>
      <c r="C47697" s="70">
        <v>44150.8809375</v>
      </c>
      <c r="D47697" s="3">
        <v>10968.0</v>
      </c>
      <c r="E47697" s="4">
        <v>1200.0</v>
      </c>
      <c r="F47697" s="5">
        <f t="shared" si="1"/>
        <v>44044.12738</v>
      </c>
      <c r="G47697" s="6">
        <f t="shared" si="2"/>
        <v>0</v>
      </c>
    </row>
    <row r="47698" ht="14.25" customHeight="1">
      <c r="A47698" s="3">
        <v>231585.0</v>
      </c>
      <c r="B47698" s="3">
        <v>3693.0</v>
      </c>
      <c r="C47698" s="70">
        <v>44150.89180555556</v>
      </c>
      <c r="D47698" s="3">
        <v>6669.0</v>
      </c>
      <c r="E47698" s="4">
        <v>1200.0</v>
      </c>
      <c r="F47698" s="5">
        <f t="shared" si="1"/>
        <v>44105.00309</v>
      </c>
      <c r="G47698" s="6">
        <f t="shared" si="2"/>
        <v>0</v>
      </c>
    </row>
    <row r="47699" ht="14.25" customHeight="1">
      <c r="A47699" s="3">
        <v>231589.0</v>
      </c>
      <c r="B47699" s="3">
        <v>7361.0</v>
      </c>
      <c r="C47699" s="70">
        <v>44150.89738425926</v>
      </c>
      <c r="D47699" s="3">
        <v>7062.0</v>
      </c>
      <c r="E47699" s="4">
        <v>1200.0</v>
      </c>
      <c r="F47699" s="5">
        <f t="shared" si="1"/>
        <v>43832.0402</v>
      </c>
      <c r="G47699" s="6">
        <f t="shared" si="2"/>
        <v>0</v>
      </c>
    </row>
    <row r="47700" ht="14.25" customHeight="1">
      <c r="A47700" s="3">
        <v>231597.0</v>
      </c>
      <c r="B47700" s="3">
        <v>7146.0</v>
      </c>
      <c r="C47700" s="70">
        <v>44150.90633101852</v>
      </c>
      <c r="D47700" s="3">
        <v>8590.0</v>
      </c>
      <c r="E47700" s="4">
        <v>1200.0</v>
      </c>
      <c r="F47700" s="5">
        <f t="shared" si="1"/>
        <v>44136.29326</v>
      </c>
      <c r="G47700" s="6">
        <f t="shared" si="2"/>
        <v>0</v>
      </c>
    </row>
    <row r="47701" ht="14.25" customHeight="1">
      <c r="A47701" s="3">
        <v>231598.0</v>
      </c>
      <c r="B47701" s="3">
        <v>2003.0</v>
      </c>
      <c r="C47701" s="70">
        <v>44150.90792824074</v>
      </c>
      <c r="D47701" s="3">
        <v>11551.0</v>
      </c>
      <c r="E47701" s="4">
        <v>1200.0</v>
      </c>
      <c r="F47701" s="5">
        <f t="shared" si="1"/>
        <v>43983.33884</v>
      </c>
      <c r="G47701" s="6">
        <f t="shared" si="2"/>
        <v>0</v>
      </c>
    </row>
    <row r="47702" ht="14.25" customHeight="1">
      <c r="A47702" s="3">
        <v>231604.0</v>
      </c>
      <c r="B47702" s="3">
        <v>13230.0</v>
      </c>
      <c r="C47702" s="70">
        <v>44150.92560185185</v>
      </c>
      <c r="D47702" s="3">
        <v>3788.0</v>
      </c>
      <c r="E47702" s="4">
        <v>0.0</v>
      </c>
      <c r="F47702" s="5">
        <f t="shared" si="1"/>
        <v>44075.48057</v>
      </c>
      <c r="G47702" s="6">
        <f t="shared" si="2"/>
        <v>0</v>
      </c>
    </row>
    <row r="47703" ht="14.25" customHeight="1">
      <c r="A47703" s="3">
        <v>231607.0</v>
      </c>
      <c r="B47703" s="3">
        <v>1420.0</v>
      </c>
      <c r="C47703" s="70">
        <v>44150.92689814815</v>
      </c>
      <c r="D47703" s="3">
        <v>552.0</v>
      </c>
      <c r="E47703" s="4">
        <v>1200.0</v>
      </c>
      <c r="F47703" s="5">
        <f t="shared" si="1"/>
        <v>44137.75399</v>
      </c>
      <c r="G47703" s="6">
        <f t="shared" si="2"/>
        <v>0</v>
      </c>
    </row>
    <row r="47704" ht="14.25" customHeight="1">
      <c r="A47704" s="3">
        <v>231612.0</v>
      </c>
      <c r="B47704" s="3">
        <v>2537.0</v>
      </c>
      <c r="C47704" s="70">
        <v>44150.92965277778</v>
      </c>
      <c r="D47704" s="3">
        <v>4283.0</v>
      </c>
      <c r="E47704" s="4">
        <v>1200.0</v>
      </c>
      <c r="F47704" s="5">
        <f t="shared" si="1"/>
        <v>43983.64959</v>
      </c>
      <c r="G47704" s="6">
        <f t="shared" si="2"/>
        <v>0</v>
      </c>
    </row>
    <row r="47705" ht="14.25" customHeight="1">
      <c r="A47705" s="3">
        <v>231618.0</v>
      </c>
      <c r="B47705" s="3">
        <v>5550.0</v>
      </c>
      <c r="C47705" s="70">
        <v>44150.93803240741</v>
      </c>
      <c r="D47705" s="3">
        <v>10850.0</v>
      </c>
      <c r="E47705" s="4">
        <v>1200.0</v>
      </c>
      <c r="F47705" s="5">
        <f t="shared" si="1"/>
        <v>44075.11185</v>
      </c>
      <c r="G47705" s="6">
        <f t="shared" si="2"/>
        <v>0</v>
      </c>
    </row>
    <row r="47706" ht="14.25" customHeight="1">
      <c r="A47706" s="3">
        <v>231625.0</v>
      </c>
      <c r="B47706" s="3">
        <v>10809.0</v>
      </c>
      <c r="C47706" s="70">
        <v>44150.94148148148</v>
      </c>
      <c r="D47706" s="3">
        <v>10755.0</v>
      </c>
      <c r="E47706" s="4">
        <v>1200.0</v>
      </c>
      <c r="F47706" s="5">
        <f t="shared" si="1"/>
        <v>44075.21108</v>
      </c>
      <c r="G47706" s="6">
        <f t="shared" si="2"/>
        <v>0</v>
      </c>
    </row>
    <row r="47707" ht="14.25" customHeight="1">
      <c r="A47707" s="3">
        <v>231630.0</v>
      </c>
      <c r="B47707" s="3">
        <v>10872.0</v>
      </c>
      <c r="C47707" s="70">
        <v>44150.95155092593</v>
      </c>
      <c r="D47707" s="3">
        <v>10783.0</v>
      </c>
      <c r="E47707" s="4">
        <v>1200.0</v>
      </c>
      <c r="F47707" s="5">
        <f t="shared" si="1"/>
        <v>43862.8385</v>
      </c>
      <c r="G47707" s="6">
        <f t="shared" si="2"/>
        <v>0</v>
      </c>
    </row>
    <row r="47708" ht="14.25" customHeight="1">
      <c r="A47708" s="3">
        <v>231631.0</v>
      </c>
      <c r="B47708" s="3">
        <v>1044.0</v>
      </c>
      <c r="C47708" s="70">
        <v>44150.95563657407</v>
      </c>
      <c r="D47708" s="3">
        <v>10630.0</v>
      </c>
      <c r="E47708" s="4">
        <v>1200.0</v>
      </c>
      <c r="F47708" s="5">
        <f t="shared" si="1"/>
        <v>44136.00322</v>
      </c>
      <c r="G47708" s="6">
        <f t="shared" si="2"/>
        <v>0</v>
      </c>
    </row>
    <row r="47709" ht="14.25" customHeight="1">
      <c r="A47709" s="3">
        <v>231636.0</v>
      </c>
      <c r="B47709" s="3">
        <v>5962.0</v>
      </c>
      <c r="C47709" s="70">
        <v>44150.96222222222</v>
      </c>
      <c r="D47709" s="3">
        <v>10805.0</v>
      </c>
      <c r="E47709" s="4">
        <v>1200.0</v>
      </c>
      <c r="F47709" s="5">
        <f t="shared" si="1"/>
        <v>44075.54738</v>
      </c>
      <c r="G47709" s="6">
        <f t="shared" si="2"/>
        <v>0</v>
      </c>
    </row>
    <row r="47710" ht="14.25" customHeight="1">
      <c r="A47710" s="3">
        <v>231642.0</v>
      </c>
      <c r="B47710" s="3">
        <v>383.0</v>
      </c>
      <c r="C47710" s="70">
        <v>44150.96434027778</v>
      </c>
      <c r="D47710" s="3">
        <v>10111.0</v>
      </c>
      <c r="E47710" s="4">
        <v>1200.0</v>
      </c>
      <c r="F47710" s="5">
        <f t="shared" si="1"/>
        <v>43891.16563</v>
      </c>
      <c r="G47710" s="6">
        <f t="shared" si="2"/>
        <v>0</v>
      </c>
    </row>
    <row r="47711" ht="14.25" customHeight="1">
      <c r="A47711" s="3">
        <v>231648.0</v>
      </c>
      <c r="B47711" s="3">
        <v>9578.0</v>
      </c>
      <c r="C47711" s="70">
        <v>44150.96909722222</v>
      </c>
      <c r="D47711" s="3">
        <v>4476.0</v>
      </c>
      <c r="E47711" s="4">
        <v>1200.0</v>
      </c>
      <c r="F47711" s="5">
        <f t="shared" si="1"/>
        <v>44014.17257</v>
      </c>
      <c r="G47711" s="6">
        <f t="shared" si="2"/>
        <v>0</v>
      </c>
    </row>
    <row r="47712" ht="14.25" customHeight="1">
      <c r="A47712" s="3">
        <v>231656.0</v>
      </c>
      <c r="B47712" s="3">
        <v>12999.0</v>
      </c>
      <c r="C47712" s="70">
        <v>44150.98130787037</v>
      </c>
      <c r="D47712" s="3">
        <v>12160.0</v>
      </c>
      <c r="E47712" s="4">
        <v>0.0</v>
      </c>
      <c r="F47712" s="5">
        <f t="shared" si="1"/>
        <v>43891.02598</v>
      </c>
      <c r="G47712" s="6">
        <f t="shared" si="2"/>
        <v>0</v>
      </c>
    </row>
    <row r="47713" ht="14.25" customHeight="1">
      <c r="A47713" s="3">
        <v>231659.0</v>
      </c>
      <c r="B47713" s="3">
        <v>2639.0</v>
      </c>
      <c r="C47713" s="70">
        <v>44150.98265046296</v>
      </c>
      <c r="D47713" s="3">
        <v>10587.0</v>
      </c>
      <c r="E47713" s="4">
        <v>1200.0</v>
      </c>
      <c r="F47713" s="5">
        <f t="shared" si="1"/>
        <v>44013.00718</v>
      </c>
      <c r="G47713" s="6">
        <f t="shared" si="2"/>
        <v>0</v>
      </c>
    </row>
    <row r="47714" ht="14.25" customHeight="1">
      <c r="A47714" s="3">
        <v>231662.0</v>
      </c>
      <c r="B47714" s="3">
        <v>198.0</v>
      </c>
      <c r="C47714" s="70">
        <v>44150.98523148148</v>
      </c>
      <c r="D47714" s="3">
        <v>2360.0</v>
      </c>
      <c r="E47714" s="4">
        <v>0.0</v>
      </c>
      <c r="F47714" s="5">
        <f t="shared" si="1"/>
        <v>44136.16164</v>
      </c>
      <c r="G47714" s="6">
        <f t="shared" si="2"/>
        <v>0</v>
      </c>
    </row>
    <row r="47715" ht="14.25" customHeight="1">
      <c r="A47715" s="3">
        <v>231668.0</v>
      </c>
      <c r="B47715" s="3">
        <v>2607.0</v>
      </c>
      <c r="C47715" s="70">
        <v>44150.98840277778</v>
      </c>
      <c r="D47715" s="3">
        <v>963.0</v>
      </c>
      <c r="E47715" s="4">
        <v>1200.0</v>
      </c>
      <c r="F47715" s="5">
        <f t="shared" si="1"/>
        <v>44044.17037</v>
      </c>
      <c r="G47715" s="6">
        <f t="shared" si="2"/>
        <v>0</v>
      </c>
    </row>
    <row r="47716" ht="14.25" customHeight="1">
      <c r="A47716" s="3">
        <v>231669.0</v>
      </c>
      <c r="B47716" s="3">
        <v>5042.0</v>
      </c>
      <c r="C47716" s="70">
        <v>44150.99664351852</v>
      </c>
      <c r="D47716" s="3">
        <v>10681.0</v>
      </c>
      <c r="E47716" s="4">
        <v>960.0</v>
      </c>
      <c r="F47716" s="5">
        <f t="shared" si="1"/>
        <v>43984.75916</v>
      </c>
      <c r="G47716" s="6">
        <f t="shared" si="2"/>
        <v>0</v>
      </c>
    </row>
    <row r="47717" ht="14.25" customHeight="1">
      <c r="A47717" s="3">
        <v>231675.0</v>
      </c>
      <c r="B47717" s="3">
        <v>12006.0</v>
      </c>
      <c r="C47717" s="70">
        <v>44150.99739583334</v>
      </c>
      <c r="D47717" s="3">
        <v>11726.0</v>
      </c>
      <c r="E47717" s="4">
        <v>1200.0</v>
      </c>
      <c r="F47717" s="5">
        <f t="shared" si="1"/>
        <v>43835.52642</v>
      </c>
      <c r="G47717" s="6">
        <f t="shared" si="2"/>
        <v>0</v>
      </c>
    </row>
    <row r="47718" ht="14.25" customHeight="1">
      <c r="A47718" s="3">
        <v>231680.0</v>
      </c>
      <c r="B47718" s="3">
        <v>5730.0</v>
      </c>
      <c r="C47718" s="70">
        <v>44150.99791666667</v>
      </c>
      <c r="D47718" s="3">
        <v>2780.0</v>
      </c>
      <c r="E47718" s="4">
        <v>1200.0</v>
      </c>
      <c r="F47718" s="5">
        <f t="shared" si="1"/>
        <v>44044.35063</v>
      </c>
      <c r="G47718" s="6">
        <f t="shared" si="2"/>
        <v>0</v>
      </c>
    </row>
    <row r="47719" ht="14.25" customHeight="1">
      <c r="A47719" s="3">
        <v>231683.0</v>
      </c>
      <c r="B47719" s="3">
        <v>8025.0</v>
      </c>
      <c r="C47719" s="70">
        <v>44151.00006944445</v>
      </c>
      <c r="D47719" s="3">
        <v>6508.0</v>
      </c>
      <c r="E47719" s="4">
        <v>1200.0</v>
      </c>
      <c r="F47719" s="5">
        <f t="shared" si="1"/>
        <v>43922.19503</v>
      </c>
      <c r="G47719" s="6">
        <f t="shared" si="2"/>
        <v>0</v>
      </c>
    </row>
    <row r="47720" ht="14.25" customHeight="1">
      <c r="A47720" s="3">
        <v>231688.0</v>
      </c>
      <c r="B47720" s="3">
        <v>6146.0</v>
      </c>
      <c r="C47720" s="70">
        <v>44151.001875</v>
      </c>
      <c r="D47720" s="3">
        <v>6353.0</v>
      </c>
      <c r="E47720" s="4">
        <v>1200.0</v>
      </c>
      <c r="F47720" s="5">
        <f t="shared" si="1"/>
        <v>43891.16001</v>
      </c>
      <c r="G47720" s="6">
        <f t="shared" si="2"/>
        <v>0</v>
      </c>
    </row>
    <row r="47721" ht="14.25" customHeight="1">
      <c r="A47721" s="3">
        <v>231691.0</v>
      </c>
      <c r="B47721" s="3">
        <v>2843.0</v>
      </c>
      <c r="C47721" s="70">
        <v>44151.00341435185</v>
      </c>
      <c r="D47721" s="3">
        <v>4972.0</v>
      </c>
      <c r="E47721" s="4">
        <v>1200.0</v>
      </c>
      <c r="F47721" s="5">
        <f t="shared" si="1"/>
        <v>43952.02931</v>
      </c>
      <c r="G47721" s="6">
        <f t="shared" si="2"/>
        <v>0</v>
      </c>
    </row>
    <row r="47722" ht="14.25" customHeight="1">
      <c r="A47722" s="3">
        <v>231696.0</v>
      </c>
      <c r="B47722" s="3">
        <v>11845.0</v>
      </c>
      <c r="C47722" s="70">
        <v>44151.01107638889</v>
      </c>
      <c r="D47722" s="3">
        <v>8064.0</v>
      </c>
      <c r="E47722" s="4">
        <v>1200.0</v>
      </c>
      <c r="F47722" s="5">
        <f t="shared" si="1"/>
        <v>43832.8762</v>
      </c>
      <c r="G47722" s="6">
        <f t="shared" si="2"/>
        <v>0</v>
      </c>
    </row>
    <row r="47723" ht="14.25" customHeight="1">
      <c r="A47723" s="3">
        <v>231698.0</v>
      </c>
      <c r="B47723" s="3">
        <v>4995.0</v>
      </c>
      <c r="C47723" s="70">
        <v>44151.01309027777</v>
      </c>
      <c r="D47723" s="3">
        <v>13184.0</v>
      </c>
      <c r="E47723" s="4">
        <v>0.0</v>
      </c>
      <c r="F47723" s="5">
        <f t="shared" si="1"/>
        <v>43832.85829</v>
      </c>
      <c r="G47723" s="6">
        <f t="shared" si="2"/>
        <v>0</v>
      </c>
    </row>
    <row r="47724" ht="14.25" customHeight="1">
      <c r="A47724" s="3">
        <v>231700.0</v>
      </c>
      <c r="B47724" s="3">
        <v>1757.0</v>
      </c>
      <c r="C47724" s="70">
        <v>44151.01583333333</v>
      </c>
      <c r="D47724" s="3">
        <v>6962.0</v>
      </c>
      <c r="E47724" s="4">
        <v>1200.0</v>
      </c>
      <c r="F47724" s="5">
        <f t="shared" si="1"/>
        <v>43922.21374</v>
      </c>
      <c r="G47724" s="6">
        <f t="shared" si="2"/>
        <v>0</v>
      </c>
    </row>
    <row r="47725" ht="14.25" customHeight="1">
      <c r="A47725" s="3">
        <v>231703.0</v>
      </c>
      <c r="B47725" s="3">
        <v>1044.0</v>
      </c>
      <c r="C47725" s="70">
        <v>44151.01607638889</v>
      </c>
      <c r="D47725" s="3">
        <v>7817.0</v>
      </c>
      <c r="E47725" s="4">
        <v>0.0</v>
      </c>
      <c r="F47725" s="5">
        <f t="shared" si="1"/>
        <v>44136.68279</v>
      </c>
      <c r="G47725" s="6">
        <f t="shared" si="2"/>
        <v>0</v>
      </c>
    </row>
    <row r="47726" ht="14.25" customHeight="1">
      <c r="A47726" s="3">
        <v>231709.0</v>
      </c>
      <c r="B47726" s="3">
        <v>11187.0</v>
      </c>
      <c r="C47726" s="70">
        <v>44151.01635416667</v>
      </c>
      <c r="D47726" s="3">
        <v>12036.0</v>
      </c>
      <c r="E47726" s="4">
        <v>1200.0</v>
      </c>
      <c r="F47726" s="5">
        <f t="shared" si="1"/>
        <v>44105.6262</v>
      </c>
      <c r="G47726" s="6">
        <f t="shared" si="2"/>
        <v>0</v>
      </c>
    </row>
    <row r="47727" ht="14.25" customHeight="1">
      <c r="A47727" s="3">
        <v>231716.0</v>
      </c>
      <c r="B47727" s="3">
        <v>1365.0</v>
      </c>
      <c r="C47727" s="70">
        <v>44151.01997685185</v>
      </c>
      <c r="D47727" s="3">
        <v>831.0</v>
      </c>
      <c r="E47727" s="4">
        <v>0.0</v>
      </c>
      <c r="F47727" s="5">
        <f t="shared" si="1"/>
        <v>43952.33463</v>
      </c>
      <c r="G47727" s="6">
        <f t="shared" si="2"/>
        <v>0</v>
      </c>
    </row>
    <row r="47728" ht="14.25" customHeight="1">
      <c r="A47728" s="3">
        <v>231720.0</v>
      </c>
      <c r="B47728" s="3">
        <v>3402.0</v>
      </c>
      <c r="C47728" s="70">
        <v>44151.02037037037</v>
      </c>
      <c r="D47728" s="3">
        <v>5272.0</v>
      </c>
      <c r="E47728" s="4">
        <v>1200.0</v>
      </c>
      <c r="F47728" s="5">
        <f t="shared" si="1"/>
        <v>44136.19913</v>
      </c>
      <c r="G47728" s="6">
        <f t="shared" si="2"/>
        <v>0</v>
      </c>
    </row>
    <row r="47729" ht="14.25" customHeight="1">
      <c r="A47729" s="3">
        <v>231721.0</v>
      </c>
      <c r="B47729" s="3">
        <v>1623.0</v>
      </c>
      <c r="C47729" s="70">
        <v>44151.02976851852</v>
      </c>
      <c r="D47729" s="3">
        <v>4120.0</v>
      </c>
      <c r="E47729" s="4">
        <v>1200.0</v>
      </c>
      <c r="F47729" s="5">
        <f t="shared" si="1"/>
        <v>43952.01684</v>
      </c>
      <c r="G47729" s="6">
        <f t="shared" si="2"/>
        <v>0</v>
      </c>
    </row>
    <row r="47730" ht="14.25" customHeight="1">
      <c r="A47730" s="3">
        <v>231724.0</v>
      </c>
      <c r="B47730" s="3">
        <v>7561.0</v>
      </c>
      <c r="C47730" s="70">
        <v>44151.03273148148</v>
      </c>
      <c r="D47730" s="3">
        <v>10347.0</v>
      </c>
      <c r="E47730" s="4">
        <v>1200.0</v>
      </c>
      <c r="F47730" s="5">
        <f t="shared" si="1"/>
        <v>44076.12495</v>
      </c>
      <c r="G47730" s="6">
        <f t="shared" si="2"/>
        <v>0</v>
      </c>
    </row>
    <row r="47731" ht="14.25" customHeight="1">
      <c r="A47731" s="3">
        <v>231727.0</v>
      </c>
      <c r="B47731" s="3">
        <v>9893.0</v>
      </c>
      <c r="C47731" s="70">
        <v>44151.03570601852</v>
      </c>
      <c r="D47731" s="3">
        <v>2167.0</v>
      </c>
      <c r="E47731" s="4">
        <v>1200.0</v>
      </c>
      <c r="F47731" s="5">
        <f t="shared" si="1"/>
        <v>43983.32076</v>
      </c>
      <c r="G47731" s="6">
        <f t="shared" si="2"/>
        <v>0</v>
      </c>
    </row>
    <row r="47732" ht="14.25" customHeight="1">
      <c r="A47732" s="3">
        <v>231734.0</v>
      </c>
      <c r="B47732" s="3">
        <v>13531.0</v>
      </c>
      <c r="C47732" s="70">
        <v>44151.03855324074</v>
      </c>
      <c r="D47732" s="3">
        <v>831.0</v>
      </c>
      <c r="E47732" s="4">
        <v>1200.0</v>
      </c>
      <c r="F47732" s="5">
        <f t="shared" si="1"/>
        <v>43952.33463</v>
      </c>
      <c r="G47732" s="6">
        <f t="shared" si="2"/>
        <v>0</v>
      </c>
    </row>
    <row r="47733" ht="14.25" customHeight="1">
      <c r="A47733" s="3">
        <v>231739.0</v>
      </c>
      <c r="B47733" s="3">
        <v>8273.0</v>
      </c>
      <c r="C47733" s="70">
        <v>44151.0391087963</v>
      </c>
      <c r="D47733" s="3">
        <v>9752.0</v>
      </c>
      <c r="E47733" s="4">
        <v>1200.0</v>
      </c>
      <c r="F47733" s="5">
        <f t="shared" si="1"/>
        <v>44105.0549</v>
      </c>
      <c r="G47733" s="6">
        <f t="shared" si="2"/>
        <v>0</v>
      </c>
    </row>
    <row r="47734" ht="14.25" customHeight="1">
      <c r="A47734" s="3">
        <v>231740.0</v>
      </c>
      <c r="B47734" s="3">
        <v>464.0</v>
      </c>
      <c r="C47734" s="70">
        <v>44151.04747685185</v>
      </c>
      <c r="D47734" s="3">
        <v>6025.0</v>
      </c>
      <c r="E47734" s="4">
        <v>1200.0</v>
      </c>
      <c r="F47734" s="5">
        <f t="shared" si="1"/>
        <v>44136.58736</v>
      </c>
      <c r="G47734" s="6">
        <f t="shared" si="2"/>
        <v>0</v>
      </c>
    </row>
    <row r="47735" ht="14.25" customHeight="1">
      <c r="A47735" s="3">
        <v>231744.0</v>
      </c>
      <c r="B47735" s="3">
        <v>8051.0</v>
      </c>
      <c r="C47735" s="70">
        <v>44151.04969907407</v>
      </c>
      <c r="D47735" s="3">
        <v>11700.0</v>
      </c>
      <c r="E47735" s="4">
        <v>960.0</v>
      </c>
      <c r="F47735" s="5">
        <f t="shared" si="1"/>
        <v>43833.01934</v>
      </c>
      <c r="G47735" s="6">
        <f t="shared" si="2"/>
        <v>0</v>
      </c>
    </row>
    <row r="47736" ht="14.25" customHeight="1">
      <c r="A47736" s="3">
        <v>231750.0</v>
      </c>
      <c r="B47736" s="3">
        <v>2683.0</v>
      </c>
      <c r="C47736" s="70">
        <v>44151.0555787037</v>
      </c>
      <c r="D47736" s="3">
        <v>2780.0</v>
      </c>
      <c r="E47736" s="4">
        <v>1200.0</v>
      </c>
      <c r="F47736" s="5">
        <f t="shared" si="1"/>
        <v>44044.35063</v>
      </c>
      <c r="G47736" s="6">
        <f t="shared" si="2"/>
        <v>0</v>
      </c>
    </row>
    <row r="47737" ht="14.25" customHeight="1">
      <c r="A47737" s="3">
        <v>231757.0</v>
      </c>
      <c r="B47737" s="3">
        <v>12058.0</v>
      </c>
      <c r="C47737" s="70">
        <v>44151.06113425926</v>
      </c>
      <c r="D47737" s="3">
        <v>4293.0</v>
      </c>
      <c r="E47737" s="4">
        <v>1200.0</v>
      </c>
      <c r="F47737" s="5">
        <f t="shared" si="1"/>
        <v>44136.11847</v>
      </c>
      <c r="G47737" s="6">
        <f t="shared" si="2"/>
        <v>0</v>
      </c>
    </row>
    <row r="47738" ht="14.25" customHeight="1">
      <c r="A47738" s="3">
        <v>231759.0</v>
      </c>
      <c r="B47738" s="3">
        <v>8119.0</v>
      </c>
      <c r="C47738" s="70">
        <v>44151.06221064815</v>
      </c>
      <c r="D47738" s="3">
        <v>6669.0</v>
      </c>
      <c r="E47738" s="4">
        <v>1200.0</v>
      </c>
      <c r="F47738" s="5">
        <f t="shared" si="1"/>
        <v>44105.00309</v>
      </c>
      <c r="G47738" s="6">
        <f t="shared" si="2"/>
        <v>0</v>
      </c>
    </row>
    <row r="47739" ht="14.25" customHeight="1">
      <c r="A47739" s="3">
        <v>231764.0</v>
      </c>
      <c r="B47739" s="3">
        <v>12589.0</v>
      </c>
      <c r="C47739" s="70">
        <v>44151.06827546296</v>
      </c>
      <c r="D47739" s="3">
        <v>8530.0</v>
      </c>
      <c r="E47739" s="4">
        <v>1200.0</v>
      </c>
      <c r="F47739" s="5">
        <f t="shared" si="1"/>
        <v>44136.91083</v>
      </c>
      <c r="G47739" s="6">
        <f t="shared" si="2"/>
        <v>0</v>
      </c>
    </row>
    <row r="47740" ht="14.25" customHeight="1">
      <c r="A47740" s="3">
        <v>231770.0</v>
      </c>
      <c r="B47740" s="3">
        <v>6741.0</v>
      </c>
      <c r="C47740" s="70">
        <v>44151.07005787037</v>
      </c>
      <c r="D47740" s="3">
        <v>2401.0</v>
      </c>
      <c r="E47740" s="4">
        <v>960.0</v>
      </c>
      <c r="F47740" s="5">
        <f t="shared" si="1"/>
        <v>44136.09986</v>
      </c>
      <c r="G47740" s="6">
        <f t="shared" si="2"/>
        <v>0</v>
      </c>
    </row>
    <row r="47741" ht="14.25" customHeight="1">
      <c r="A47741" s="3">
        <v>231772.0</v>
      </c>
      <c r="B47741" s="3">
        <v>194.0</v>
      </c>
      <c r="C47741" s="70">
        <v>44151.07084490741</v>
      </c>
      <c r="D47741" s="3">
        <v>10850.0</v>
      </c>
      <c r="E47741" s="4">
        <v>1200.0</v>
      </c>
      <c r="F47741" s="5">
        <f t="shared" si="1"/>
        <v>44075.11185</v>
      </c>
      <c r="G47741" s="6">
        <f t="shared" si="2"/>
        <v>0</v>
      </c>
    </row>
    <row r="47742" ht="14.25" customHeight="1">
      <c r="A47742" s="3">
        <v>231776.0</v>
      </c>
      <c r="B47742" s="3">
        <v>8061.0</v>
      </c>
      <c r="C47742" s="70">
        <v>44151.07287037037</v>
      </c>
      <c r="D47742" s="3">
        <v>5272.0</v>
      </c>
      <c r="E47742" s="4">
        <v>1200.0</v>
      </c>
      <c r="F47742" s="5">
        <f t="shared" si="1"/>
        <v>44136.19913</v>
      </c>
      <c r="G47742" s="6">
        <f t="shared" si="2"/>
        <v>0</v>
      </c>
    </row>
    <row r="47743" ht="14.25" customHeight="1">
      <c r="A47743" s="3">
        <v>231782.0</v>
      </c>
      <c r="B47743" s="3">
        <v>1521.0</v>
      </c>
      <c r="C47743" s="70">
        <v>44151.07836805555</v>
      </c>
      <c r="D47743" s="3">
        <v>6403.0</v>
      </c>
      <c r="E47743" s="4">
        <v>1200.0</v>
      </c>
      <c r="F47743" s="5">
        <f t="shared" si="1"/>
        <v>43922.92322</v>
      </c>
      <c r="G47743" s="6">
        <f t="shared" si="2"/>
        <v>0</v>
      </c>
    </row>
    <row r="47744" ht="14.25" customHeight="1">
      <c r="A47744" s="3">
        <v>231783.0</v>
      </c>
      <c r="B47744" s="3">
        <v>734.0</v>
      </c>
      <c r="C47744" s="70">
        <v>44151.07879629629</v>
      </c>
      <c r="D47744" s="3">
        <v>12030.0</v>
      </c>
      <c r="E47744" s="4">
        <v>1200.0</v>
      </c>
      <c r="F47744" s="5">
        <f t="shared" si="1"/>
        <v>43832.41263</v>
      </c>
      <c r="G47744" s="6">
        <f t="shared" si="2"/>
        <v>0</v>
      </c>
    </row>
    <row r="47745" ht="14.25" customHeight="1">
      <c r="A47745" s="3">
        <v>231786.0</v>
      </c>
      <c r="B47745" s="3">
        <v>1171.0</v>
      </c>
      <c r="C47745" s="70">
        <v>44151.08069444444</v>
      </c>
      <c r="D47745" s="3">
        <v>13813.0</v>
      </c>
      <c r="E47745" s="4">
        <v>1200.0</v>
      </c>
      <c r="F47745" s="5">
        <f t="shared" si="1"/>
        <v>43923.31097</v>
      </c>
      <c r="G47745" s="6">
        <f t="shared" si="2"/>
        <v>0</v>
      </c>
    </row>
    <row r="47746" ht="14.25" customHeight="1">
      <c r="A47746" s="3">
        <v>231796.0</v>
      </c>
      <c r="B47746" s="3">
        <v>10803.0</v>
      </c>
      <c r="C47746" s="70">
        <v>44151.08430555555</v>
      </c>
      <c r="D47746" s="3">
        <v>10607.0</v>
      </c>
      <c r="E47746" s="4">
        <v>1200.0</v>
      </c>
      <c r="F47746" s="5">
        <f t="shared" si="1"/>
        <v>44106.28938</v>
      </c>
      <c r="G47746" s="6">
        <f t="shared" si="2"/>
        <v>0</v>
      </c>
    </row>
    <row r="47747" ht="14.25" customHeight="1">
      <c r="A47747" s="3">
        <v>231802.0</v>
      </c>
      <c r="B47747" s="3">
        <v>7688.0</v>
      </c>
      <c r="C47747" s="70">
        <v>44151.0891087963</v>
      </c>
      <c r="D47747" s="3">
        <v>4476.0</v>
      </c>
      <c r="E47747" s="4">
        <v>960.0</v>
      </c>
      <c r="F47747" s="5">
        <f t="shared" si="1"/>
        <v>44014.17257</v>
      </c>
      <c r="G47747" s="6">
        <f t="shared" si="2"/>
        <v>0</v>
      </c>
    </row>
    <row r="47748" ht="14.25" customHeight="1">
      <c r="A47748" s="3">
        <v>231807.0</v>
      </c>
      <c r="B47748" s="3">
        <v>8815.0</v>
      </c>
      <c r="C47748" s="70">
        <v>44151.09372685185</v>
      </c>
      <c r="D47748" s="3">
        <v>4120.0</v>
      </c>
      <c r="E47748" s="4">
        <v>1200.0</v>
      </c>
      <c r="F47748" s="5">
        <f t="shared" si="1"/>
        <v>43952.01684</v>
      </c>
      <c r="G47748" s="6">
        <f t="shared" si="2"/>
        <v>0</v>
      </c>
    </row>
    <row r="47749" ht="14.25" customHeight="1">
      <c r="A47749" s="3">
        <v>231810.0</v>
      </c>
      <c r="B47749" s="3">
        <v>10767.0</v>
      </c>
      <c r="C47749" s="70">
        <v>44151.09939814815</v>
      </c>
      <c r="D47749" s="3">
        <v>5204.0</v>
      </c>
      <c r="E47749" s="4">
        <v>1200.0</v>
      </c>
      <c r="F47749" s="5">
        <f t="shared" si="1"/>
        <v>43922.60003</v>
      </c>
      <c r="G47749" s="6">
        <f t="shared" si="2"/>
        <v>0</v>
      </c>
    </row>
    <row r="47750" ht="14.25" customHeight="1">
      <c r="A47750" s="3">
        <v>231811.0</v>
      </c>
      <c r="B47750" s="3">
        <v>565.0</v>
      </c>
      <c r="C47750" s="70">
        <v>44151.10425925926</v>
      </c>
      <c r="D47750" s="3">
        <v>11922.0</v>
      </c>
      <c r="E47750" s="4">
        <v>1200.0</v>
      </c>
      <c r="F47750" s="5">
        <f t="shared" si="1"/>
        <v>44105.53486</v>
      </c>
      <c r="G47750" s="6">
        <f t="shared" si="2"/>
        <v>0</v>
      </c>
    </row>
    <row r="47751" ht="14.25" customHeight="1">
      <c r="A47751" s="3">
        <v>231815.0</v>
      </c>
      <c r="B47751" s="3">
        <v>12966.0</v>
      </c>
      <c r="C47751" s="70">
        <v>44151.10665509259</v>
      </c>
      <c r="D47751" s="3">
        <v>5893.0</v>
      </c>
      <c r="E47751" s="4">
        <v>1200.0</v>
      </c>
      <c r="F47751" s="5">
        <f t="shared" si="1"/>
        <v>44075.81169</v>
      </c>
      <c r="G47751" s="6">
        <f t="shared" si="2"/>
        <v>0</v>
      </c>
    </row>
    <row r="47752" ht="14.25" customHeight="1">
      <c r="A47752" s="3">
        <v>231826.0</v>
      </c>
      <c r="B47752" s="3">
        <v>13223.0</v>
      </c>
      <c r="C47752" s="70">
        <v>44151.1108912037</v>
      </c>
      <c r="D47752" s="3">
        <v>7281.0</v>
      </c>
      <c r="E47752" s="4">
        <v>1200.0</v>
      </c>
      <c r="F47752" s="5">
        <f t="shared" si="1"/>
        <v>44136.28726</v>
      </c>
      <c r="G47752" s="6">
        <f t="shared" si="2"/>
        <v>0</v>
      </c>
    </row>
    <row r="47753" ht="14.25" customHeight="1">
      <c r="A47753" s="3">
        <v>231831.0</v>
      </c>
      <c r="B47753" s="3">
        <v>7326.0</v>
      </c>
      <c r="C47753" s="70">
        <v>44151.12530092592</v>
      </c>
      <c r="D47753" s="3">
        <v>11726.0</v>
      </c>
      <c r="E47753" s="4">
        <v>0.0</v>
      </c>
      <c r="F47753" s="5">
        <f t="shared" si="1"/>
        <v>43835.52642</v>
      </c>
      <c r="G47753" s="6">
        <f t="shared" si="2"/>
        <v>0</v>
      </c>
    </row>
    <row r="47754" ht="14.25" customHeight="1">
      <c r="A47754" s="3">
        <v>231837.0</v>
      </c>
      <c r="B47754" s="3">
        <v>10098.0</v>
      </c>
      <c r="C47754" s="70">
        <v>44151.12607638889</v>
      </c>
      <c r="D47754" s="3">
        <v>1670.0</v>
      </c>
      <c r="E47754" s="4">
        <v>960.0</v>
      </c>
      <c r="F47754" s="5">
        <f t="shared" si="1"/>
        <v>43952.04943</v>
      </c>
      <c r="G47754" s="6">
        <f t="shared" si="2"/>
        <v>0</v>
      </c>
    </row>
    <row r="47755" ht="14.25" customHeight="1">
      <c r="A47755" s="3">
        <v>231844.0</v>
      </c>
      <c r="B47755" s="3">
        <v>12990.0</v>
      </c>
      <c r="C47755" s="70">
        <v>44151.12646990741</v>
      </c>
      <c r="D47755" s="3">
        <v>12798.0</v>
      </c>
      <c r="E47755" s="4">
        <v>1200.0</v>
      </c>
      <c r="F47755" s="5">
        <f t="shared" si="1"/>
        <v>44045.84332</v>
      </c>
      <c r="G47755" s="6">
        <f t="shared" si="2"/>
        <v>0</v>
      </c>
    </row>
    <row r="47756" ht="14.25" customHeight="1">
      <c r="A47756" s="3">
        <v>231849.0</v>
      </c>
      <c r="B47756" s="3">
        <v>7361.0</v>
      </c>
      <c r="C47756" s="70">
        <v>44151.13074074074</v>
      </c>
      <c r="D47756" s="3">
        <v>8530.0</v>
      </c>
      <c r="E47756" s="4">
        <v>1200.0</v>
      </c>
      <c r="F47756" s="5">
        <f t="shared" si="1"/>
        <v>44136.91083</v>
      </c>
      <c r="G47756" s="6">
        <f t="shared" si="2"/>
        <v>0</v>
      </c>
    </row>
    <row r="47757" ht="14.25" customHeight="1">
      <c r="A47757" s="3">
        <v>231853.0</v>
      </c>
      <c r="B47757" s="3">
        <v>7378.0</v>
      </c>
      <c r="C47757" s="70">
        <v>44151.13217592592</v>
      </c>
      <c r="D47757" s="3">
        <v>9982.0</v>
      </c>
      <c r="E47757" s="4">
        <v>1200.0</v>
      </c>
      <c r="F47757" s="5">
        <f t="shared" si="1"/>
        <v>43952.19927</v>
      </c>
      <c r="G47757" s="6">
        <f t="shared" si="2"/>
        <v>0</v>
      </c>
    </row>
    <row r="47758" ht="14.25" customHeight="1">
      <c r="A47758" s="3">
        <v>231854.0</v>
      </c>
      <c r="B47758" s="3">
        <v>12178.0</v>
      </c>
      <c r="C47758" s="70">
        <v>44151.13310185185</v>
      </c>
      <c r="D47758" s="3">
        <v>6508.0</v>
      </c>
      <c r="E47758" s="4">
        <v>1200.0</v>
      </c>
      <c r="F47758" s="5">
        <f t="shared" si="1"/>
        <v>43922.19503</v>
      </c>
      <c r="G47758" s="6">
        <f t="shared" si="2"/>
        <v>0</v>
      </c>
    </row>
    <row r="47759" ht="14.25" customHeight="1">
      <c r="A47759" s="3">
        <v>231860.0</v>
      </c>
      <c r="B47759" s="3">
        <v>9034.0</v>
      </c>
      <c r="C47759" s="70">
        <v>44151.13453703704</v>
      </c>
      <c r="D47759" s="3">
        <v>8662.0</v>
      </c>
      <c r="E47759" s="4">
        <v>1200.0</v>
      </c>
      <c r="F47759" s="5">
        <f t="shared" si="1"/>
        <v>44044.30648</v>
      </c>
      <c r="G47759" s="6">
        <f t="shared" si="2"/>
        <v>0</v>
      </c>
    </row>
    <row r="47760" ht="14.25" customHeight="1">
      <c r="A47760" s="3">
        <v>231873.0</v>
      </c>
      <c r="B47760" s="3">
        <v>1718.0</v>
      </c>
      <c r="C47760" s="70">
        <v>44151.14087962963</v>
      </c>
      <c r="D47760" s="3">
        <v>5537.0</v>
      </c>
      <c r="E47760" s="4">
        <v>1200.0</v>
      </c>
      <c r="F47760" s="5">
        <f t="shared" si="1"/>
        <v>43984.40573</v>
      </c>
      <c r="G47760" s="6">
        <f t="shared" si="2"/>
        <v>0</v>
      </c>
    </row>
    <row r="47761" ht="14.25" customHeight="1">
      <c r="A47761" s="3">
        <v>231876.0</v>
      </c>
      <c r="B47761" s="3">
        <v>1756.0</v>
      </c>
      <c r="C47761" s="70">
        <v>44151.14527777778</v>
      </c>
      <c r="D47761" s="3">
        <v>3506.0</v>
      </c>
      <c r="E47761" s="4">
        <v>1200.0</v>
      </c>
      <c r="F47761" s="5">
        <f t="shared" si="1"/>
        <v>44044.02965</v>
      </c>
      <c r="G47761" s="6">
        <f t="shared" si="2"/>
        <v>0</v>
      </c>
    </row>
    <row r="47762" ht="14.25" customHeight="1">
      <c r="A47762" s="3">
        <v>231880.0</v>
      </c>
      <c r="B47762" s="3">
        <v>7243.0</v>
      </c>
      <c r="C47762" s="70">
        <v>44151.14962962963</v>
      </c>
      <c r="D47762" s="3">
        <v>9193.0</v>
      </c>
      <c r="E47762" s="4">
        <v>1200.0</v>
      </c>
      <c r="F47762" s="5">
        <f t="shared" si="1"/>
        <v>43922.42946</v>
      </c>
      <c r="G47762" s="6">
        <f t="shared" si="2"/>
        <v>0</v>
      </c>
    </row>
    <row r="47763" ht="14.25" customHeight="1">
      <c r="A47763" s="3">
        <v>231882.0</v>
      </c>
      <c r="B47763" s="3">
        <v>10273.0</v>
      </c>
      <c r="C47763" s="70">
        <v>44151.15606481482</v>
      </c>
      <c r="D47763" s="3">
        <v>232.0</v>
      </c>
      <c r="E47763" s="4">
        <v>1200.0</v>
      </c>
      <c r="F47763" s="5">
        <f t="shared" si="1"/>
        <v>44136.20546</v>
      </c>
      <c r="G47763" s="6">
        <f t="shared" si="2"/>
        <v>0</v>
      </c>
    </row>
    <row r="47764" ht="14.25" customHeight="1">
      <c r="A47764" s="3">
        <v>231883.0</v>
      </c>
      <c r="B47764" s="3">
        <v>13221.0</v>
      </c>
      <c r="C47764" s="70">
        <v>44151.16966435185</v>
      </c>
      <c r="D47764" s="3">
        <v>9309.0</v>
      </c>
      <c r="E47764" s="4">
        <v>1200.0</v>
      </c>
      <c r="F47764" s="5">
        <f t="shared" si="1"/>
        <v>43862.64743</v>
      </c>
      <c r="G47764" s="6">
        <f t="shared" si="2"/>
        <v>0</v>
      </c>
    </row>
    <row r="47765" ht="14.25" customHeight="1">
      <c r="A47765" s="3">
        <v>231892.0</v>
      </c>
      <c r="B47765" s="3">
        <v>4267.0</v>
      </c>
      <c r="C47765" s="70">
        <v>44151.18106481482</v>
      </c>
      <c r="D47765" s="3">
        <v>4499.0</v>
      </c>
      <c r="E47765" s="4">
        <v>1200.0</v>
      </c>
      <c r="F47765" s="5">
        <f t="shared" si="1"/>
        <v>44015.75352</v>
      </c>
      <c r="G47765" s="6">
        <f t="shared" si="2"/>
        <v>0</v>
      </c>
    </row>
    <row r="47766" ht="14.25" customHeight="1">
      <c r="A47766" s="3">
        <v>231894.0</v>
      </c>
      <c r="B47766" s="3">
        <v>7778.0</v>
      </c>
      <c r="C47766" s="70">
        <v>44151.18240740741</v>
      </c>
      <c r="D47766" s="3">
        <v>1416.0</v>
      </c>
      <c r="E47766" s="4">
        <v>1200.0</v>
      </c>
      <c r="F47766" s="5">
        <f t="shared" si="1"/>
        <v>44075.54057</v>
      </c>
      <c r="G47766" s="6">
        <f t="shared" si="2"/>
        <v>0</v>
      </c>
    </row>
    <row r="47767" ht="14.25" customHeight="1">
      <c r="A47767" s="3">
        <v>231899.0</v>
      </c>
      <c r="B47767" s="3">
        <v>12404.0</v>
      </c>
      <c r="C47767" s="70">
        <v>44151.18627314815</v>
      </c>
      <c r="D47767" s="3">
        <v>13110.0</v>
      </c>
      <c r="E47767" s="4">
        <v>1200.0</v>
      </c>
      <c r="F47767" s="5">
        <f t="shared" si="1"/>
        <v>43831.86384</v>
      </c>
      <c r="G47767" s="6">
        <f t="shared" si="2"/>
        <v>0</v>
      </c>
    </row>
    <row r="47768" ht="14.25" customHeight="1">
      <c r="A47768" s="3">
        <v>231902.0</v>
      </c>
      <c r="B47768" s="3">
        <v>4716.0</v>
      </c>
      <c r="C47768" s="70">
        <v>44151.18732638889</v>
      </c>
      <c r="D47768" s="3">
        <v>5952.0</v>
      </c>
      <c r="E47768" s="4">
        <v>1200.0</v>
      </c>
      <c r="F47768" s="5">
        <f t="shared" si="1"/>
        <v>44013.28098</v>
      </c>
      <c r="G47768" s="6">
        <f t="shared" si="2"/>
        <v>0</v>
      </c>
    </row>
    <row r="47769" ht="14.25" customHeight="1">
      <c r="A47769" s="3">
        <v>231911.0</v>
      </c>
      <c r="B47769" s="3">
        <v>7826.0</v>
      </c>
      <c r="C47769" s="70">
        <v>44151.18945601852</v>
      </c>
      <c r="D47769" s="3">
        <v>704.0</v>
      </c>
      <c r="E47769" s="4">
        <v>1200.0</v>
      </c>
      <c r="F47769" s="5">
        <f t="shared" si="1"/>
        <v>44075.20332</v>
      </c>
      <c r="G47769" s="6">
        <f t="shared" si="2"/>
        <v>0</v>
      </c>
    </row>
    <row r="47770" ht="14.25" customHeight="1">
      <c r="A47770" s="3">
        <v>231916.0</v>
      </c>
      <c r="B47770" s="3">
        <v>9450.0</v>
      </c>
      <c r="C47770" s="70">
        <v>44151.18991898148</v>
      </c>
      <c r="D47770" s="3">
        <v>6403.0</v>
      </c>
      <c r="E47770" s="4">
        <v>960.0</v>
      </c>
      <c r="F47770" s="5">
        <f t="shared" si="1"/>
        <v>43922.92322</v>
      </c>
      <c r="G47770" s="6">
        <f t="shared" si="2"/>
        <v>0</v>
      </c>
    </row>
    <row r="47771" ht="14.25" customHeight="1">
      <c r="A47771" s="3">
        <v>231918.0</v>
      </c>
      <c r="B47771" s="3">
        <v>1294.0</v>
      </c>
      <c r="C47771" s="70">
        <v>44151.18997685185</v>
      </c>
      <c r="D47771" s="3">
        <v>2387.0</v>
      </c>
      <c r="E47771" s="4">
        <v>1200.0</v>
      </c>
      <c r="F47771" s="5">
        <f t="shared" si="1"/>
        <v>43836.12751</v>
      </c>
      <c r="G47771" s="6">
        <f t="shared" si="2"/>
        <v>0</v>
      </c>
    </row>
    <row r="47772" ht="14.25" customHeight="1">
      <c r="A47772" s="3">
        <v>231922.0</v>
      </c>
      <c r="B47772" s="3">
        <v>2607.0</v>
      </c>
      <c r="C47772" s="70">
        <v>44151.19322916667</v>
      </c>
      <c r="D47772" s="3">
        <v>104.0</v>
      </c>
      <c r="E47772" s="4">
        <v>1200.0</v>
      </c>
      <c r="F47772" s="5">
        <f t="shared" si="1"/>
        <v>44013.28641</v>
      </c>
      <c r="G47772" s="6">
        <f t="shared" si="2"/>
        <v>0</v>
      </c>
    </row>
    <row r="47773" ht="14.25" customHeight="1">
      <c r="A47773" s="3">
        <v>231925.0</v>
      </c>
      <c r="B47773" s="3">
        <v>8568.0</v>
      </c>
      <c r="C47773" s="70">
        <v>44151.19341435185</v>
      </c>
      <c r="D47773" s="3">
        <v>6210.0</v>
      </c>
      <c r="E47773" s="4">
        <v>1200.0</v>
      </c>
      <c r="F47773" s="5">
        <f t="shared" si="1"/>
        <v>43922.6284</v>
      </c>
      <c r="G47773" s="6">
        <f t="shared" si="2"/>
        <v>0</v>
      </c>
    </row>
    <row r="47774" ht="14.25" customHeight="1">
      <c r="A47774" s="3">
        <v>231932.0</v>
      </c>
      <c r="B47774" s="3">
        <v>4804.0</v>
      </c>
      <c r="C47774" s="70">
        <v>44151.19344907408</v>
      </c>
      <c r="D47774" s="3">
        <v>294.0</v>
      </c>
      <c r="E47774" s="4">
        <v>1200.0</v>
      </c>
      <c r="F47774" s="5">
        <f t="shared" si="1"/>
        <v>44105.14646</v>
      </c>
      <c r="G47774" s="6">
        <f t="shared" si="2"/>
        <v>0</v>
      </c>
    </row>
    <row r="47775" ht="14.25" customHeight="1">
      <c r="A47775" s="3">
        <v>231939.0</v>
      </c>
      <c r="B47775" s="3">
        <v>1532.0</v>
      </c>
      <c r="C47775" s="70">
        <v>44151.19894675926</v>
      </c>
      <c r="D47775" s="3">
        <v>2343.0</v>
      </c>
      <c r="E47775" s="4">
        <v>1200.0</v>
      </c>
      <c r="F47775" s="5">
        <f t="shared" si="1"/>
        <v>43952.03303</v>
      </c>
      <c r="G47775" s="6">
        <f t="shared" si="2"/>
        <v>0</v>
      </c>
    </row>
    <row r="47776" ht="14.25" customHeight="1">
      <c r="A47776" s="3">
        <v>231948.0</v>
      </c>
      <c r="B47776" s="3">
        <v>1428.0</v>
      </c>
      <c r="C47776" s="70">
        <v>44151.20298611111</v>
      </c>
      <c r="D47776" s="3">
        <v>11214.0</v>
      </c>
      <c r="E47776" s="4">
        <v>1200.0</v>
      </c>
      <c r="F47776" s="5">
        <f t="shared" si="1"/>
        <v>44136.09425</v>
      </c>
      <c r="G47776" s="6">
        <f t="shared" si="2"/>
        <v>0</v>
      </c>
    </row>
    <row r="47777" ht="14.25" customHeight="1">
      <c r="A47777" s="3">
        <v>231954.0</v>
      </c>
      <c r="B47777" s="3">
        <v>2421.0</v>
      </c>
      <c r="C47777" s="70">
        <v>44151.20351851852</v>
      </c>
      <c r="D47777" s="3">
        <v>6353.0</v>
      </c>
      <c r="E47777" s="4">
        <v>1200.0</v>
      </c>
      <c r="F47777" s="5">
        <f t="shared" si="1"/>
        <v>43891.16001</v>
      </c>
      <c r="G47777" s="6">
        <f t="shared" si="2"/>
        <v>0</v>
      </c>
    </row>
    <row r="47778" ht="14.25" customHeight="1">
      <c r="A47778" s="3">
        <v>231956.0</v>
      </c>
      <c r="B47778" s="3">
        <v>7240.0</v>
      </c>
      <c r="C47778" s="70">
        <v>44151.20491898148</v>
      </c>
      <c r="D47778" s="3">
        <v>1737.0</v>
      </c>
      <c r="E47778" s="4">
        <v>1200.0</v>
      </c>
      <c r="F47778" s="5">
        <f t="shared" si="1"/>
        <v>43923.04707</v>
      </c>
      <c r="G47778" s="6">
        <f t="shared" si="2"/>
        <v>0</v>
      </c>
    </row>
    <row r="47779" ht="14.25" customHeight="1">
      <c r="A47779" s="3">
        <v>231963.0</v>
      </c>
      <c r="B47779" s="3">
        <v>5592.0</v>
      </c>
      <c r="C47779" s="70">
        <v>44151.20789351852</v>
      </c>
      <c r="D47779" s="3">
        <v>5893.0</v>
      </c>
      <c r="E47779" s="4">
        <v>1200.0</v>
      </c>
      <c r="F47779" s="5">
        <f t="shared" si="1"/>
        <v>44075.81169</v>
      </c>
      <c r="G47779" s="6">
        <f t="shared" si="2"/>
        <v>0</v>
      </c>
    </row>
    <row r="47780" ht="14.25" customHeight="1">
      <c r="A47780" s="3">
        <v>231967.0</v>
      </c>
      <c r="B47780" s="3">
        <v>5651.0</v>
      </c>
      <c r="C47780" s="70">
        <v>44151.20821759259</v>
      </c>
      <c r="D47780" s="3">
        <v>2405.0</v>
      </c>
      <c r="E47780" s="4">
        <v>1200.0</v>
      </c>
      <c r="F47780" s="5">
        <f t="shared" si="1"/>
        <v>43891.5691</v>
      </c>
      <c r="G47780" s="6">
        <f t="shared" si="2"/>
        <v>0</v>
      </c>
    </row>
    <row r="47781" ht="14.25" customHeight="1">
      <c r="A47781" s="3">
        <v>231974.0</v>
      </c>
      <c r="B47781" s="3">
        <v>7489.0</v>
      </c>
      <c r="C47781" s="70">
        <v>44151.20989583333</v>
      </c>
      <c r="D47781" s="3">
        <v>1416.0</v>
      </c>
      <c r="E47781" s="4">
        <v>1200.0</v>
      </c>
      <c r="F47781" s="5">
        <f t="shared" si="1"/>
        <v>44075.54057</v>
      </c>
      <c r="G47781" s="6">
        <f t="shared" si="2"/>
        <v>0</v>
      </c>
    </row>
    <row r="47782" ht="14.25" customHeight="1">
      <c r="A47782" s="3">
        <v>231977.0</v>
      </c>
      <c r="B47782" s="3">
        <v>8669.0</v>
      </c>
      <c r="C47782" s="70">
        <v>44151.21072916667</v>
      </c>
      <c r="D47782" s="3">
        <v>11329.0</v>
      </c>
      <c r="E47782" s="4">
        <v>1200.0</v>
      </c>
      <c r="F47782" s="5">
        <f t="shared" si="1"/>
        <v>43983.59655</v>
      </c>
      <c r="G47782" s="6">
        <f t="shared" si="2"/>
        <v>0</v>
      </c>
    </row>
    <row r="47783" ht="14.25" customHeight="1">
      <c r="A47783" s="3">
        <v>231981.0</v>
      </c>
      <c r="B47783" s="3">
        <v>7392.0</v>
      </c>
      <c r="C47783" s="70">
        <v>44151.21269675926</v>
      </c>
      <c r="D47783" s="3">
        <v>12187.0</v>
      </c>
      <c r="E47783" s="4">
        <v>1200.0</v>
      </c>
      <c r="F47783" s="5">
        <f t="shared" si="1"/>
        <v>44077.79225</v>
      </c>
      <c r="G47783" s="6">
        <f t="shared" si="2"/>
        <v>0</v>
      </c>
    </row>
    <row r="47784" ht="14.25" customHeight="1">
      <c r="A47784" s="3">
        <v>231988.0</v>
      </c>
      <c r="B47784" s="3">
        <v>6673.0</v>
      </c>
      <c r="C47784" s="70">
        <v>44151.21450231481</v>
      </c>
      <c r="D47784" s="3">
        <v>5893.0</v>
      </c>
      <c r="E47784" s="4">
        <v>1200.0</v>
      </c>
      <c r="F47784" s="5">
        <f t="shared" si="1"/>
        <v>44075.81169</v>
      </c>
      <c r="G47784" s="6">
        <f t="shared" si="2"/>
        <v>0</v>
      </c>
    </row>
    <row r="47785" ht="14.25" customHeight="1">
      <c r="A47785" s="3">
        <v>231993.0</v>
      </c>
      <c r="B47785" s="3">
        <v>739.0</v>
      </c>
      <c r="C47785" s="70">
        <v>44151.21533564815</v>
      </c>
      <c r="D47785" s="3">
        <v>1670.0</v>
      </c>
      <c r="E47785" s="4">
        <v>960.0</v>
      </c>
      <c r="F47785" s="5">
        <f t="shared" si="1"/>
        <v>43952.04943</v>
      </c>
      <c r="G47785" s="6">
        <f t="shared" si="2"/>
        <v>0</v>
      </c>
    </row>
    <row r="47786" ht="14.25" customHeight="1">
      <c r="A47786" s="3">
        <v>231999.0</v>
      </c>
      <c r="B47786" s="3">
        <v>7292.0</v>
      </c>
      <c r="C47786" s="70">
        <v>44151.2187037037</v>
      </c>
      <c r="D47786" s="3">
        <v>3813.0</v>
      </c>
      <c r="E47786" s="4">
        <v>1200.0</v>
      </c>
      <c r="F47786" s="5">
        <f t="shared" si="1"/>
        <v>44044.2887</v>
      </c>
      <c r="G47786" s="6">
        <f t="shared" si="2"/>
        <v>0</v>
      </c>
    </row>
    <row r="47787" ht="14.25" customHeight="1">
      <c r="A47787" s="3">
        <v>232005.0</v>
      </c>
      <c r="B47787" s="3">
        <v>12390.0</v>
      </c>
      <c r="C47787" s="70">
        <v>44151.22395833334</v>
      </c>
      <c r="D47787" s="3">
        <v>11726.0</v>
      </c>
      <c r="E47787" s="4">
        <v>1200.0</v>
      </c>
      <c r="F47787" s="5">
        <f t="shared" si="1"/>
        <v>43835.52642</v>
      </c>
      <c r="G47787" s="6">
        <f t="shared" si="2"/>
        <v>0</v>
      </c>
    </row>
    <row r="47788" ht="14.25" customHeight="1">
      <c r="A47788" s="3">
        <v>232009.0</v>
      </c>
      <c r="B47788" s="3">
        <v>13465.0</v>
      </c>
      <c r="C47788" s="70">
        <v>44151.22883101852</v>
      </c>
      <c r="D47788" s="3">
        <v>12187.0</v>
      </c>
      <c r="E47788" s="4">
        <v>1200.0</v>
      </c>
      <c r="F47788" s="5">
        <f t="shared" si="1"/>
        <v>44077.79225</v>
      </c>
      <c r="G47788" s="6">
        <f t="shared" si="2"/>
        <v>0</v>
      </c>
    </row>
    <row r="47789" ht="14.25" customHeight="1">
      <c r="A47789" s="3">
        <v>232013.0</v>
      </c>
      <c r="B47789" s="3">
        <v>6797.0</v>
      </c>
      <c r="C47789" s="70">
        <v>44151.23201388889</v>
      </c>
      <c r="D47789" s="3">
        <v>2096.0</v>
      </c>
      <c r="E47789" s="4">
        <v>1200.0</v>
      </c>
      <c r="F47789" s="5">
        <f t="shared" si="1"/>
        <v>44044.18924</v>
      </c>
      <c r="G47789" s="6">
        <f t="shared" si="2"/>
        <v>0</v>
      </c>
    </row>
    <row r="47790" ht="14.25" customHeight="1">
      <c r="A47790" s="3">
        <v>232020.0</v>
      </c>
      <c r="B47790" s="3">
        <v>8225.0</v>
      </c>
      <c r="C47790" s="70">
        <v>44151.23578703704</v>
      </c>
      <c r="D47790" s="3">
        <v>4478.0</v>
      </c>
      <c r="E47790" s="4">
        <v>1200.0</v>
      </c>
      <c r="F47790" s="5">
        <f t="shared" si="1"/>
        <v>43892.46031</v>
      </c>
      <c r="G47790" s="6">
        <f t="shared" si="2"/>
        <v>0</v>
      </c>
    </row>
    <row r="47791" ht="14.25" customHeight="1">
      <c r="A47791" s="3">
        <v>232025.0</v>
      </c>
      <c r="B47791" s="3">
        <v>2968.0</v>
      </c>
      <c r="C47791" s="70">
        <v>44151.23923611111</v>
      </c>
      <c r="D47791" s="3">
        <v>11696.0</v>
      </c>
      <c r="E47791" s="4">
        <v>1200.0</v>
      </c>
      <c r="F47791" s="5">
        <f t="shared" si="1"/>
        <v>44136.68851</v>
      </c>
      <c r="G47791" s="6">
        <f t="shared" si="2"/>
        <v>0</v>
      </c>
    </row>
    <row r="47792" ht="14.25" customHeight="1">
      <c r="A47792" s="3">
        <v>232028.0</v>
      </c>
      <c r="B47792" s="3">
        <v>6236.0</v>
      </c>
      <c r="C47792" s="70">
        <v>44151.24048611111</v>
      </c>
      <c r="D47792" s="3">
        <v>10850.0</v>
      </c>
      <c r="E47792" s="4">
        <v>1200.0</v>
      </c>
      <c r="F47792" s="5">
        <f t="shared" si="1"/>
        <v>44075.11185</v>
      </c>
      <c r="G47792" s="6">
        <f t="shared" si="2"/>
        <v>0</v>
      </c>
    </row>
    <row r="47793" ht="14.25" customHeight="1">
      <c r="A47793" s="3">
        <v>232029.0</v>
      </c>
      <c r="B47793" s="3">
        <v>10079.0</v>
      </c>
      <c r="C47793" s="70">
        <v>44151.24222222222</v>
      </c>
      <c r="D47793" s="3">
        <v>4758.0</v>
      </c>
      <c r="E47793" s="4">
        <v>1200.0</v>
      </c>
      <c r="F47793" s="5">
        <f t="shared" si="1"/>
        <v>43838.47638</v>
      </c>
      <c r="G47793" s="6">
        <f t="shared" si="2"/>
        <v>0</v>
      </c>
    </row>
    <row r="47794" ht="14.25" customHeight="1">
      <c r="A47794" s="3">
        <v>232036.0</v>
      </c>
      <c r="B47794" s="3">
        <v>12219.0</v>
      </c>
      <c r="C47794" s="70">
        <v>44151.24590277778</v>
      </c>
      <c r="D47794" s="3">
        <v>10805.0</v>
      </c>
      <c r="E47794" s="4">
        <v>1200.0</v>
      </c>
      <c r="F47794" s="5">
        <f t="shared" si="1"/>
        <v>44075.54738</v>
      </c>
      <c r="G47794" s="6">
        <f t="shared" si="2"/>
        <v>0</v>
      </c>
    </row>
    <row r="47795" ht="14.25" customHeight="1">
      <c r="A47795" s="3">
        <v>232039.0</v>
      </c>
      <c r="B47795" s="3">
        <v>5332.0</v>
      </c>
      <c r="C47795" s="70">
        <v>44151.25309027778</v>
      </c>
      <c r="D47795" s="3">
        <v>7990.0</v>
      </c>
      <c r="E47795" s="4">
        <v>0.0</v>
      </c>
      <c r="F47795" s="5">
        <f t="shared" si="1"/>
        <v>43953.0336</v>
      </c>
      <c r="G47795" s="6">
        <f t="shared" si="2"/>
        <v>0</v>
      </c>
    </row>
    <row r="47796" ht="14.25" customHeight="1">
      <c r="A47796" s="3">
        <v>232042.0</v>
      </c>
      <c r="B47796" s="3">
        <v>8935.0</v>
      </c>
      <c r="C47796" s="70">
        <v>44151.25488425926</v>
      </c>
      <c r="D47796" s="3">
        <v>8590.0</v>
      </c>
      <c r="E47796" s="4">
        <v>1200.0</v>
      </c>
      <c r="F47796" s="5">
        <f t="shared" si="1"/>
        <v>44136.29326</v>
      </c>
      <c r="G47796" s="6">
        <f t="shared" si="2"/>
        <v>0</v>
      </c>
    </row>
    <row r="47797" ht="14.25" customHeight="1">
      <c r="A47797" s="3">
        <v>232047.0</v>
      </c>
      <c r="B47797" s="3">
        <v>13970.0</v>
      </c>
      <c r="C47797" s="70">
        <v>44151.25578703704</v>
      </c>
      <c r="D47797" s="3">
        <v>2387.0</v>
      </c>
      <c r="E47797" s="4">
        <v>1200.0</v>
      </c>
      <c r="F47797" s="5">
        <f t="shared" si="1"/>
        <v>43836.12751</v>
      </c>
      <c r="G47797" s="6">
        <f t="shared" si="2"/>
        <v>0</v>
      </c>
    </row>
    <row r="47798" ht="14.25" customHeight="1">
      <c r="A47798" s="3">
        <v>232053.0</v>
      </c>
      <c r="B47798" s="3">
        <v>1422.0</v>
      </c>
      <c r="C47798" s="70">
        <v>44151.25746527778</v>
      </c>
      <c r="D47798" s="3">
        <v>12798.0</v>
      </c>
      <c r="E47798" s="4">
        <v>1200.0</v>
      </c>
      <c r="F47798" s="5">
        <f t="shared" si="1"/>
        <v>44045.84332</v>
      </c>
      <c r="G47798" s="6">
        <f t="shared" si="2"/>
        <v>0</v>
      </c>
    </row>
    <row r="47799" ht="14.25" customHeight="1">
      <c r="A47799" s="3">
        <v>232059.0</v>
      </c>
      <c r="B47799" s="3">
        <v>10160.0</v>
      </c>
      <c r="C47799" s="70">
        <v>44151.25868055555</v>
      </c>
      <c r="D47799" s="3">
        <v>963.0</v>
      </c>
      <c r="E47799" s="4">
        <v>1200.0</v>
      </c>
      <c r="F47799" s="5">
        <f t="shared" si="1"/>
        <v>44044.17037</v>
      </c>
      <c r="G47799" s="6">
        <f t="shared" si="2"/>
        <v>0</v>
      </c>
    </row>
    <row r="47800" ht="14.25" customHeight="1">
      <c r="A47800" s="3">
        <v>232065.0</v>
      </c>
      <c r="B47800" s="3">
        <v>9982.0</v>
      </c>
      <c r="C47800" s="70">
        <v>44151.26237268518</v>
      </c>
      <c r="D47800" s="3">
        <v>13853.0</v>
      </c>
      <c r="E47800" s="4">
        <v>1200.0</v>
      </c>
      <c r="F47800" s="5">
        <f t="shared" si="1"/>
        <v>44075.26497</v>
      </c>
      <c r="G47800" s="6">
        <f t="shared" si="2"/>
        <v>0</v>
      </c>
    </row>
    <row r="47801" ht="14.25" customHeight="1">
      <c r="A47801" s="3">
        <v>232068.0</v>
      </c>
      <c r="B47801" s="3">
        <v>12154.0</v>
      </c>
      <c r="C47801" s="70">
        <v>44151.26459490741</v>
      </c>
      <c r="D47801" s="3">
        <v>9752.0</v>
      </c>
      <c r="E47801" s="4">
        <v>1200.0</v>
      </c>
      <c r="F47801" s="5">
        <f t="shared" si="1"/>
        <v>44105.0549</v>
      </c>
      <c r="G47801" s="6">
        <f t="shared" si="2"/>
        <v>0</v>
      </c>
    </row>
    <row r="47802" ht="14.25" customHeight="1">
      <c r="A47802" s="3">
        <v>232070.0</v>
      </c>
      <c r="B47802" s="3">
        <v>6282.0</v>
      </c>
      <c r="C47802" s="70">
        <v>44151.26756944445</v>
      </c>
      <c r="D47802" s="3">
        <v>9752.0</v>
      </c>
      <c r="E47802" s="4">
        <v>1200.0</v>
      </c>
      <c r="F47802" s="5">
        <f t="shared" si="1"/>
        <v>44105.0549</v>
      </c>
      <c r="G47802" s="6">
        <f t="shared" si="2"/>
        <v>0</v>
      </c>
    </row>
    <row r="47803" ht="14.25" customHeight="1">
      <c r="A47803" s="3">
        <v>232078.0</v>
      </c>
      <c r="B47803" s="3">
        <v>5727.0</v>
      </c>
      <c r="C47803" s="70">
        <v>44151.27524305556</v>
      </c>
      <c r="D47803" s="3">
        <v>2688.0</v>
      </c>
      <c r="E47803" s="4">
        <v>1200.0</v>
      </c>
      <c r="F47803" s="5">
        <f t="shared" si="1"/>
        <v>44015.97285</v>
      </c>
      <c r="G47803" s="6">
        <f t="shared" si="2"/>
        <v>0</v>
      </c>
    </row>
    <row r="47804" ht="14.25" customHeight="1">
      <c r="A47804" s="3">
        <v>232079.0</v>
      </c>
      <c r="B47804" s="3">
        <v>12300.0</v>
      </c>
      <c r="C47804" s="70">
        <v>44151.27548611111</v>
      </c>
      <c r="D47804" s="3">
        <v>2343.0</v>
      </c>
      <c r="E47804" s="4">
        <v>1200.0</v>
      </c>
      <c r="F47804" s="5">
        <f t="shared" si="1"/>
        <v>43952.03303</v>
      </c>
      <c r="G47804" s="6">
        <f t="shared" si="2"/>
        <v>0</v>
      </c>
    </row>
    <row r="47805" ht="14.25" customHeight="1">
      <c r="A47805" s="3">
        <v>232086.0</v>
      </c>
      <c r="B47805" s="3">
        <v>4313.0</v>
      </c>
      <c r="C47805" s="70">
        <v>44151.27591435185</v>
      </c>
      <c r="D47805" s="3">
        <v>1670.0</v>
      </c>
      <c r="E47805" s="4">
        <v>960.0</v>
      </c>
      <c r="F47805" s="5">
        <f t="shared" si="1"/>
        <v>43952.04943</v>
      </c>
      <c r="G47805" s="6">
        <f t="shared" si="2"/>
        <v>0</v>
      </c>
    </row>
    <row r="47806" ht="14.25" customHeight="1">
      <c r="A47806" s="3">
        <v>232093.0</v>
      </c>
      <c r="B47806" s="3">
        <v>10471.0</v>
      </c>
      <c r="C47806" s="70">
        <v>44151.27986111111</v>
      </c>
      <c r="D47806" s="3">
        <v>11551.0</v>
      </c>
      <c r="E47806" s="4">
        <v>1200.0</v>
      </c>
      <c r="F47806" s="5">
        <f t="shared" si="1"/>
        <v>43983.33884</v>
      </c>
      <c r="G47806" s="6">
        <f t="shared" si="2"/>
        <v>0</v>
      </c>
    </row>
    <row r="47807" ht="14.25" customHeight="1">
      <c r="A47807" s="3">
        <v>232094.0</v>
      </c>
      <c r="B47807" s="3">
        <v>6428.0</v>
      </c>
      <c r="C47807" s="70">
        <v>44151.28032407408</v>
      </c>
      <c r="D47807" s="3">
        <v>5355.0</v>
      </c>
      <c r="E47807" s="4">
        <v>1200.0</v>
      </c>
      <c r="F47807" s="5">
        <f t="shared" si="1"/>
        <v>43985.12619</v>
      </c>
      <c r="G47807" s="6">
        <f t="shared" si="2"/>
        <v>0</v>
      </c>
    </row>
    <row r="47808" ht="14.25" customHeight="1">
      <c r="A47808" s="3">
        <v>232097.0</v>
      </c>
      <c r="B47808" s="3">
        <v>10156.0</v>
      </c>
      <c r="C47808" s="70">
        <v>44151.28178240741</v>
      </c>
      <c r="D47808" s="3">
        <v>13812.0</v>
      </c>
      <c r="E47808" s="4">
        <v>1200.0</v>
      </c>
      <c r="F47808" s="5">
        <f t="shared" si="1"/>
        <v>44105.46674</v>
      </c>
      <c r="G47808" s="6">
        <f t="shared" si="2"/>
        <v>0</v>
      </c>
    </row>
    <row r="47809" ht="14.25" customHeight="1">
      <c r="A47809" s="3">
        <v>232104.0</v>
      </c>
      <c r="B47809" s="3">
        <v>12048.0</v>
      </c>
      <c r="C47809" s="70">
        <v>44151.28217592592</v>
      </c>
      <c r="D47809" s="3">
        <v>8508.0</v>
      </c>
      <c r="E47809" s="4">
        <v>1200.0</v>
      </c>
      <c r="F47809" s="5">
        <f t="shared" si="1"/>
        <v>43831.42667</v>
      </c>
      <c r="G47809" s="6">
        <f t="shared" si="2"/>
        <v>0</v>
      </c>
    </row>
    <row r="47810" ht="14.25" customHeight="1">
      <c r="A47810" s="3">
        <v>232106.0</v>
      </c>
      <c r="B47810" s="3">
        <v>6535.0</v>
      </c>
      <c r="C47810" s="70">
        <v>44151.28273148148</v>
      </c>
      <c r="D47810" s="3">
        <v>4293.0</v>
      </c>
      <c r="E47810" s="4">
        <v>960.0</v>
      </c>
      <c r="F47810" s="5">
        <f t="shared" si="1"/>
        <v>44136.11847</v>
      </c>
      <c r="G47810" s="6">
        <f t="shared" si="2"/>
        <v>0</v>
      </c>
    </row>
    <row r="47811" ht="14.25" customHeight="1">
      <c r="A47811" s="3">
        <v>232112.0</v>
      </c>
      <c r="B47811" s="3">
        <v>9710.0</v>
      </c>
      <c r="C47811" s="70">
        <v>44151.28407407407</v>
      </c>
      <c r="D47811" s="3">
        <v>10192.0</v>
      </c>
      <c r="E47811" s="4">
        <v>1200.0</v>
      </c>
      <c r="F47811" s="5">
        <f t="shared" si="1"/>
        <v>44013.0236</v>
      </c>
      <c r="G47811" s="6">
        <f t="shared" si="2"/>
        <v>0</v>
      </c>
    </row>
    <row r="47812" ht="14.25" customHeight="1">
      <c r="A47812" s="3">
        <v>232113.0</v>
      </c>
      <c r="B47812" s="3">
        <v>12184.0</v>
      </c>
      <c r="C47812" s="70">
        <v>44151.28520833333</v>
      </c>
      <c r="D47812" s="3">
        <v>2343.0</v>
      </c>
      <c r="E47812" s="4">
        <v>960.0</v>
      </c>
      <c r="F47812" s="5">
        <f t="shared" si="1"/>
        <v>43952.03303</v>
      </c>
      <c r="G47812" s="6">
        <f t="shared" si="2"/>
        <v>0</v>
      </c>
    </row>
    <row r="47813" ht="14.25" customHeight="1">
      <c r="A47813" s="3">
        <v>232116.0</v>
      </c>
      <c r="B47813" s="3">
        <v>2316.0</v>
      </c>
      <c r="C47813" s="70">
        <v>44151.28881944445</v>
      </c>
      <c r="D47813" s="3">
        <v>2628.0</v>
      </c>
      <c r="E47813" s="4">
        <v>1200.0</v>
      </c>
      <c r="F47813" s="5">
        <f t="shared" si="1"/>
        <v>44077.03214</v>
      </c>
      <c r="G47813" s="6">
        <f t="shared" si="2"/>
        <v>0</v>
      </c>
    </row>
    <row r="47814" ht="14.25" customHeight="1">
      <c r="A47814" s="3">
        <v>232118.0</v>
      </c>
      <c r="B47814" s="3">
        <v>3909.0</v>
      </c>
      <c r="C47814" s="70">
        <v>44151.29597222222</v>
      </c>
      <c r="D47814" s="3">
        <v>12504.0</v>
      </c>
      <c r="E47814" s="4">
        <v>1200.0</v>
      </c>
      <c r="F47814" s="5">
        <f t="shared" si="1"/>
        <v>43833.39757</v>
      </c>
      <c r="G47814" s="6">
        <f t="shared" si="2"/>
        <v>0</v>
      </c>
    </row>
    <row r="47815" ht="14.25" customHeight="1">
      <c r="A47815" s="3">
        <v>232120.0</v>
      </c>
      <c r="B47815" s="3">
        <v>2959.0</v>
      </c>
      <c r="C47815" s="70">
        <v>44151.30197916667</v>
      </c>
      <c r="D47815" s="3">
        <v>10347.0</v>
      </c>
      <c r="E47815" s="4">
        <v>1200.0</v>
      </c>
      <c r="F47815" s="5">
        <f t="shared" si="1"/>
        <v>44076.12495</v>
      </c>
      <c r="G47815" s="6">
        <f t="shared" si="2"/>
        <v>0</v>
      </c>
    </row>
    <row r="47816" ht="14.25" customHeight="1">
      <c r="A47816" s="3">
        <v>232124.0</v>
      </c>
      <c r="B47816" s="3">
        <v>9029.0</v>
      </c>
      <c r="C47816" s="70">
        <v>44151.30265046296</v>
      </c>
      <c r="D47816" s="3">
        <v>2387.0</v>
      </c>
      <c r="E47816" s="4">
        <v>1200.0</v>
      </c>
      <c r="F47816" s="5">
        <f t="shared" si="1"/>
        <v>43836.12751</v>
      </c>
      <c r="G47816" s="6">
        <f t="shared" si="2"/>
        <v>0</v>
      </c>
    </row>
    <row r="47817" ht="14.25" customHeight="1">
      <c r="A47817" s="3">
        <v>232125.0</v>
      </c>
      <c r="B47817" s="3">
        <v>9495.0</v>
      </c>
      <c r="C47817" s="70">
        <v>44151.30796296296</v>
      </c>
      <c r="D47817" s="3">
        <v>11835.0</v>
      </c>
      <c r="E47817" s="4">
        <v>1200.0</v>
      </c>
      <c r="F47817" s="5">
        <f t="shared" si="1"/>
        <v>43922.84409</v>
      </c>
      <c r="G47817" s="6">
        <f t="shared" si="2"/>
        <v>0</v>
      </c>
    </row>
    <row r="47818" ht="14.25" customHeight="1">
      <c r="A47818" s="3">
        <v>232128.0</v>
      </c>
      <c r="B47818" s="3">
        <v>10204.0</v>
      </c>
      <c r="C47818" s="70">
        <v>44151.30883101852</v>
      </c>
      <c r="D47818" s="3">
        <v>3005.0</v>
      </c>
      <c r="E47818" s="4">
        <v>960.0</v>
      </c>
      <c r="F47818" s="5">
        <f t="shared" si="1"/>
        <v>44044.76353</v>
      </c>
      <c r="G47818" s="6">
        <f t="shared" si="2"/>
        <v>0</v>
      </c>
    </row>
    <row r="47819" ht="14.25" customHeight="1">
      <c r="A47819" s="3">
        <v>232132.0</v>
      </c>
      <c r="B47819" s="3">
        <v>7442.0</v>
      </c>
      <c r="C47819" s="70">
        <v>44151.31111111111</v>
      </c>
      <c r="D47819" s="3">
        <v>11835.0</v>
      </c>
      <c r="E47819" s="4">
        <v>1200.0</v>
      </c>
      <c r="F47819" s="5">
        <f t="shared" si="1"/>
        <v>43922.84409</v>
      </c>
      <c r="G47819" s="6">
        <f t="shared" si="2"/>
        <v>0</v>
      </c>
    </row>
    <row r="47820" ht="14.25" customHeight="1">
      <c r="A47820" s="3">
        <v>232135.0</v>
      </c>
      <c r="B47820" s="3">
        <v>1584.0</v>
      </c>
      <c r="C47820" s="70">
        <v>44151.31153935185</v>
      </c>
      <c r="D47820" s="3">
        <v>4808.0</v>
      </c>
      <c r="E47820" s="4">
        <v>1200.0</v>
      </c>
      <c r="F47820" s="5">
        <f t="shared" si="1"/>
        <v>43835.221</v>
      </c>
      <c r="G47820" s="6">
        <f t="shared" si="2"/>
        <v>0</v>
      </c>
    </row>
    <row r="47821" ht="14.25" customHeight="1">
      <c r="A47821" s="3">
        <v>232136.0</v>
      </c>
      <c r="B47821" s="3">
        <v>1707.0</v>
      </c>
      <c r="C47821" s="70">
        <v>44151.31440972222</v>
      </c>
      <c r="D47821" s="3">
        <v>13110.0</v>
      </c>
      <c r="E47821" s="4">
        <v>1200.0</v>
      </c>
      <c r="F47821" s="5">
        <f t="shared" si="1"/>
        <v>43831.86384</v>
      </c>
      <c r="G47821" s="6">
        <f t="shared" si="2"/>
        <v>0</v>
      </c>
    </row>
    <row r="47822" ht="14.25" customHeight="1">
      <c r="A47822" s="3">
        <v>232142.0</v>
      </c>
      <c r="B47822" s="3">
        <v>8045.0</v>
      </c>
      <c r="C47822" s="70">
        <v>44151.31458333333</v>
      </c>
      <c r="D47822" s="3">
        <v>10850.0</v>
      </c>
      <c r="E47822" s="4">
        <v>1200.0</v>
      </c>
      <c r="F47822" s="5">
        <f t="shared" si="1"/>
        <v>44075.11185</v>
      </c>
      <c r="G47822" s="6">
        <f t="shared" si="2"/>
        <v>0</v>
      </c>
    </row>
    <row r="47823" ht="14.25" customHeight="1">
      <c r="A47823" s="3">
        <v>232149.0</v>
      </c>
      <c r="B47823" s="3">
        <v>2656.0</v>
      </c>
      <c r="C47823" s="70">
        <v>44151.32733796296</v>
      </c>
      <c r="D47823" s="3">
        <v>8064.0</v>
      </c>
      <c r="E47823" s="4">
        <v>1200.0</v>
      </c>
      <c r="F47823" s="5">
        <f t="shared" si="1"/>
        <v>43832.8762</v>
      </c>
      <c r="G47823" s="6">
        <f t="shared" si="2"/>
        <v>0</v>
      </c>
    </row>
    <row r="47824" ht="14.25" customHeight="1">
      <c r="A47824" s="3">
        <v>232154.0</v>
      </c>
      <c r="B47824" s="3">
        <v>1335.0</v>
      </c>
      <c r="C47824" s="70">
        <v>44151.32818287037</v>
      </c>
      <c r="D47824" s="3">
        <v>10111.0</v>
      </c>
      <c r="E47824" s="4">
        <v>1200.0</v>
      </c>
      <c r="F47824" s="5">
        <f t="shared" si="1"/>
        <v>43891.16563</v>
      </c>
      <c r="G47824" s="6">
        <f t="shared" si="2"/>
        <v>0</v>
      </c>
    </row>
    <row r="47825" ht="14.25" customHeight="1">
      <c r="A47825" s="3">
        <v>232160.0</v>
      </c>
      <c r="B47825" s="3">
        <v>10155.0</v>
      </c>
      <c r="C47825" s="70">
        <v>44151.33239583333</v>
      </c>
      <c r="D47825" s="3">
        <v>6844.0</v>
      </c>
      <c r="E47825" s="4">
        <v>1200.0</v>
      </c>
      <c r="F47825" s="5">
        <f t="shared" si="1"/>
        <v>43891.22446</v>
      </c>
      <c r="G47825" s="6">
        <f t="shared" si="2"/>
        <v>0</v>
      </c>
    </row>
    <row r="47826" ht="14.25" customHeight="1">
      <c r="A47826" s="3">
        <v>232163.0</v>
      </c>
      <c r="B47826" s="3">
        <v>9034.0</v>
      </c>
      <c r="C47826" s="70">
        <v>44151.34178240741</v>
      </c>
      <c r="D47826" s="3">
        <v>13702.0</v>
      </c>
      <c r="E47826" s="4">
        <v>1200.0</v>
      </c>
      <c r="F47826" s="5">
        <f t="shared" si="1"/>
        <v>43983.59172</v>
      </c>
      <c r="G47826" s="6">
        <f t="shared" si="2"/>
        <v>0</v>
      </c>
    </row>
    <row r="47827" ht="14.25" customHeight="1">
      <c r="A47827" s="3">
        <v>232164.0</v>
      </c>
      <c r="B47827" s="3">
        <v>1947.0</v>
      </c>
      <c r="C47827" s="70">
        <v>44151.34216435185</v>
      </c>
      <c r="D47827" s="3">
        <v>2807.0</v>
      </c>
      <c r="E47827" s="4">
        <v>1200.0</v>
      </c>
      <c r="F47827" s="5">
        <f t="shared" si="1"/>
        <v>44044.63545</v>
      </c>
      <c r="G47827" s="6">
        <f t="shared" si="2"/>
        <v>0</v>
      </c>
    </row>
    <row r="47828" ht="14.25" customHeight="1">
      <c r="A47828" s="3">
        <v>232171.0</v>
      </c>
      <c r="B47828" s="3">
        <v>9480.0</v>
      </c>
      <c r="C47828" s="70">
        <v>44151.34311342592</v>
      </c>
      <c r="D47828" s="3">
        <v>4621.0</v>
      </c>
      <c r="E47828" s="4">
        <v>1200.0</v>
      </c>
      <c r="F47828" s="5">
        <f t="shared" si="1"/>
        <v>44075.26337</v>
      </c>
      <c r="G47828" s="6">
        <f t="shared" si="2"/>
        <v>0</v>
      </c>
    </row>
    <row r="47829" ht="14.25" customHeight="1">
      <c r="A47829" s="3">
        <v>232178.0</v>
      </c>
      <c r="B47829" s="3">
        <v>2856.0</v>
      </c>
      <c r="C47829" s="70">
        <v>44151.34344907408</v>
      </c>
      <c r="D47829" s="3">
        <v>8064.0</v>
      </c>
      <c r="E47829" s="4">
        <v>1200.0</v>
      </c>
      <c r="F47829" s="5">
        <f t="shared" si="1"/>
        <v>43832.8762</v>
      </c>
      <c r="G47829" s="6">
        <f t="shared" si="2"/>
        <v>0</v>
      </c>
    </row>
    <row r="47830" ht="14.25" customHeight="1">
      <c r="A47830" s="3">
        <v>232184.0</v>
      </c>
      <c r="B47830" s="3">
        <v>476.0</v>
      </c>
      <c r="C47830" s="70">
        <v>44151.34422453704</v>
      </c>
      <c r="D47830" s="3">
        <v>4476.0</v>
      </c>
      <c r="E47830" s="4">
        <v>1200.0</v>
      </c>
      <c r="F47830" s="5">
        <f t="shared" si="1"/>
        <v>44014.17257</v>
      </c>
      <c r="G47830" s="6">
        <f t="shared" si="2"/>
        <v>0</v>
      </c>
    </row>
    <row r="47831" ht="14.25" customHeight="1">
      <c r="A47831" s="3">
        <v>232189.0</v>
      </c>
      <c r="B47831" s="3">
        <v>10466.0</v>
      </c>
      <c r="C47831" s="70">
        <v>44151.34489583333</v>
      </c>
      <c r="D47831" s="3">
        <v>10781.0</v>
      </c>
      <c r="E47831" s="4">
        <v>1200.0</v>
      </c>
      <c r="F47831" s="5">
        <f t="shared" si="1"/>
        <v>44076.1685</v>
      </c>
      <c r="G47831" s="6">
        <f t="shared" si="2"/>
        <v>0</v>
      </c>
    </row>
    <row r="47832" ht="14.25" customHeight="1">
      <c r="A47832" s="3">
        <v>232194.0</v>
      </c>
      <c r="B47832" s="3">
        <v>558.0</v>
      </c>
      <c r="C47832" s="70">
        <v>44151.34543981482</v>
      </c>
      <c r="D47832" s="3">
        <v>182.0</v>
      </c>
      <c r="E47832" s="4">
        <v>1200.0</v>
      </c>
      <c r="F47832" s="5">
        <f t="shared" si="1"/>
        <v>44137.59248</v>
      </c>
      <c r="G47832" s="6">
        <f t="shared" si="2"/>
        <v>0</v>
      </c>
    </row>
    <row r="47833" ht="14.25" customHeight="1">
      <c r="A47833" s="3">
        <v>232201.0</v>
      </c>
      <c r="B47833" s="3">
        <v>5723.0</v>
      </c>
      <c r="C47833" s="70">
        <v>44151.35209490741</v>
      </c>
      <c r="D47833" s="3">
        <v>12036.0</v>
      </c>
      <c r="E47833" s="4">
        <v>1200.0</v>
      </c>
      <c r="F47833" s="5">
        <f t="shared" si="1"/>
        <v>44105.6262</v>
      </c>
      <c r="G47833" s="6">
        <f t="shared" si="2"/>
        <v>0</v>
      </c>
    </row>
    <row r="47834" ht="14.25" customHeight="1">
      <c r="A47834" s="3">
        <v>232204.0</v>
      </c>
      <c r="B47834" s="3">
        <v>6839.0</v>
      </c>
      <c r="C47834" s="70">
        <v>44151.35239583333</v>
      </c>
      <c r="D47834" s="3">
        <v>9193.0</v>
      </c>
      <c r="E47834" s="4">
        <v>1200.0</v>
      </c>
      <c r="F47834" s="5">
        <f t="shared" si="1"/>
        <v>43922.42946</v>
      </c>
      <c r="G47834" s="6">
        <f t="shared" si="2"/>
        <v>0</v>
      </c>
    </row>
    <row r="47835" ht="14.25" customHeight="1">
      <c r="A47835" s="3">
        <v>232207.0</v>
      </c>
      <c r="B47835" s="3">
        <v>5600.0</v>
      </c>
      <c r="C47835" s="70">
        <v>44151.36324074074</v>
      </c>
      <c r="D47835" s="3">
        <v>11700.0</v>
      </c>
      <c r="E47835" s="4">
        <v>1200.0</v>
      </c>
      <c r="F47835" s="5">
        <f t="shared" si="1"/>
        <v>43833.01934</v>
      </c>
      <c r="G47835" s="6">
        <f t="shared" si="2"/>
        <v>0</v>
      </c>
    </row>
    <row r="47836" ht="14.25" customHeight="1">
      <c r="A47836" s="3">
        <v>232211.0</v>
      </c>
      <c r="B47836" s="3">
        <v>5032.0</v>
      </c>
      <c r="C47836" s="70">
        <v>44151.36449074074</v>
      </c>
      <c r="D47836" s="3">
        <v>5204.0</v>
      </c>
      <c r="E47836" s="4">
        <v>1200.0</v>
      </c>
      <c r="F47836" s="5">
        <f t="shared" si="1"/>
        <v>43922.60003</v>
      </c>
      <c r="G47836" s="6">
        <f t="shared" si="2"/>
        <v>0</v>
      </c>
    </row>
    <row r="47837" ht="14.25" customHeight="1">
      <c r="A47837" s="3">
        <v>232216.0</v>
      </c>
      <c r="B47837" s="3">
        <v>10176.0</v>
      </c>
      <c r="C47837" s="70">
        <v>44151.3717824074</v>
      </c>
      <c r="D47837" s="3">
        <v>3821.0</v>
      </c>
      <c r="E47837" s="4">
        <v>1200.0</v>
      </c>
      <c r="F47837" s="5">
        <f t="shared" si="1"/>
        <v>43835.01995</v>
      </c>
      <c r="G47837" s="6">
        <f t="shared" si="2"/>
        <v>0</v>
      </c>
    </row>
    <row r="47838" ht="14.25" customHeight="1">
      <c r="A47838" s="3">
        <v>232223.0</v>
      </c>
      <c r="B47838" s="3">
        <v>6573.0</v>
      </c>
      <c r="C47838" s="70">
        <v>44151.37394675926</v>
      </c>
      <c r="D47838" s="3">
        <v>9086.0</v>
      </c>
      <c r="E47838" s="4">
        <v>0.0</v>
      </c>
      <c r="F47838" s="5">
        <f t="shared" si="1"/>
        <v>43952.75179</v>
      </c>
      <c r="G47838" s="6">
        <f t="shared" si="2"/>
        <v>0</v>
      </c>
    </row>
    <row r="47839" ht="14.25" customHeight="1">
      <c r="A47839" s="3">
        <v>232225.0</v>
      </c>
      <c r="B47839" s="3">
        <v>6756.0</v>
      </c>
      <c r="C47839" s="70">
        <v>44151.37768518519</v>
      </c>
      <c r="D47839" s="3">
        <v>11954.0</v>
      </c>
      <c r="E47839" s="4">
        <v>1200.0</v>
      </c>
      <c r="F47839" s="5">
        <f t="shared" si="1"/>
        <v>43922.16378</v>
      </c>
      <c r="G47839" s="6">
        <f t="shared" si="2"/>
        <v>0</v>
      </c>
    </row>
    <row r="47840" ht="14.25" customHeight="1">
      <c r="A47840" s="3">
        <v>232229.0</v>
      </c>
      <c r="B47840" s="3">
        <v>12631.0</v>
      </c>
      <c r="C47840" s="70">
        <v>44151.37916666667</v>
      </c>
      <c r="D47840" s="3">
        <v>9982.0</v>
      </c>
      <c r="E47840" s="4">
        <v>1200.0</v>
      </c>
      <c r="F47840" s="5">
        <f t="shared" si="1"/>
        <v>43952.19927</v>
      </c>
      <c r="G47840" s="6">
        <f t="shared" si="2"/>
        <v>0</v>
      </c>
    </row>
    <row r="47841" ht="14.25" customHeight="1">
      <c r="A47841" s="3">
        <v>232235.0</v>
      </c>
      <c r="B47841" s="3">
        <v>8791.0</v>
      </c>
      <c r="C47841" s="70">
        <v>44151.38009259259</v>
      </c>
      <c r="D47841" s="3">
        <v>11551.0</v>
      </c>
      <c r="E47841" s="4">
        <v>1200.0</v>
      </c>
      <c r="F47841" s="5">
        <f t="shared" si="1"/>
        <v>43983.33884</v>
      </c>
      <c r="G47841" s="6">
        <f t="shared" si="2"/>
        <v>0</v>
      </c>
    </row>
    <row r="47842" ht="14.25" customHeight="1">
      <c r="A47842" s="3">
        <v>232242.0</v>
      </c>
      <c r="B47842" s="3">
        <v>9480.0</v>
      </c>
      <c r="C47842" s="70">
        <v>44151.38072916667</v>
      </c>
      <c r="D47842" s="3">
        <v>4797.0</v>
      </c>
      <c r="E47842" s="4">
        <v>1200.0</v>
      </c>
      <c r="F47842" s="5">
        <f t="shared" si="1"/>
        <v>44075.11093</v>
      </c>
      <c r="G47842" s="6">
        <f t="shared" si="2"/>
        <v>0</v>
      </c>
    </row>
    <row r="47843" ht="14.25" customHeight="1">
      <c r="A47843" s="3">
        <v>232245.0</v>
      </c>
      <c r="B47843" s="3">
        <v>3989.0</v>
      </c>
      <c r="C47843" s="70">
        <v>44151.38130787037</v>
      </c>
      <c r="D47843" s="3">
        <v>2628.0</v>
      </c>
      <c r="E47843" s="4">
        <v>1200.0</v>
      </c>
      <c r="F47843" s="5">
        <f t="shared" si="1"/>
        <v>44077.03214</v>
      </c>
      <c r="G47843" s="6">
        <f t="shared" si="2"/>
        <v>0</v>
      </c>
    </row>
    <row r="47844" ht="14.25" customHeight="1">
      <c r="A47844" s="3">
        <v>232247.0</v>
      </c>
      <c r="B47844" s="3">
        <v>10466.0</v>
      </c>
      <c r="C47844" s="70">
        <v>44151.38261574074</v>
      </c>
      <c r="D47844" s="3">
        <v>6470.0</v>
      </c>
      <c r="E47844" s="4">
        <v>1200.0</v>
      </c>
      <c r="F47844" s="5">
        <f t="shared" si="1"/>
        <v>44075.47045</v>
      </c>
      <c r="G47844" s="6">
        <f t="shared" si="2"/>
        <v>0</v>
      </c>
    </row>
    <row r="47845" ht="14.25" customHeight="1">
      <c r="A47845" s="3">
        <v>232248.0</v>
      </c>
      <c r="B47845" s="3">
        <v>3290.0</v>
      </c>
      <c r="C47845" s="70">
        <v>44151.38439814815</v>
      </c>
      <c r="D47845" s="3">
        <v>704.0</v>
      </c>
      <c r="E47845" s="4">
        <v>1200.0</v>
      </c>
      <c r="F47845" s="5">
        <f t="shared" si="1"/>
        <v>44075.20332</v>
      </c>
      <c r="G47845" s="6">
        <f t="shared" si="2"/>
        <v>0</v>
      </c>
    </row>
    <row r="47846" ht="14.25" customHeight="1">
      <c r="A47846" s="3">
        <v>232255.0</v>
      </c>
      <c r="B47846" s="3">
        <v>12097.0</v>
      </c>
      <c r="C47846" s="70">
        <v>44151.39369212963</v>
      </c>
      <c r="D47846" s="3">
        <v>5537.0</v>
      </c>
      <c r="E47846" s="4">
        <v>1200.0</v>
      </c>
      <c r="F47846" s="5">
        <f t="shared" si="1"/>
        <v>43984.40573</v>
      </c>
      <c r="G47846" s="6">
        <f t="shared" si="2"/>
        <v>0</v>
      </c>
    </row>
    <row r="47847" ht="14.25" customHeight="1">
      <c r="A47847" s="3">
        <v>232262.0</v>
      </c>
      <c r="B47847" s="3">
        <v>8580.0</v>
      </c>
      <c r="C47847" s="70">
        <v>44151.39447916667</v>
      </c>
      <c r="D47847" s="3">
        <v>11437.0</v>
      </c>
      <c r="E47847" s="4">
        <v>1200.0</v>
      </c>
      <c r="F47847" s="5">
        <f t="shared" si="1"/>
        <v>43923.12586</v>
      </c>
      <c r="G47847" s="6">
        <f t="shared" si="2"/>
        <v>0</v>
      </c>
    </row>
    <row r="47848" ht="14.25" customHeight="1">
      <c r="A47848" s="3">
        <v>232268.0</v>
      </c>
      <c r="B47848" s="3">
        <v>8187.0</v>
      </c>
      <c r="C47848" s="70">
        <v>44151.40053240741</v>
      </c>
      <c r="D47848" s="3">
        <v>11835.0</v>
      </c>
      <c r="E47848" s="4">
        <v>1200.0</v>
      </c>
      <c r="F47848" s="5">
        <f t="shared" si="1"/>
        <v>43922.84409</v>
      </c>
      <c r="G47848" s="6">
        <f t="shared" si="2"/>
        <v>0</v>
      </c>
    </row>
    <row r="47849" ht="14.25" customHeight="1">
      <c r="A47849" s="3">
        <v>232273.0</v>
      </c>
      <c r="B47849" s="3">
        <v>12276.0</v>
      </c>
      <c r="C47849" s="70">
        <v>44151.40118055556</v>
      </c>
      <c r="D47849" s="3">
        <v>8823.0</v>
      </c>
      <c r="E47849" s="4">
        <v>1200.0</v>
      </c>
      <c r="F47849" s="5">
        <f t="shared" si="1"/>
        <v>44136.46015</v>
      </c>
      <c r="G47849" s="6">
        <f t="shared" si="2"/>
        <v>0</v>
      </c>
    </row>
    <row r="47850" ht="14.25" customHeight="1">
      <c r="A47850" s="3">
        <v>232279.0</v>
      </c>
      <c r="B47850" s="3">
        <v>11944.0</v>
      </c>
      <c r="C47850" s="70">
        <v>44151.40756944445</v>
      </c>
      <c r="D47850" s="3">
        <v>3237.0</v>
      </c>
      <c r="E47850" s="4">
        <v>1200.0</v>
      </c>
      <c r="F47850" s="5">
        <f t="shared" si="1"/>
        <v>44137.30436</v>
      </c>
      <c r="G47850" s="6">
        <f t="shared" si="2"/>
        <v>0</v>
      </c>
    </row>
    <row r="47851" ht="14.25" customHeight="1">
      <c r="A47851" s="3">
        <v>232280.0</v>
      </c>
      <c r="B47851" s="3">
        <v>12539.0</v>
      </c>
      <c r="C47851" s="70">
        <v>44151.40855324074</v>
      </c>
      <c r="D47851" s="3">
        <v>9752.0</v>
      </c>
      <c r="E47851" s="4">
        <v>1200.0</v>
      </c>
      <c r="F47851" s="5">
        <f t="shared" si="1"/>
        <v>44105.0549</v>
      </c>
      <c r="G47851" s="6">
        <f t="shared" si="2"/>
        <v>0</v>
      </c>
    </row>
    <row r="47852" ht="14.25" customHeight="1">
      <c r="A47852" s="3">
        <v>232284.0</v>
      </c>
      <c r="B47852" s="3">
        <v>4968.0</v>
      </c>
      <c r="C47852" s="70">
        <v>44151.40924768519</v>
      </c>
      <c r="D47852" s="3">
        <v>4499.0</v>
      </c>
      <c r="E47852" s="4">
        <v>1200.0</v>
      </c>
      <c r="F47852" s="5">
        <f t="shared" si="1"/>
        <v>44015.75352</v>
      </c>
      <c r="G47852" s="6">
        <f t="shared" si="2"/>
        <v>0</v>
      </c>
    </row>
    <row r="47853" ht="14.25" customHeight="1">
      <c r="A47853" s="3">
        <v>232289.0</v>
      </c>
      <c r="B47853" s="3">
        <v>7615.0</v>
      </c>
      <c r="C47853" s="70">
        <v>44151.41184027777</v>
      </c>
      <c r="D47853" s="3">
        <v>12160.0</v>
      </c>
      <c r="E47853" s="4">
        <v>1200.0</v>
      </c>
      <c r="F47853" s="5">
        <f t="shared" si="1"/>
        <v>43891.02598</v>
      </c>
      <c r="G47853" s="6">
        <f t="shared" si="2"/>
        <v>0</v>
      </c>
    </row>
    <row r="47854" ht="14.25" customHeight="1">
      <c r="A47854" s="3">
        <v>232295.0</v>
      </c>
      <c r="B47854" s="3">
        <v>2026.0</v>
      </c>
      <c r="C47854" s="70">
        <v>44151.41224537037</v>
      </c>
      <c r="D47854" s="3">
        <v>11210.0</v>
      </c>
      <c r="E47854" s="4">
        <v>1200.0</v>
      </c>
      <c r="F47854" s="5">
        <f t="shared" si="1"/>
        <v>43922.33478</v>
      </c>
      <c r="G47854" s="6">
        <f t="shared" si="2"/>
        <v>0</v>
      </c>
    </row>
    <row r="47855" ht="14.25" customHeight="1">
      <c r="A47855" s="3">
        <v>232296.0</v>
      </c>
      <c r="B47855" s="3">
        <v>8463.0</v>
      </c>
      <c r="C47855" s="70">
        <v>44151.41475694445</v>
      </c>
      <c r="D47855" s="3">
        <v>6353.0</v>
      </c>
      <c r="E47855" s="4">
        <v>1200.0</v>
      </c>
      <c r="F47855" s="5">
        <f t="shared" si="1"/>
        <v>43891.16001</v>
      </c>
      <c r="G47855" s="6">
        <f t="shared" si="2"/>
        <v>0</v>
      </c>
    </row>
    <row r="47856" ht="14.25" customHeight="1">
      <c r="A47856" s="3">
        <v>232299.0</v>
      </c>
      <c r="B47856" s="3">
        <v>8146.0</v>
      </c>
      <c r="C47856" s="70">
        <v>44151.41671296296</v>
      </c>
      <c r="D47856" s="3">
        <v>4782.0</v>
      </c>
      <c r="E47856" s="4">
        <v>1200.0</v>
      </c>
      <c r="F47856" s="5">
        <f t="shared" si="1"/>
        <v>44105.1431</v>
      </c>
      <c r="G47856" s="6">
        <f t="shared" si="2"/>
        <v>0</v>
      </c>
    </row>
    <row r="47857" ht="14.25" customHeight="1">
      <c r="A47857" s="3">
        <v>232300.0</v>
      </c>
      <c r="B47857" s="3">
        <v>8940.0</v>
      </c>
      <c r="C47857" s="70">
        <v>44151.41934027777</v>
      </c>
      <c r="D47857" s="3">
        <v>4236.0</v>
      </c>
      <c r="E47857" s="4">
        <v>1200.0</v>
      </c>
      <c r="F47857" s="5">
        <f t="shared" si="1"/>
        <v>44013.68216</v>
      </c>
      <c r="G47857" s="6">
        <f t="shared" si="2"/>
        <v>0</v>
      </c>
    </row>
    <row r="47858" ht="14.25" customHeight="1">
      <c r="A47858" s="3">
        <v>232306.0</v>
      </c>
      <c r="B47858" s="3">
        <v>13442.0</v>
      </c>
      <c r="C47858" s="70">
        <v>44151.41974537037</v>
      </c>
      <c r="D47858" s="3">
        <v>232.0</v>
      </c>
      <c r="E47858" s="4">
        <v>1200.0</v>
      </c>
      <c r="F47858" s="5">
        <f t="shared" si="1"/>
        <v>44136.20546</v>
      </c>
      <c r="G47858" s="6">
        <f t="shared" si="2"/>
        <v>0</v>
      </c>
    </row>
    <row r="47859" ht="14.25" customHeight="1">
      <c r="A47859" s="3">
        <v>232313.0</v>
      </c>
      <c r="B47859" s="3">
        <v>1902.0</v>
      </c>
      <c r="C47859" s="70">
        <v>44151.41981481481</v>
      </c>
      <c r="D47859" s="3">
        <v>9752.0</v>
      </c>
      <c r="E47859" s="4">
        <v>1200.0</v>
      </c>
      <c r="F47859" s="5">
        <f t="shared" si="1"/>
        <v>44105.0549</v>
      </c>
      <c r="G47859" s="6">
        <f t="shared" si="2"/>
        <v>0</v>
      </c>
    </row>
    <row r="47860" ht="14.25" customHeight="1">
      <c r="A47860" s="3">
        <v>232319.0</v>
      </c>
      <c r="B47860" s="3">
        <v>8087.0</v>
      </c>
      <c r="C47860" s="70">
        <v>44151.42914351852</v>
      </c>
      <c r="D47860" s="3">
        <v>13184.0</v>
      </c>
      <c r="E47860" s="4">
        <v>960.0</v>
      </c>
      <c r="F47860" s="5">
        <f t="shared" si="1"/>
        <v>43832.85829</v>
      </c>
      <c r="G47860" s="6">
        <f t="shared" si="2"/>
        <v>0</v>
      </c>
    </row>
    <row r="47861" ht="14.25" customHeight="1">
      <c r="A47861" s="3">
        <v>232322.0</v>
      </c>
      <c r="B47861" s="3">
        <v>10079.0</v>
      </c>
      <c r="C47861" s="70">
        <v>44151.43907407407</v>
      </c>
      <c r="D47861" s="3">
        <v>6210.0</v>
      </c>
      <c r="E47861" s="4">
        <v>1200.0</v>
      </c>
      <c r="F47861" s="5">
        <f t="shared" si="1"/>
        <v>43922.6284</v>
      </c>
      <c r="G47861" s="6">
        <f t="shared" si="2"/>
        <v>0</v>
      </c>
    </row>
    <row r="47862" ht="14.25" customHeight="1">
      <c r="A47862" s="3">
        <v>232323.0</v>
      </c>
      <c r="B47862" s="3">
        <v>1455.0</v>
      </c>
      <c r="C47862" s="70">
        <v>44151.44668981482</v>
      </c>
      <c r="D47862" s="3">
        <v>13110.0</v>
      </c>
      <c r="E47862" s="4">
        <v>1200.0</v>
      </c>
      <c r="F47862" s="5">
        <f t="shared" si="1"/>
        <v>43831.86384</v>
      </c>
      <c r="G47862" s="6">
        <f t="shared" si="2"/>
        <v>0</v>
      </c>
    </row>
    <row r="47863" ht="14.25" customHeight="1">
      <c r="A47863" s="3">
        <v>232326.0</v>
      </c>
      <c r="B47863" s="3">
        <v>8628.0</v>
      </c>
      <c r="C47863" s="70">
        <v>44151.44741898148</v>
      </c>
      <c r="D47863" s="3">
        <v>4522.0</v>
      </c>
      <c r="E47863" s="4">
        <v>1200.0</v>
      </c>
      <c r="F47863" s="5">
        <f t="shared" si="1"/>
        <v>44136.15308</v>
      </c>
      <c r="G47863" s="6">
        <f t="shared" si="2"/>
        <v>0</v>
      </c>
    </row>
    <row r="47864" ht="14.25" customHeight="1">
      <c r="A47864" s="3">
        <v>232331.0</v>
      </c>
      <c r="B47864" s="3">
        <v>5601.0</v>
      </c>
      <c r="C47864" s="70">
        <v>44151.44820601852</v>
      </c>
      <c r="D47864" s="3">
        <v>9650.0</v>
      </c>
      <c r="E47864" s="4">
        <v>1200.0</v>
      </c>
      <c r="F47864" s="5">
        <f t="shared" si="1"/>
        <v>44106.24763</v>
      </c>
      <c r="G47864" s="6">
        <f t="shared" si="2"/>
        <v>0</v>
      </c>
    </row>
    <row r="47865" ht="14.25" customHeight="1">
      <c r="A47865" s="3">
        <v>232337.0</v>
      </c>
      <c r="B47865" s="3">
        <v>11359.0</v>
      </c>
      <c r="C47865" s="70">
        <v>44151.4512962963</v>
      </c>
      <c r="D47865" s="3">
        <v>10304.0</v>
      </c>
      <c r="E47865" s="4">
        <v>1200.0</v>
      </c>
      <c r="F47865" s="5">
        <f t="shared" si="1"/>
        <v>43891.91823</v>
      </c>
      <c r="G47865" s="6">
        <f t="shared" si="2"/>
        <v>0</v>
      </c>
    </row>
    <row r="47866" ht="14.25" customHeight="1">
      <c r="A47866" s="3">
        <v>232343.0</v>
      </c>
      <c r="B47866" s="3">
        <v>2073.0</v>
      </c>
      <c r="C47866" s="70">
        <v>44151.45157407408</v>
      </c>
      <c r="D47866" s="3">
        <v>11922.0</v>
      </c>
      <c r="E47866" s="4">
        <v>1200.0</v>
      </c>
      <c r="F47866" s="5">
        <f t="shared" si="1"/>
        <v>44105.53486</v>
      </c>
      <c r="G47866" s="6">
        <f t="shared" si="2"/>
        <v>0</v>
      </c>
    </row>
    <row r="47867" ht="14.25" customHeight="1">
      <c r="A47867" s="3">
        <v>232347.0</v>
      </c>
      <c r="B47867" s="3">
        <v>6910.0</v>
      </c>
      <c r="C47867" s="70">
        <v>44151.4522337963</v>
      </c>
      <c r="D47867" s="3">
        <v>11562.0</v>
      </c>
      <c r="E47867" s="4">
        <v>1200.0</v>
      </c>
      <c r="F47867" s="5">
        <f t="shared" si="1"/>
        <v>44076.7709</v>
      </c>
      <c r="G47867" s="6">
        <f t="shared" si="2"/>
        <v>0</v>
      </c>
    </row>
    <row r="47868" ht="14.25" customHeight="1">
      <c r="A47868" s="3">
        <v>232349.0</v>
      </c>
      <c r="B47868" s="3">
        <v>6437.0</v>
      </c>
      <c r="C47868" s="70">
        <v>44151.45244212963</v>
      </c>
      <c r="D47868" s="3">
        <v>13110.0</v>
      </c>
      <c r="E47868" s="4">
        <v>1200.0</v>
      </c>
      <c r="F47868" s="5">
        <f t="shared" si="1"/>
        <v>43831.86384</v>
      </c>
      <c r="G47868" s="6">
        <f t="shared" si="2"/>
        <v>0</v>
      </c>
    </row>
    <row r="47869" ht="14.25" customHeight="1">
      <c r="A47869" s="3">
        <v>232354.0</v>
      </c>
      <c r="B47869" s="3">
        <v>2496.0</v>
      </c>
      <c r="C47869" s="70">
        <v>44151.45396990741</v>
      </c>
      <c r="D47869" s="3">
        <v>8530.0</v>
      </c>
      <c r="E47869" s="4">
        <v>1200.0</v>
      </c>
      <c r="F47869" s="5">
        <f t="shared" si="1"/>
        <v>44136.91083</v>
      </c>
      <c r="G47869" s="6">
        <f t="shared" si="2"/>
        <v>0</v>
      </c>
    </row>
    <row r="47870" ht="14.25" customHeight="1">
      <c r="A47870" s="3">
        <v>232367.0</v>
      </c>
      <c r="B47870" s="3">
        <v>4531.0</v>
      </c>
      <c r="C47870" s="70">
        <v>44151.46510416667</v>
      </c>
      <c r="D47870" s="3">
        <v>10805.0</v>
      </c>
      <c r="E47870" s="4">
        <v>1200.0</v>
      </c>
      <c r="F47870" s="5">
        <f t="shared" si="1"/>
        <v>44075.54738</v>
      </c>
      <c r="G47870" s="6">
        <f t="shared" si="2"/>
        <v>0</v>
      </c>
    </row>
    <row r="47871" ht="14.25" customHeight="1">
      <c r="A47871" s="3">
        <v>232382.0</v>
      </c>
      <c r="B47871" s="3">
        <v>4348.0</v>
      </c>
      <c r="C47871" s="70">
        <v>44151.48633101852</v>
      </c>
      <c r="D47871" s="3">
        <v>4293.0</v>
      </c>
      <c r="E47871" s="4">
        <v>0.0</v>
      </c>
      <c r="F47871" s="5">
        <f t="shared" si="1"/>
        <v>44136.11847</v>
      </c>
      <c r="G47871" s="6">
        <f t="shared" si="2"/>
        <v>0</v>
      </c>
    </row>
    <row r="47872" ht="14.25" customHeight="1">
      <c r="A47872" s="3">
        <v>232388.0</v>
      </c>
      <c r="B47872" s="3">
        <v>463.0</v>
      </c>
      <c r="C47872" s="70">
        <v>44151.48707175926</v>
      </c>
      <c r="D47872" s="3">
        <v>10807.0</v>
      </c>
      <c r="E47872" s="4">
        <v>1200.0</v>
      </c>
      <c r="F47872" s="5">
        <f t="shared" si="1"/>
        <v>43953.84152</v>
      </c>
      <c r="G47872" s="6">
        <f t="shared" si="2"/>
        <v>0</v>
      </c>
    </row>
    <row r="47873" ht="14.25" customHeight="1">
      <c r="A47873" s="3">
        <v>232389.0</v>
      </c>
      <c r="B47873" s="3">
        <v>464.0</v>
      </c>
      <c r="C47873" s="70">
        <v>44151.48935185185</v>
      </c>
      <c r="D47873" s="3">
        <v>2401.0</v>
      </c>
      <c r="E47873" s="4">
        <v>1200.0</v>
      </c>
      <c r="F47873" s="5">
        <f t="shared" si="1"/>
        <v>44136.09986</v>
      </c>
      <c r="G47873" s="6">
        <f t="shared" si="2"/>
        <v>0</v>
      </c>
    </row>
    <row r="47874" ht="14.25" customHeight="1">
      <c r="A47874" s="3">
        <v>232393.0</v>
      </c>
      <c r="B47874" s="3">
        <v>558.0</v>
      </c>
      <c r="C47874" s="70">
        <v>44151.49255787037</v>
      </c>
      <c r="D47874" s="3">
        <v>7878.0</v>
      </c>
      <c r="E47874" s="4">
        <v>1200.0</v>
      </c>
      <c r="F47874" s="5">
        <f t="shared" si="1"/>
        <v>43891.07046</v>
      </c>
      <c r="G47874" s="6">
        <f t="shared" si="2"/>
        <v>0</v>
      </c>
    </row>
    <row r="47875" ht="14.25" customHeight="1">
      <c r="A47875" s="3">
        <v>232396.0</v>
      </c>
      <c r="B47875" s="3">
        <v>9760.0</v>
      </c>
      <c r="C47875" s="70">
        <v>44151.49454861111</v>
      </c>
      <c r="D47875" s="3">
        <v>6470.0</v>
      </c>
      <c r="E47875" s="4">
        <v>1200.0</v>
      </c>
      <c r="F47875" s="5">
        <f t="shared" si="1"/>
        <v>44075.47045</v>
      </c>
      <c r="G47875" s="6">
        <f t="shared" si="2"/>
        <v>0</v>
      </c>
    </row>
    <row r="47876" ht="14.25" customHeight="1">
      <c r="A47876" s="3">
        <v>232400.0</v>
      </c>
      <c r="B47876" s="3">
        <v>2385.0</v>
      </c>
      <c r="C47876" s="70">
        <v>44151.49788194444</v>
      </c>
      <c r="D47876" s="3">
        <v>5193.0</v>
      </c>
      <c r="E47876" s="4">
        <v>1200.0</v>
      </c>
      <c r="F47876" s="5">
        <f t="shared" si="1"/>
        <v>44013.10274</v>
      </c>
      <c r="G47876" s="6">
        <f t="shared" si="2"/>
        <v>0</v>
      </c>
    </row>
    <row r="47877" ht="14.25" customHeight="1">
      <c r="A47877" s="3">
        <v>232404.0</v>
      </c>
      <c r="B47877" s="3">
        <v>2165.0</v>
      </c>
      <c r="C47877" s="70">
        <v>44151.50134259259</v>
      </c>
      <c r="D47877" s="3">
        <v>2491.0</v>
      </c>
      <c r="E47877" s="4">
        <v>1200.0</v>
      </c>
      <c r="F47877" s="5">
        <f t="shared" si="1"/>
        <v>44136.6205</v>
      </c>
      <c r="G47877" s="6">
        <f t="shared" si="2"/>
        <v>0</v>
      </c>
    </row>
    <row r="47878" ht="14.25" customHeight="1">
      <c r="A47878" s="3">
        <v>232410.0</v>
      </c>
      <c r="B47878" s="3">
        <v>13588.0</v>
      </c>
      <c r="C47878" s="70">
        <v>44151.50777777778</v>
      </c>
      <c r="D47878" s="3">
        <v>264.0</v>
      </c>
      <c r="E47878" s="4">
        <v>1200.0</v>
      </c>
      <c r="F47878" s="5">
        <f t="shared" si="1"/>
        <v>44045.33145</v>
      </c>
      <c r="G47878" s="6">
        <f t="shared" si="2"/>
        <v>0</v>
      </c>
    </row>
    <row r="47879" ht="14.25" customHeight="1">
      <c r="A47879" s="3">
        <v>232414.0</v>
      </c>
      <c r="B47879" s="3">
        <v>11659.0</v>
      </c>
      <c r="C47879" s="70">
        <v>44151.50854166667</v>
      </c>
      <c r="D47879" s="3">
        <v>3005.0</v>
      </c>
      <c r="E47879" s="4">
        <v>1200.0</v>
      </c>
      <c r="F47879" s="5">
        <f t="shared" si="1"/>
        <v>44044.76353</v>
      </c>
      <c r="G47879" s="6">
        <f t="shared" si="2"/>
        <v>0</v>
      </c>
    </row>
    <row r="47880" ht="14.25" customHeight="1">
      <c r="A47880" s="3">
        <v>232420.0</v>
      </c>
      <c r="B47880" s="3">
        <v>13691.0</v>
      </c>
      <c r="C47880" s="70">
        <v>44151.51170138889</v>
      </c>
      <c r="D47880" s="3">
        <v>4120.0</v>
      </c>
      <c r="E47880" s="4">
        <v>1200.0</v>
      </c>
      <c r="F47880" s="5">
        <f t="shared" si="1"/>
        <v>43952.01684</v>
      </c>
      <c r="G47880" s="6">
        <f t="shared" si="2"/>
        <v>0</v>
      </c>
    </row>
    <row r="47881" ht="14.25" customHeight="1">
      <c r="A47881" s="3">
        <v>232421.0</v>
      </c>
      <c r="B47881" s="3">
        <v>13499.0</v>
      </c>
      <c r="C47881" s="70">
        <v>44151.51378472222</v>
      </c>
      <c r="D47881" s="3">
        <v>182.0</v>
      </c>
      <c r="E47881" s="4">
        <v>1200.0</v>
      </c>
      <c r="F47881" s="5">
        <f t="shared" si="1"/>
        <v>44137.59248</v>
      </c>
      <c r="G47881" s="6">
        <f t="shared" si="2"/>
        <v>0</v>
      </c>
    </row>
    <row r="47882" ht="14.25" customHeight="1">
      <c r="A47882" s="3">
        <v>232427.0</v>
      </c>
      <c r="B47882" s="3">
        <v>12632.0</v>
      </c>
      <c r="C47882" s="70">
        <v>44151.51548611111</v>
      </c>
      <c r="D47882" s="3">
        <v>2387.0</v>
      </c>
      <c r="E47882" s="4">
        <v>1200.0</v>
      </c>
      <c r="F47882" s="5">
        <f t="shared" si="1"/>
        <v>43836.12751</v>
      </c>
      <c r="G47882" s="6">
        <f t="shared" si="2"/>
        <v>0</v>
      </c>
    </row>
    <row r="47883" ht="14.25" customHeight="1">
      <c r="A47883" s="3">
        <v>232430.0</v>
      </c>
      <c r="B47883" s="3">
        <v>6218.0</v>
      </c>
      <c r="C47883" s="70">
        <v>44151.51723379629</v>
      </c>
      <c r="D47883" s="3">
        <v>4621.0</v>
      </c>
      <c r="E47883" s="4">
        <v>1200.0</v>
      </c>
      <c r="F47883" s="5">
        <f t="shared" si="1"/>
        <v>44075.26337</v>
      </c>
      <c r="G47883" s="6">
        <f t="shared" si="2"/>
        <v>0</v>
      </c>
    </row>
    <row r="47884" ht="14.25" customHeight="1">
      <c r="A47884" s="3">
        <v>232433.0</v>
      </c>
      <c r="B47884" s="3">
        <v>870.0</v>
      </c>
      <c r="C47884" s="70">
        <v>44151.52144675926</v>
      </c>
      <c r="D47884" s="3">
        <v>1416.0</v>
      </c>
      <c r="E47884" s="4">
        <v>960.0</v>
      </c>
      <c r="F47884" s="5">
        <f t="shared" si="1"/>
        <v>44075.54057</v>
      </c>
      <c r="G47884" s="6">
        <f t="shared" si="2"/>
        <v>0</v>
      </c>
    </row>
    <row r="47885" ht="14.25" customHeight="1">
      <c r="A47885" s="3">
        <v>232440.0</v>
      </c>
      <c r="B47885" s="3">
        <v>12858.0</v>
      </c>
      <c r="C47885" s="70">
        <v>44151.52831018518</v>
      </c>
      <c r="D47885" s="3">
        <v>3850.0</v>
      </c>
      <c r="E47885" s="4">
        <v>960.0</v>
      </c>
      <c r="F47885" s="5">
        <f t="shared" si="1"/>
        <v>44044.451</v>
      </c>
      <c r="G47885" s="6">
        <f t="shared" si="2"/>
        <v>0</v>
      </c>
    </row>
    <row r="47886" ht="14.25" customHeight="1">
      <c r="A47886" s="3">
        <v>232446.0</v>
      </c>
      <c r="B47886" s="3">
        <v>591.0</v>
      </c>
      <c r="C47886" s="70">
        <v>44151.52949074074</v>
      </c>
      <c r="D47886" s="3">
        <v>11329.0</v>
      </c>
      <c r="E47886" s="4">
        <v>1200.0</v>
      </c>
      <c r="F47886" s="5">
        <f t="shared" si="1"/>
        <v>43983.59655</v>
      </c>
      <c r="G47886" s="6">
        <f t="shared" si="2"/>
        <v>0</v>
      </c>
    </row>
    <row r="47887" ht="14.25" customHeight="1">
      <c r="A47887" s="3">
        <v>232449.0</v>
      </c>
      <c r="B47887" s="3">
        <v>1754.0</v>
      </c>
      <c r="C47887" s="70">
        <v>44151.53112268518</v>
      </c>
      <c r="D47887" s="3">
        <v>2338.0</v>
      </c>
      <c r="E47887" s="4">
        <v>1200.0</v>
      </c>
      <c r="F47887" s="5">
        <f t="shared" si="1"/>
        <v>43952.0159</v>
      </c>
      <c r="G47887" s="6">
        <f t="shared" si="2"/>
        <v>0</v>
      </c>
    </row>
    <row r="47888" ht="14.25" customHeight="1">
      <c r="A47888" s="3">
        <v>232450.0</v>
      </c>
      <c r="B47888" s="3">
        <v>8832.0</v>
      </c>
      <c r="C47888" s="70">
        <v>44151.53128472222</v>
      </c>
      <c r="D47888" s="3">
        <v>10526.0</v>
      </c>
      <c r="E47888" s="4">
        <v>1200.0</v>
      </c>
      <c r="F47888" s="5">
        <f t="shared" si="1"/>
        <v>43922.45653</v>
      </c>
      <c r="G47888" s="6">
        <f t="shared" si="2"/>
        <v>0</v>
      </c>
    </row>
    <row r="47889" ht="14.25" customHeight="1">
      <c r="A47889" s="3">
        <v>232457.0</v>
      </c>
      <c r="B47889" s="3">
        <v>1584.0</v>
      </c>
      <c r="C47889" s="70">
        <v>44151.53197916667</v>
      </c>
      <c r="D47889" s="3">
        <v>1065.0</v>
      </c>
      <c r="E47889" s="4">
        <v>1200.0</v>
      </c>
      <c r="F47889" s="5">
        <f t="shared" si="1"/>
        <v>44105.01168</v>
      </c>
      <c r="G47889" s="6">
        <f t="shared" si="2"/>
        <v>0</v>
      </c>
    </row>
    <row r="47890" ht="14.25" customHeight="1">
      <c r="A47890" s="3">
        <v>232461.0</v>
      </c>
      <c r="B47890" s="3">
        <v>6824.0</v>
      </c>
      <c r="C47890" s="70">
        <v>44151.53493055556</v>
      </c>
      <c r="D47890" s="3">
        <v>1737.0</v>
      </c>
      <c r="E47890" s="4">
        <v>960.0</v>
      </c>
      <c r="F47890" s="5">
        <f t="shared" si="1"/>
        <v>43923.04707</v>
      </c>
      <c r="G47890" s="6">
        <f t="shared" si="2"/>
        <v>0</v>
      </c>
    </row>
    <row r="47891" ht="14.25" customHeight="1">
      <c r="A47891" s="3">
        <v>232464.0</v>
      </c>
      <c r="B47891" s="3">
        <v>1675.0</v>
      </c>
      <c r="C47891" s="70">
        <v>44151.53900462963</v>
      </c>
      <c r="D47891" s="3">
        <v>5537.0</v>
      </c>
      <c r="E47891" s="4">
        <v>1200.0</v>
      </c>
      <c r="F47891" s="5">
        <f t="shared" si="1"/>
        <v>43984.40573</v>
      </c>
      <c r="G47891" s="6">
        <f t="shared" si="2"/>
        <v>0</v>
      </c>
    </row>
    <row r="47892" ht="14.25" customHeight="1">
      <c r="A47892" s="3">
        <v>232465.0</v>
      </c>
      <c r="B47892" s="3">
        <v>10871.0</v>
      </c>
      <c r="C47892" s="70">
        <v>44151.53934027778</v>
      </c>
      <c r="D47892" s="3">
        <v>1065.0</v>
      </c>
      <c r="E47892" s="4">
        <v>1200.0</v>
      </c>
      <c r="F47892" s="5">
        <f t="shared" si="1"/>
        <v>44105.01168</v>
      </c>
      <c r="G47892" s="6">
        <f t="shared" si="2"/>
        <v>0</v>
      </c>
    </row>
    <row r="47893" ht="14.25" customHeight="1">
      <c r="A47893" s="3">
        <v>232468.0</v>
      </c>
      <c r="B47893" s="3">
        <v>11689.0</v>
      </c>
      <c r="C47893" s="70">
        <v>44151.54042824074</v>
      </c>
      <c r="D47893" s="3">
        <v>11285.0</v>
      </c>
      <c r="E47893" s="4">
        <v>1200.0</v>
      </c>
      <c r="F47893" s="5">
        <f t="shared" si="1"/>
        <v>43833.44093</v>
      </c>
      <c r="G47893" s="6">
        <f t="shared" si="2"/>
        <v>0</v>
      </c>
    </row>
    <row r="47894" ht="14.25" customHeight="1">
      <c r="A47894" s="3">
        <v>232472.0</v>
      </c>
      <c r="B47894" s="3">
        <v>8620.0</v>
      </c>
      <c r="C47894" s="70">
        <v>44151.5409375</v>
      </c>
      <c r="D47894" s="3">
        <v>5193.0</v>
      </c>
      <c r="E47894" s="4">
        <v>1200.0</v>
      </c>
      <c r="F47894" s="5">
        <f t="shared" si="1"/>
        <v>44013.10274</v>
      </c>
      <c r="G47894" s="6">
        <f t="shared" si="2"/>
        <v>0</v>
      </c>
    </row>
    <row r="47895" ht="14.25" customHeight="1">
      <c r="A47895" s="3">
        <v>232477.0</v>
      </c>
      <c r="B47895" s="3">
        <v>8937.0</v>
      </c>
      <c r="C47895" s="70">
        <v>44151.5459375</v>
      </c>
      <c r="D47895" s="3">
        <v>878.0</v>
      </c>
      <c r="E47895" s="4">
        <v>1200.0</v>
      </c>
      <c r="F47895" s="5">
        <f t="shared" si="1"/>
        <v>43922.9691</v>
      </c>
      <c r="G47895" s="6">
        <f t="shared" si="2"/>
        <v>0</v>
      </c>
    </row>
    <row r="47896" ht="14.25" customHeight="1">
      <c r="A47896" s="3">
        <v>232478.0</v>
      </c>
      <c r="B47896" s="3">
        <v>5072.0</v>
      </c>
      <c r="C47896" s="70">
        <v>44151.55116898148</v>
      </c>
      <c r="D47896" s="3">
        <v>11339.0</v>
      </c>
      <c r="E47896" s="4">
        <v>1200.0</v>
      </c>
      <c r="F47896" s="5">
        <f t="shared" si="1"/>
        <v>44136.27751</v>
      </c>
      <c r="G47896" s="6">
        <f t="shared" si="2"/>
        <v>0</v>
      </c>
    </row>
    <row r="47897" ht="14.25" customHeight="1">
      <c r="A47897" s="3">
        <v>232479.0</v>
      </c>
      <c r="B47897" s="3">
        <v>11359.0</v>
      </c>
      <c r="C47897" s="70">
        <v>44151.55155092593</v>
      </c>
      <c r="D47897" s="3">
        <v>10304.0</v>
      </c>
      <c r="E47897" s="4">
        <v>1200.0</v>
      </c>
      <c r="F47897" s="5">
        <f t="shared" si="1"/>
        <v>43891.91823</v>
      </c>
      <c r="G47897" s="6">
        <f t="shared" si="2"/>
        <v>0</v>
      </c>
    </row>
    <row r="47898" ht="14.25" customHeight="1">
      <c r="A47898" s="3">
        <v>232485.0</v>
      </c>
      <c r="B47898" s="3">
        <v>12341.0</v>
      </c>
      <c r="C47898" s="70">
        <v>44151.55484953704</v>
      </c>
      <c r="D47898" s="3">
        <v>1416.0</v>
      </c>
      <c r="E47898" s="4">
        <v>1200.0</v>
      </c>
      <c r="F47898" s="5">
        <f t="shared" si="1"/>
        <v>44075.54057</v>
      </c>
      <c r="G47898" s="6">
        <f t="shared" si="2"/>
        <v>0</v>
      </c>
    </row>
    <row r="47899" ht="14.25" customHeight="1">
      <c r="A47899" s="3">
        <v>232491.0</v>
      </c>
      <c r="B47899" s="3">
        <v>2316.0</v>
      </c>
      <c r="C47899" s="70">
        <v>44151.57282407407</v>
      </c>
      <c r="D47899" s="3">
        <v>1416.0</v>
      </c>
      <c r="E47899" s="4">
        <v>1200.0</v>
      </c>
      <c r="F47899" s="5">
        <f t="shared" si="1"/>
        <v>44075.54057</v>
      </c>
      <c r="G47899" s="6">
        <f t="shared" si="2"/>
        <v>0</v>
      </c>
    </row>
    <row r="47900" ht="14.25" customHeight="1">
      <c r="A47900" s="3">
        <v>232498.0</v>
      </c>
      <c r="B47900" s="3">
        <v>9561.0</v>
      </c>
      <c r="C47900" s="70">
        <v>44151.57905092592</v>
      </c>
      <c r="D47900" s="3">
        <v>10850.0</v>
      </c>
      <c r="E47900" s="4">
        <v>1200.0</v>
      </c>
      <c r="F47900" s="5">
        <f t="shared" si="1"/>
        <v>44075.11185</v>
      </c>
      <c r="G47900" s="6">
        <f t="shared" si="2"/>
        <v>0</v>
      </c>
    </row>
    <row r="47901" ht="14.25" customHeight="1">
      <c r="A47901" s="3">
        <v>232501.0</v>
      </c>
      <c r="B47901" s="3">
        <v>5541.0</v>
      </c>
      <c r="C47901" s="70">
        <v>44151.57984953704</v>
      </c>
      <c r="D47901" s="3">
        <v>6403.0</v>
      </c>
      <c r="E47901" s="4">
        <v>1200.0</v>
      </c>
      <c r="F47901" s="5">
        <f t="shared" si="1"/>
        <v>43922.92322</v>
      </c>
      <c r="G47901" s="6">
        <f t="shared" si="2"/>
        <v>0</v>
      </c>
    </row>
    <row r="47902" ht="14.25" customHeight="1">
      <c r="A47902" s="3">
        <v>232506.0</v>
      </c>
      <c r="B47902" s="3">
        <v>12410.0</v>
      </c>
      <c r="C47902" s="70">
        <v>44151.58554398148</v>
      </c>
      <c r="D47902" s="3">
        <v>3528.0</v>
      </c>
      <c r="E47902" s="4">
        <v>1200.0</v>
      </c>
      <c r="F47902" s="5">
        <f t="shared" si="1"/>
        <v>43832.25354</v>
      </c>
      <c r="G47902" s="6">
        <f t="shared" si="2"/>
        <v>0</v>
      </c>
    </row>
    <row r="47903" ht="14.25" customHeight="1">
      <c r="A47903" s="3">
        <v>232512.0</v>
      </c>
      <c r="B47903" s="3">
        <v>3036.0</v>
      </c>
      <c r="C47903" s="70">
        <v>44151.5883912037</v>
      </c>
      <c r="D47903" s="3">
        <v>11339.0</v>
      </c>
      <c r="E47903" s="4">
        <v>1200.0</v>
      </c>
      <c r="F47903" s="5">
        <f t="shared" si="1"/>
        <v>44136.27751</v>
      </c>
      <c r="G47903" s="6">
        <f t="shared" si="2"/>
        <v>0</v>
      </c>
    </row>
    <row r="47904" ht="14.25" customHeight="1">
      <c r="A47904" s="3">
        <v>232518.0</v>
      </c>
      <c r="B47904" s="3">
        <v>11033.0</v>
      </c>
      <c r="C47904" s="70">
        <v>44151.5925462963</v>
      </c>
      <c r="D47904" s="3">
        <v>2343.0</v>
      </c>
      <c r="E47904" s="4">
        <v>1200.0</v>
      </c>
      <c r="F47904" s="5">
        <f t="shared" si="1"/>
        <v>43952.03303</v>
      </c>
      <c r="G47904" s="6">
        <f t="shared" si="2"/>
        <v>0</v>
      </c>
    </row>
    <row r="47905" ht="14.25" customHeight="1">
      <c r="A47905" s="3">
        <v>232524.0</v>
      </c>
      <c r="B47905" s="3">
        <v>1868.0</v>
      </c>
      <c r="C47905" s="70">
        <v>44151.59391203704</v>
      </c>
      <c r="D47905" s="3">
        <v>2271.0</v>
      </c>
      <c r="E47905" s="4">
        <v>1200.0</v>
      </c>
      <c r="F47905" s="5">
        <f t="shared" si="1"/>
        <v>43922.06399</v>
      </c>
      <c r="G47905" s="6">
        <f t="shared" si="2"/>
        <v>0</v>
      </c>
    </row>
    <row r="47906" ht="14.25" customHeight="1">
      <c r="A47906" s="3">
        <v>232533.0</v>
      </c>
      <c r="B47906" s="3">
        <v>106.0</v>
      </c>
      <c r="C47906" s="70">
        <v>44151.60106481481</v>
      </c>
      <c r="D47906" s="3">
        <v>5537.0</v>
      </c>
      <c r="E47906" s="4">
        <v>1200.0</v>
      </c>
      <c r="F47906" s="5">
        <f t="shared" si="1"/>
        <v>43984.40573</v>
      </c>
      <c r="G47906" s="6">
        <f t="shared" si="2"/>
        <v>0</v>
      </c>
    </row>
    <row r="47907" ht="14.25" customHeight="1">
      <c r="A47907" s="3">
        <v>232537.0</v>
      </c>
      <c r="B47907" s="3">
        <v>7900.0</v>
      </c>
      <c r="C47907" s="70">
        <v>44151.60744212963</v>
      </c>
      <c r="D47907" s="3">
        <v>3528.0</v>
      </c>
      <c r="E47907" s="4">
        <v>1200.0</v>
      </c>
      <c r="F47907" s="5">
        <f t="shared" si="1"/>
        <v>43832.25354</v>
      </c>
      <c r="G47907" s="6">
        <f t="shared" si="2"/>
        <v>0</v>
      </c>
    </row>
    <row r="47908" ht="14.25" customHeight="1">
      <c r="A47908" s="3">
        <v>232542.0</v>
      </c>
      <c r="B47908" s="3">
        <v>10938.0</v>
      </c>
      <c r="C47908" s="70">
        <v>44151.60814814815</v>
      </c>
      <c r="D47908" s="3">
        <v>4236.0</v>
      </c>
      <c r="E47908" s="4">
        <v>1200.0</v>
      </c>
      <c r="F47908" s="5">
        <f t="shared" si="1"/>
        <v>44013.68216</v>
      </c>
      <c r="G47908" s="6">
        <f t="shared" si="2"/>
        <v>0</v>
      </c>
    </row>
    <row r="47909" ht="14.25" customHeight="1">
      <c r="A47909" s="3">
        <v>232547.0</v>
      </c>
      <c r="B47909" s="3">
        <v>1609.0</v>
      </c>
      <c r="C47909" s="70">
        <v>44151.61475694444</v>
      </c>
      <c r="D47909" s="3">
        <v>4522.0</v>
      </c>
      <c r="E47909" s="4">
        <v>1200.0</v>
      </c>
      <c r="F47909" s="5">
        <f t="shared" si="1"/>
        <v>44136.15308</v>
      </c>
      <c r="G47909" s="6">
        <f t="shared" si="2"/>
        <v>0</v>
      </c>
    </row>
    <row r="47910" ht="14.25" customHeight="1">
      <c r="A47910" s="3">
        <v>232551.0</v>
      </c>
      <c r="B47910" s="3">
        <v>1521.0</v>
      </c>
      <c r="C47910" s="70">
        <v>44151.62096064815</v>
      </c>
      <c r="D47910" s="3">
        <v>7697.0</v>
      </c>
      <c r="E47910" s="4">
        <v>1200.0</v>
      </c>
      <c r="F47910" s="5">
        <f t="shared" si="1"/>
        <v>44137.14575</v>
      </c>
      <c r="G47910" s="6">
        <f t="shared" si="2"/>
        <v>0</v>
      </c>
    </row>
    <row r="47911" ht="14.25" customHeight="1">
      <c r="A47911" s="3">
        <v>232553.0</v>
      </c>
      <c r="B47911" s="3">
        <v>7406.0</v>
      </c>
      <c r="C47911" s="70">
        <v>44151.62567129629</v>
      </c>
      <c r="D47911" s="3">
        <v>6631.0</v>
      </c>
      <c r="E47911" s="4">
        <v>1200.0</v>
      </c>
      <c r="F47911" s="5">
        <f t="shared" si="1"/>
        <v>43952.97714</v>
      </c>
      <c r="G47911" s="6">
        <f t="shared" si="2"/>
        <v>0</v>
      </c>
    </row>
    <row r="47912" ht="14.25" customHeight="1">
      <c r="A47912" s="3">
        <v>232554.0</v>
      </c>
      <c r="B47912" s="3">
        <v>12058.0</v>
      </c>
      <c r="C47912" s="70">
        <v>44151.62924768519</v>
      </c>
      <c r="D47912" s="3">
        <v>10783.0</v>
      </c>
      <c r="E47912" s="4">
        <v>1200.0</v>
      </c>
      <c r="F47912" s="5">
        <f t="shared" si="1"/>
        <v>43862.8385</v>
      </c>
      <c r="G47912" s="6">
        <f t="shared" si="2"/>
        <v>0</v>
      </c>
    </row>
    <row r="47913" ht="14.25" customHeight="1">
      <c r="A47913" s="3">
        <v>232558.0</v>
      </c>
      <c r="B47913" s="3">
        <v>8624.0</v>
      </c>
      <c r="C47913" s="70">
        <v>44151.63061342593</v>
      </c>
      <c r="D47913" s="3">
        <v>11210.0</v>
      </c>
      <c r="E47913" s="4">
        <v>1200.0</v>
      </c>
      <c r="F47913" s="5">
        <f t="shared" si="1"/>
        <v>43922.33478</v>
      </c>
      <c r="G47913" s="6">
        <f t="shared" si="2"/>
        <v>0</v>
      </c>
    </row>
    <row r="47914" ht="14.25" customHeight="1">
      <c r="A47914" s="3">
        <v>232565.0</v>
      </c>
      <c r="B47914" s="3">
        <v>6531.0</v>
      </c>
      <c r="C47914" s="70">
        <v>44151.64003472222</v>
      </c>
      <c r="D47914" s="3">
        <v>9608.0</v>
      </c>
      <c r="E47914" s="4">
        <v>1200.0</v>
      </c>
      <c r="F47914" s="5">
        <f t="shared" si="1"/>
        <v>44076.015</v>
      </c>
      <c r="G47914" s="6">
        <f t="shared" si="2"/>
        <v>0</v>
      </c>
    </row>
    <row r="47915" ht="14.25" customHeight="1">
      <c r="A47915" s="3">
        <v>232566.0</v>
      </c>
      <c r="B47915" s="3">
        <v>10170.0</v>
      </c>
      <c r="C47915" s="70">
        <v>44151.64171296296</v>
      </c>
      <c r="D47915" s="3">
        <v>1834.0</v>
      </c>
      <c r="E47915" s="4">
        <v>1200.0</v>
      </c>
      <c r="F47915" s="5">
        <f t="shared" si="1"/>
        <v>44045.60308</v>
      </c>
      <c r="G47915" s="6">
        <f t="shared" si="2"/>
        <v>0</v>
      </c>
    </row>
    <row r="47916" ht="14.25" customHeight="1">
      <c r="A47916" s="3">
        <v>232573.0</v>
      </c>
      <c r="B47916" s="3">
        <v>12078.0</v>
      </c>
      <c r="C47916" s="70">
        <v>44151.64184027778</v>
      </c>
      <c r="D47916" s="3">
        <v>1305.0</v>
      </c>
      <c r="E47916" s="4">
        <v>1200.0</v>
      </c>
      <c r="F47916" s="5">
        <f t="shared" si="1"/>
        <v>43922.02125</v>
      </c>
      <c r="G47916" s="6">
        <f t="shared" si="2"/>
        <v>0</v>
      </c>
    </row>
    <row r="47917" ht="14.25" customHeight="1">
      <c r="A47917" s="3">
        <v>232579.0</v>
      </c>
      <c r="B47917" s="3">
        <v>7508.0</v>
      </c>
      <c r="C47917" s="70">
        <v>44151.64767361111</v>
      </c>
      <c r="D47917" s="3">
        <v>6210.0</v>
      </c>
      <c r="E47917" s="4">
        <v>1200.0</v>
      </c>
      <c r="F47917" s="5">
        <f t="shared" si="1"/>
        <v>43922.6284</v>
      </c>
      <c r="G47917" s="6">
        <f t="shared" si="2"/>
        <v>0</v>
      </c>
    </row>
    <row r="47918" ht="14.25" customHeight="1">
      <c r="A47918" s="3">
        <v>232583.0</v>
      </c>
      <c r="B47918" s="3">
        <v>6029.0</v>
      </c>
      <c r="C47918" s="70">
        <v>44151.64962962963</v>
      </c>
      <c r="D47918" s="3">
        <v>2338.0</v>
      </c>
      <c r="E47918" s="4">
        <v>1200.0</v>
      </c>
      <c r="F47918" s="5">
        <f t="shared" si="1"/>
        <v>43952.0159</v>
      </c>
      <c r="G47918" s="6">
        <f t="shared" si="2"/>
        <v>0</v>
      </c>
    </row>
    <row r="47919" ht="14.25" customHeight="1">
      <c r="A47919" s="3">
        <v>232589.0</v>
      </c>
      <c r="B47919" s="3">
        <v>5852.0</v>
      </c>
      <c r="C47919" s="70">
        <v>44151.65388888889</v>
      </c>
      <c r="D47919" s="3">
        <v>2343.0</v>
      </c>
      <c r="E47919" s="4">
        <v>0.0</v>
      </c>
      <c r="F47919" s="5">
        <f t="shared" si="1"/>
        <v>43952.03303</v>
      </c>
      <c r="G47919" s="6">
        <f t="shared" si="2"/>
        <v>0</v>
      </c>
    </row>
    <row r="47920" ht="14.25" customHeight="1">
      <c r="A47920" s="3">
        <v>232596.0</v>
      </c>
      <c r="B47920" s="3">
        <v>10819.0</v>
      </c>
      <c r="C47920" s="70">
        <v>44151.65675925926</v>
      </c>
      <c r="D47920" s="3">
        <v>4797.0</v>
      </c>
      <c r="E47920" s="4">
        <v>1200.0</v>
      </c>
      <c r="F47920" s="5">
        <f t="shared" si="1"/>
        <v>44075.11093</v>
      </c>
      <c r="G47920" s="6">
        <f t="shared" si="2"/>
        <v>0</v>
      </c>
    </row>
    <row r="47921" ht="14.25" customHeight="1">
      <c r="A47921" s="3">
        <v>232600.0</v>
      </c>
      <c r="B47921" s="3">
        <v>13465.0</v>
      </c>
      <c r="C47921" s="70">
        <v>44151.65729166667</v>
      </c>
      <c r="D47921" s="3">
        <v>2360.0</v>
      </c>
      <c r="E47921" s="4">
        <v>1200.0</v>
      </c>
      <c r="F47921" s="5">
        <f t="shared" si="1"/>
        <v>44136.16164</v>
      </c>
      <c r="G47921" s="6">
        <f t="shared" si="2"/>
        <v>0</v>
      </c>
    </row>
    <row r="47922" ht="14.25" customHeight="1">
      <c r="A47922" s="3">
        <v>232602.0</v>
      </c>
      <c r="B47922" s="3">
        <v>582.0</v>
      </c>
      <c r="C47922" s="70">
        <v>44151.65796296296</v>
      </c>
      <c r="D47922" s="3">
        <v>10803.0</v>
      </c>
      <c r="E47922" s="4">
        <v>0.0</v>
      </c>
      <c r="F47922" s="5">
        <f t="shared" si="1"/>
        <v>44044.3623</v>
      </c>
      <c r="G47922" s="6">
        <f t="shared" si="2"/>
        <v>0</v>
      </c>
    </row>
    <row r="47923" ht="14.25" customHeight="1">
      <c r="A47923" s="3">
        <v>232608.0</v>
      </c>
      <c r="B47923" s="3">
        <v>8406.0</v>
      </c>
      <c r="C47923" s="70">
        <v>44151.66700231482</v>
      </c>
      <c r="D47923" s="3">
        <v>6844.0</v>
      </c>
      <c r="E47923" s="4">
        <v>1200.0</v>
      </c>
      <c r="F47923" s="5">
        <f t="shared" si="1"/>
        <v>43891.22446</v>
      </c>
      <c r="G47923" s="6">
        <f t="shared" si="2"/>
        <v>0</v>
      </c>
    </row>
    <row r="47924" ht="14.25" customHeight="1">
      <c r="A47924" s="3">
        <v>232611.0</v>
      </c>
      <c r="B47924" s="3">
        <v>1796.0</v>
      </c>
      <c r="C47924" s="70">
        <v>44151.67047453704</v>
      </c>
      <c r="D47924" s="3">
        <v>10755.0</v>
      </c>
      <c r="E47924" s="4">
        <v>1200.0</v>
      </c>
      <c r="F47924" s="5">
        <f t="shared" si="1"/>
        <v>44075.21108</v>
      </c>
      <c r="G47924" s="6">
        <f t="shared" si="2"/>
        <v>0</v>
      </c>
    </row>
    <row r="47925" ht="14.25" customHeight="1">
      <c r="A47925" s="3">
        <v>232617.0</v>
      </c>
      <c r="B47925" s="3">
        <v>3859.0</v>
      </c>
      <c r="C47925" s="70">
        <v>44151.67600694444</v>
      </c>
      <c r="D47925" s="3">
        <v>9982.0</v>
      </c>
      <c r="E47925" s="4">
        <v>1200.0</v>
      </c>
      <c r="F47925" s="5">
        <f t="shared" si="1"/>
        <v>43952.19927</v>
      </c>
      <c r="G47925" s="6">
        <f t="shared" si="2"/>
        <v>0</v>
      </c>
    </row>
    <row r="47926" ht="14.25" customHeight="1">
      <c r="A47926" s="3">
        <v>232622.0</v>
      </c>
      <c r="B47926" s="3">
        <v>4237.0</v>
      </c>
      <c r="C47926" s="70">
        <v>44151.678125</v>
      </c>
      <c r="D47926" s="3">
        <v>1065.0</v>
      </c>
      <c r="E47926" s="4">
        <v>1200.0</v>
      </c>
      <c r="F47926" s="5">
        <f t="shared" si="1"/>
        <v>44105.01168</v>
      </c>
      <c r="G47926" s="6">
        <f t="shared" si="2"/>
        <v>0</v>
      </c>
    </row>
    <row r="47927" ht="14.25" customHeight="1">
      <c r="A47927" s="3">
        <v>232624.0</v>
      </c>
      <c r="B47927" s="3">
        <v>5691.0</v>
      </c>
      <c r="C47927" s="70">
        <v>44151.67855324074</v>
      </c>
      <c r="D47927" s="3">
        <v>7629.0</v>
      </c>
      <c r="E47927" s="4">
        <v>1200.0</v>
      </c>
      <c r="F47927" s="5">
        <f t="shared" si="1"/>
        <v>43986.25663</v>
      </c>
      <c r="G47927" s="6">
        <f t="shared" si="2"/>
        <v>0</v>
      </c>
    </row>
    <row r="47928" ht="14.25" customHeight="1">
      <c r="A47928" s="3">
        <v>232625.0</v>
      </c>
      <c r="B47928" s="3">
        <v>13525.0</v>
      </c>
      <c r="C47928" s="70">
        <v>44151.67866898148</v>
      </c>
      <c r="D47928" s="3">
        <v>6025.0</v>
      </c>
      <c r="E47928" s="4">
        <v>1200.0</v>
      </c>
      <c r="F47928" s="5">
        <f t="shared" si="1"/>
        <v>44136.58736</v>
      </c>
      <c r="G47928" s="6">
        <f t="shared" si="2"/>
        <v>0</v>
      </c>
    </row>
    <row r="47929" ht="14.25" customHeight="1">
      <c r="A47929" s="3">
        <v>232631.0</v>
      </c>
      <c r="B47929" s="3">
        <v>8570.0</v>
      </c>
      <c r="C47929" s="70">
        <v>44151.67871527778</v>
      </c>
      <c r="D47929" s="3">
        <v>7850.0</v>
      </c>
      <c r="E47929" s="4">
        <v>1200.0</v>
      </c>
      <c r="F47929" s="5">
        <f t="shared" si="1"/>
        <v>44076.31014</v>
      </c>
      <c r="G47929" s="6">
        <f t="shared" si="2"/>
        <v>0</v>
      </c>
    </row>
    <row r="47930" ht="14.25" customHeight="1">
      <c r="A47930" s="3">
        <v>232636.0</v>
      </c>
      <c r="B47930" s="3">
        <v>1310.0</v>
      </c>
      <c r="C47930" s="70">
        <v>44151.67898148148</v>
      </c>
      <c r="D47930" s="3">
        <v>6669.0</v>
      </c>
      <c r="E47930" s="4">
        <v>1200.0</v>
      </c>
      <c r="F47930" s="5">
        <f t="shared" si="1"/>
        <v>44105.00309</v>
      </c>
      <c r="G47930" s="6">
        <f t="shared" si="2"/>
        <v>0</v>
      </c>
    </row>
    <row r="47931" ht="14.25" customHeight="1">
      <c r="A47931" s="3">
        <v>232642.0</v>
      </c>
      <c r="B47931" s="3">
        <v>2430.0</v>
      </c>
      <c r="C47931" s="70">
        <v>44151.68025462963</v>
      </c>
      <c r="D47931" s="3">
        <v>13853.0</v>
      </c>
      <c r="E47931" s="4">
        <v>1200.0</v>
      </c>
      <c r="F47931" s="5">
        <f t="shared" si="1"/>
        <v>44075.26497</v>
      </c>
      <c r="G47931" s="6">
        <f t="shared" si="2"/>
        <v>0</v>
      </c>
    </row>
    <row r="47932" ht="14.25" customHeight="1">
      <c r="A47932" s="3">
        <v>232646.0</v>
      </c>
      <c r="B47932" s="3">
        <v>1310.0</v>
      </c>
      <c r="C47932" s="70">
        <v>44151.68471064815</v>
      </c>
      <c r="D47932" s="3">
        <v>6631.0</v>
      </c>
      <c r="E47932" s="4">
        <v>1200.0</v>
      </c>
      <c r="F47932" s="5">
        <f t="shared" si="1"/>
        <v>43952.97714</v>
      </c>
      <c r="G47932" s="6">
        <f t="shared" si="2"/>
        <v>0</v>
      </c>
    </row>
    <row r="47933" ht="14.25" customHeight="1">
      <c r="A47933" s="3">
        <v>232650.0</v>
      </c>
      <c r="B47933" s="3">
        <v>5601.0</v>
      </c>
      <c r="C47933" s="70">
        <v>44151.68472222222</v>
      </c>
      <c r="D47933" s="3">
        <v>13853.0</v>
      </c>
      <c r="E47933" s="4">
        <v>1200.0</v>
      </c>
      <c r="F47933" s="5">
        <f t="shared" si="1"/>
        <v>44075.26497</v>
      </c>
      <c r="G47933" s="6">
        <f t="shared" si="2"/>
        <v>0</v>
      </c>
    </row>
    <row r="47934" ht="14.25" customHeight="1">
      <c r="A47934" s="3">
        <v>232654.0</v>
      </c>
      <c r="B47934" s="3">
        <v>2382.0</v>
      </c>
      <c r="C47934" s="70">
        <v>44151.68715277778</v>
      </c>
      <c r="D47934" s="3">
        <v>552.0</v>
      </c>
      <c r="E47934" s="4">
        <v>1200.0</v>
      </c>
      <c r="F47934" s="5">
        <f t="shared" si="1"/>
        <v>44137.75399</v>
      </c>
      <c r="G47934" s="6">
        <f t="shared" si="2"/>
        <v>0</v>
      </c>
    </row>
    <row r="47935" ht="14.25" customHeight="1">
      <c r="A47935" s="3">
        <v>232657.0</v>
      </c>
      <c r="B47935" s="3">
        <v>2316.0</v>
      </c>
      <c r="C47935" s="70">
        <v>44151.69384259259</v>
      </c>
      <c r="D47935" s="3">
        <v>9650.0</v>
      </c>
      <c r="E47935" s="4">
        <v>1200.0</v>
      </c>
      <c r="F47935" s="5">
        <f t="shared" si="1"/>
        <v>44106.24763</v>
      </c>
      <c r="G47935" s="6">
        <f t="shared" si="2"/>
        <v>0</v>
      </c>
    </row>
    <row r="47936" ht="14.25" customHeight="1">
      <c r="A47936" s="3">
        <v>232664.0</v>
      </c>
      <c r="B47936" s="3">
        <v>2021.0</v>
      </c>
      <c r="C47936" s="70">
        <v>44151.69451388889</v>
      </c>
      <c r="D47936" s="3">
        <v>10080.0</v>
      </c>
      <c r="E47936" s="4">
        <v>1200.0</v>
      </c>
      <c r="F47936" s="5">
        <f t="shared" si="1"/>
        <v>44044.26434</v>
      </c>
      <c r="G47936" s="6">
        <f t="shared" si="2"/>
        <v>0</v>
      </c>
    </row>
    <row r="47937" ht="14.25" customHeight="1">
      <c r="A47937" s="3">
        <v>232670.0</v>
      </c>
      <c r="B47937" s="3">
        <v>1893.0</v>
      </c>
      <c r="C47937" s="70">
        <v>44151.69512731482</v>
      </c>
      <c r="D47937" s="3">
        <v>6351.0</v>
      </c>
      <c r="E47937" s="4">
        <v>1200.0</v>
      </c>
      <c r="F47937" s="5">
        <f t="shared" si="1"/>
        <v>44045.81988</v>
      </c>
      <c r="G47937" s="6">
        <f t="shared" si="2"/>
        <v>0</v>
      </c>
    </row>
    <row r="47938" ht="14.25" customHeight="1">
      <c r="A47938" s="3">
        <v>232674.0</v>
      </c>
      <c r="B47938" s="3">
        <v>13442.0</v>
      </c>
      <c r="C47938" s="70">
        <v>44151.6990162037</v>
      </c>
      <c r="D47938" s="3">
        <v>11696.0</v>
      </c>
      <c r="E47938" s="4">
        <v>960.0</v>
      </c>
      <c r="F47938" s="5">
        <f t="shared" si="1"/>
        <v>44136.68851</v>
      </c>
      <c r="G47938" s="6">
        <f t="shared" si="2"/>
        <v>0</v>
      </c>
    </row>
    <row r="47939" ht="14.25" customHeight="1">
      <c r="A47939" s="3">
        <v>232678.0</v>
      </c>
      <c r="B47939" s="3">
        <v>13873.0</v>
      </c>
      <c r="C47939" s="70">
        <v>44151.70269675926</v>
      </c>
      <c r="D47939" s="3">
        <v>11210.0</v>
      </c>
      <c r="E47939" s="4">
        <v>1200.0</v>
      </c>
      <c r="F47939" s="5">
        <f t="shared" si="1"/>
        <v>43922.33478</v>
      </c>
      <c r="G47939" s="6">
        <f t="shared" si="2"/>
        <v>0</v>
      </c>
    </row>
    <row r="47940" ht="14.25" customHeight="1">
      <c r="A47940" s="3">
        <v>232679.0</v>
      </c>
      <c r="B47940" s="3">
        <v>2496.0</v>
      </c>
      <c r="C47940" s="70">
        <v>44151.70769675926</v>
      </c>
      <c r="D47940" s="3">
        <v>2096.0</v>
      </c>
      <c r="E47940" s="4">
        <v>1200.0</v>
      </c>
      <c r="F47940" s="5">
        <f t="shared" si="1"/>
        <v>44044.18924</v>
      </c>
      <c r="G47940" s="6">
        <f t="shared" si="2"/>
        <v>0</v>
      </c>
    </row>
    <row r="47941" ht="14.25" customHeight="1">
      <c r="A47941" s="3">
        <v>232680.0</v>
      </c>
      <c r="B47941" s="3">
        <v>8005.0</v>
      </c>
      <c r="C47941" s="70">
        <v>44151.70887731481</v>
      </c>
      <c r="D47941" s="3">
        <v>310.0</v>
      </c>
      <c r="E47941" s="4">
        <v>1200.0</v>
      </c>
      <c r="F47941" s="5">
        <f t="shared" si="1"/>
        <v>44105.15414</v>
      </c>
      <c r="G47941" s="6">
        <f t="shared" si="2"/>
        <v>0</v>
      </c>
    </row>
    <row r="47942" ht="14.25" customHeight="1">
      <c r="A47942" s="3">
        <v>232684.0</v>
      </c>
      <c r="B47942" s="3">
        <v>5727.0</v>
      </c>
      <c r="C47942" s="70">
        <v>44151.71054398148</v>
      </c>
      <c r="D47942" s="3">
        <v>5355.0</v>
      </c>
      <c r="E47942" s="4">
        <v>1200.0</v>
      </c>
      <c r="F47942" s="5">
        <f t="shared" si="1"/>
        <v>43985.12619</v>
      </c>
      <c r="G47942" s="6">
        <f t="shared" si="2"/>
        <v>0</v>
      </c>
    </row>
    <row r="47943" ht="14.25" customHeight="1">
      <c r="A47943" s="3">
        <v>232690.0</v>
      </c>
      <c r="B47943" s="3">
        <v>1582.0</v>
      </c>
      <c r="C47943" s="70">
        <v>44151.71458333333</v>
      </c>
      <c r="D47943" s="3">
        <v>4284.0</v>
      </c>
      <c r="E47943" s="4">
        <v>0.0</v>
      </c>
      <c r="F47943" s="5">
        <f t="shared" si="1"/>
        <v>43922.83847</v>
      </c>
      <c r="G47943" s="6">
        <f t="shared" si="2"/>
        <v>0</v>
      </c>
    </row>
    <row r="47944" ht="14.25" customHeight="1">
      <c r="A47944" s="3">
        <v>232696.0</v>
      </c>
      <c r="B47944" s="3">
        <v>10908.0</v>
      </c>
      <c r="C47944" s="70">
        <v>44151.71612268518</v>
      </c>
      <c r="D47944" s="3">
        <v>4972.0</v>
      </c>
      <c r="E47944" s="4">
        <v>1200.0</v>
      </c>
      <c r="F47944" s="5">
        <f t="shared" si="1"/>
        <v>43952.02931</v>
      </c>
      <c r="G47944" s="6">
        <f t="shared" si="2"/>
        <v>0</v>
      </c>
    </row>
    <row r="47945" ht="14.25" customHeight="1">
      <c r="A47945" s="3">
        <v>232699.0</v>
      </c>
      <c r="B47945" s="3">
        <v>6257.0</v>
      </c>
      <c r="C47945" s="70">
        <v>44151.71689814814</v>
      </c>
      <c r="D47945" s="3">
        <v>13702.0</v>
      </c>
      <c r="E47945" s="4">
        <v>1200.0</v>
      </c>
      <c r="F47945" s="5">
        <f t="shared" si="1"/>
        <v>43983.59172</v>
      </c>
      <c r="G47945" s="6">
        <f t="shared" si="2"/>
        <v>0</v>
      </c>
    </row>
    <row r="47946" ht="14.25" customHeight="1">
      <c r="A47946" s="3">
        <v>232704.0</v>
      </c>
      <c r="B47946" s="3">
        <v>11723.0</v>
      </c>
      <c r="C47946" s="70">
        <v>44151.7203125</v>
      </c>
      <c r="D47946" s="3">
        <v>8103.0</v>
      </c>
      <c r="E47946" s="4">
        <v>1200.0</v>
      </c>
      <c r="F47946" s="5">
        <f t="shared" si="1"/>
        <v>44105.6183</v>
      </c>
      <c r="G47946" s="6">
        <f t="shared" si="2"/>
        <v>0</v>
      </c>
    </row>
    <row r="47947" ht="14.25" customHeight="1">
      <c r="A47947" s="3">
        <v>232708.0</v>
      </c>
      <c r="B47947" s="3">
        <v>3795.0</v>
      </c>
      <c r="C47947" s="70">
        <v>44151.72081018519</v>
      </c>
      <c r="D47947" s="3">
        <v>2096.0</v>
      </c>
      <c r="E47947" s="4">
        <v>1200.0</v>
      </c>
      <c r="F47947" s="5">
        <f t="shared" si="1"/>
        <v>44044.18924</v>
      </c>
      <c r="G47947" s="6">
        <f t="shared" si="2"/>
        <v>0</v>
      </c>
    </row>
    <row r="47948" ht="14.25" customHeight="1">
      <c r="A47948" s="3">
        <v>232715.0</v>
      </c>
      <c r="B47948" s="3">
        <v>3474.0</v>
      </c>
      <c r="C47948" s="70">
        <v>44151.7233449074</v>
      </c>
      <c r="D47948" s="3">
        <v>5994.0</v>
      </c>
      <c r="E47948" s="4">
        <v>1200.0</v>
      </c>
      <c r="F47948" s="5">
        <f t="shared" si="1"/>
        <v>43833.74147</v>
      </c>
      <c r="G47948" s="6">
        <f t="shared" si="2"/>
        <v>0</v>
      </c>
    </row>
    <row r="47949" ht="14.25" customHeight="1">
      <c r="A47949" s="3">
        <v>232719.0</v>
      </c>
      <c r="B47949" s="3">
        <v>13766.0</v>
      </c>
      <c r="C47949" s="70">
        <v>44151.72393518518</v>
      </c>
      <c r="D47949" s="3">
        <v>11954.0</v>
      </c>
      <c r="E47949" s="4">
        <v>960.0</v>
      </c>
      <c r="F47949" s="5">
        <f t="shared" si="1"/>
        <v>43922.16378</v>
      </c>
      <c r="G47949" s="6">
        <f t="shared" si="2"/>
        <v>0</v>
      </c>
    </row>
    <row r="47950" ht="14.25" customHeight="1">
      <c r="A47950" s="3">
        <v>232724.0</v>
      </c>
      <c r="B47950" s="3">
        <v>446.0</v>
      </c>
      <c r="C47950" s="70">
        <v>44151.73273148148</v>
      </c>
      <c r="D47950" s="3">
        <v>10693.0</v>
      </c>
      <c r="E47950" s="4">
        <v>1200.0</v>
      </c>
      <c r="F47950" s="5">
        <f t="shared" si="1"/>
        <v>43983.32138</v>
      </c>
      <c r="G47950" s="6">
        <f t="shared" si="2"/>
        <v>0</v>
      </c>
    </row>
    <row r="47951" ht="14.25" customHeight="1">
      <c r="A47951" s="3">
        <v>232730.0</v>
      </c>
      <c r="B47951" s="3">
        <v>12365.0</v>
      </c>
      <c r="C47951" s="70">
        <v>44151.73662037037</v>
      </c>
      <c r="D47951" s="3">
        <v>10681.0</v>
      </c>
      <c r="E47951" s="4">
        <v>1200.0</v>
      </c>
      <c r="F47951" s="5">
        <f t="shared" si="1"/>
        <v>43984.75916</v>
      </c>
      <c r="G47951" s="6">
        <f t="shared" si="2"/>
        <v>0</v>
      </c>
    </row>
    <row r="47952" ht="14.25" customHeight="1">
      <c r="A47952" s="3">
        <v>232731.0</v>
      </c>
      <c r="B47952" s="3">
        <v>13203.0</v>
      </c>
      <c r="C47952" s="70">
        <v>44151.73690972223</v>
      </c>
      <c r="D47952" s="3">
        <v>6669.0</v>
      </c>
      <c r="E47952" s="4">
        <v>1200.0</v>
      </c>
      <c r="F47952" s="5">
        <f t="shared" si="1"/>
        <v>44105.00309</v>
      </c>
      <c r="G47952" s="6">
        <f t="shared" si="2"/>
        <v>0</v>
      </c>
    </row>
    <row r="47953" ht="14.25" customHeight="1">
      <c r="A47953" s="3">
        <v>232737.0</v>
      </c>
      <c r="B47953" s="3">
        <v>5286.0</v>
      </c>
      <c r="C47953" s="70">
        <v>44151.73822916667</v>
      </c>
      <c r="D47953" s="3">
        <v>6210.0</v>
      </c>
      <c r="E47953" s="4">
        <v>1200.0</v>
      </c>
      <c r="F47953" s="5">
        <f t="shared" si="1"/>
        <v>43922.6284</v>
      </c>
      <c r="G47953" s="6">
        <f t="shared" si="2"/>
        <v>0</v>
      </c>
    </row>
    <row r="47954" ht="14.25" customHeight="1">
      <c r="A47954" s="3">
        <v>232742.0</v>
      </c>
      <c r="B47954" s="3">
        <v>7648.0</v>
      </c>
      <c r="C47954" s="70">
        <v>44151.74026620371</v>
      </c>
      <c r="D47954" s="3">
        <v>5537.0</v>
      </c>
      <c r="E47954" s="4">
        <v>1200.0</v>
      </c>
      <c r="F47954" s="5">
        <f t="shared" si="1"/>
        <v>43984.40573</v>
      </c>
      <c r="G47954" s="6">
        <f t="shared" si="2"/>
        <v>0</v>
      </c>
    </row>
    <row r="47955" ht="14.25" customHeight="1">
      <c r="A47955" s="3">
        <v>232743.0</v>
      </c>
      <c r="B47955" s="3">
        <v>11410.0</v>
      </c>
      <c r="C47955" s="70">
        <v>44151.74237268518</v>
      </c>
      <c r="D47955" s="3">
        <v>3528.0</v>
      </c>
      <c r="E47955" s="4">
        <v>1200.0</v>
      </c>
      <c r="F47955" s="5">
        <f t="shared" si="1"/>
        <v>43832.25354</v>
      </c>
      <c r="G47955" s="6">
        <f t="shared" si="2"/>
        <v>0</v>
      </c>
    </row>
    <row r="47956" ht="14.25" customHeight="1">
      <c r="A47956" s="3">
        <v>232746.0</v>
      </c>
      <c r="B47956" s="3">
        <v>1582.0</v>
      </c>
      <c r="C47956" s="70">
        <v>44151.74317129629</v>
      </c>
      <c r="D47956" s="3">
        <v>13702.0</v>
      </c>
      <c r="E47956" s="4">
        <v>1200.0</v>
      </c>
      <c r="F47956" s="5">
        <f t="shared" si="1"/>
        <v>43983.59172</v>
      </c>
      <c r="G47956" s="6">
        <f t="shared" si="2"/>
        <v>0</v>
      </c>
    </row>
    <row r="47957" ht="14.25" customHeight="1">
      <c r="A47957" s="3">
        <v>232750.0</v>
      </c>
      <c r="B47957" s="3">
        <v>1940.0</v>
      </c>
      <c r="C47957" s="70">
        <v>44151.74344907407</v>
      </c>
      <c r="D47957" s="3">
        <v>1670.0</v>
      </c>
      <c r="E47957" s="4">
        <v>1200.0</v>
      </c>
      <c r="F47957" s="5">
        <f t="shared" si="1"/>
        <v>43952.04943</v>
      </c>
      <c r="G47957" s="6">
        <f t="shared" si="2"/>
        <v>0</v>
      </c>
    </row>
    <row r="47958" ht="14.25" customHeight="1">
      <c r="A47958" s="3">
        <v>232751.0</v>
      </c>
      <c r="B47958" s="3">
        <v>4902.0</v>
      </c>
      <c r="C47958" s="70">
        <v>44151.74344907407</v>
      </c>
      <c r="D47958" s="3">
        <v>10783.0</v>
      </c>
      <c r="E47958" s="4">
        <v>1200.0</v>
      </c>
      <c r="F47958" s="5">
        <f t="shared" si="1"/>
        <v>43862.8385</v>
      </c>
      <c r="G47958" s="6">
        <f t="shared" si="2"/>
        <v>0</v>
      </c>
    </row>
    <row r="47959" ht="14.25" customHeight="1">
      <c r="A47959" s="3">
        <v>232756.0</v>
      </c>
      <c r="B47959" s="3">
        <v>7275.0</v>
      </c>
      <c r="C47959" s="70">
        <v>44151.74446759259</v>
      </c>
      <c r="D47959" s="3">
        <v>5537.0</v>
      </c>
      <c r="E47959" s="4">
        <v>0.0</v>
      </c>
      <c r="F47959" s="5">
        <f t="shared" si="1"/>
        <v>43984.40573</v>
      </c>
      <c r="G47959" s="6">
        <f t="shared" si="2"/>
        <v>0</v>
      </c>
    </row>
    <row r="47960" ht="14.25" customHeight="1">
      <c r="A47960" s="3">
        <v>232757.0</v>
      </c>
      <c r="B47960" s="3">
        <v>10273.0</v>
      </c>
      <c r="C47960" s="70">
        <v>44151.74898148148</v>
      </c>
      <c r="D47960" s="3">
        <v>1065.0</v>
      </c>
      <c r="E47960" s="4">
        <v>1200.0</v>
      </c>
      <c r="F47960" s="5">
        <f t="shared" si="1"/>
        <v>44105.01168</v>
      </c>
      <c r="G47960" s="6">
        <f t="shared" si="2"/>
        <v>0</v>
      </c>
    </row>
    <row r="47961" ht="14.25" customHeight="1">
      <c r="A47961" s="3">
        <v>232761.0</v>
      </c>
      <c r="B47961" s="3">
        <v>1609.0</v>
      </c>
      <c r="C47961" s="70">
        <v>44151.7578125</v>
      </c>
      <c r="D47961" s="3">
        <v>9193.0</v>
      </c>
      <c r="E47961" s="4">
        <v>1200.0</v>
      </c>
      <c r="F47961" s="5">
        <f t="shared" si="1"/>
        <v>43922.42946</v>
      </c>
      <c r="G47961" s="6">
        <f t="shared" si="2"/>
        <v>0</v>
      </c>
    </row>
    <row r="47962" ht="14.25" customHeight="1">
      <c r="A47962" s="3">
        <v>232764.0</v>
      </c>
      <c r="B47962" s="3">
        <v>12234.0</v>
      </c>
      <c r="C47962" s="70">
        <v>44151.75831018519</v>
      </c>
      <c r="D47962" s="3">
        <v>7281.0</v>
      </c>
      <c r="E47962" s="4">
        <v>1200.0</v>
      </c>
      <c r="F47962" s="5">
        <f t="shared" si="1"/>
        <v>44136.28726</v>
      </c>
      <c r="G47962" s="6">
        <f t="shared" si="2"/>
        <v>0</v>
      </c>
    </row>
    <row r="47963" ht="14.25" customHeight="1">
      <c r="A47963" s="3">
        <v>232769.0</v>
      </c>
      <c r="B47963" s="3">
        <v>2354.0</v>
      </c>
      <c r="C47963" s="70">
        <v>44151.75840277778</v>
      </c>
      <c r="D47963" s="3">
        <v>7734.0</v>
      </c>
      <c r="E47963" s="4">
        <v>1200.0</v>
      </c>
      <c r="F47963" s="5">
        <f t="shared" si="1"/>
        <v>44044.09876</v>
      </c>
      <c r="G47963" s="6">
        <f t="shared" si="2"/>
        <v>0</v>
      </c>
    </row>
    <row r="47964" ht="14.25" customHeight="1">
      <c r="A47964" s="3">
        <v>232771.0</v>
      </c>
      <c r="B47964" s="3">
        <v>10975.0</v>
      </c>
      <c r="C47964" s="70">
        <v>44151.75854166667</v>
      </c>
      <c r="D47964" s="3">
        <v>6025.0</v>
      </c>
      <c r="E47964" s="4">
        <v>1200.0</v>
      </c>
      <c r="F47964" s="5">
        <f t="shared" si="1"/>
        <v>44136.58736</v>
      </c>
      <c r="G47964" s="6">
        <f t="shared" si="2"/>
        <v>0</v>
      </c>
    </row>
    <row r="47965" ht="14.25" customHeight="1">
      <c r="A47965" s="3">
        <v>232774.0</v>
      </c>
      <c r="B47965" s="3">
        <v>4470.0</v>
      </c>
      <c r="C47965" s="70">
        <v>44151.7624074074</v>
      </c>
      <c r="D47965" s="3">
        <v>3318.0</v>
      </c>
      <c r="E47965" s="4">
        <v>1200.0</v>
      </c>
      <c r="F47965" s="5">
        <f t="shared" si="1"/>
        <v>43923.46262</v>
      </c>
      <c r="G47965" s="6">
        <f t="shared" si="2"/>
        <v>0</v>
      </c>
    </row>
    <row r="47966" ht="14.25" customHeight="1">
      <c r="A47966" s="3">
        <v>232777.0</v>
      </c>
      <c r="B47966" s="3">
        <v>10460.0</v>
      </c>
      <c r="C47966" s="70">
        <v>44151.7627662037</v>
      </c>
      <c r="D47966" s="3">
        <v>11922.0</v>
      </c>
      <c r="E47966" s="4">
        <v>1200.0</v>
      </c>
      <c r="F47966" s="5">
        <f t="shared" si="1"/>
        <v>44105.53486</v>
      </c>
      <c r="G47966" s="6">
        <f t="shared" si="2"/>
        <v>0</v>
      </c>
    </row>
    <row r="47967" ht="14.25" customHeight="1">
      <c r="A47967" s="3">
        <v>232780.0</v>
      </c>
      <c r="B47967" s="3">
        <v>3165.0</v>
      </c>
      <c r="C47967" s="70">
        <v>44151.76292824074</v>
      </c>
      <c r="D47967" s="3">
        <v>12798.0</v>
      </c>
      <c r="E47967" s="4">
        <v>1200.0</v>
      </c>
      <c r="F47967" s="5">
        <f t="shared" si="1"/>
        <v>44045.84332</v>
      </c>
      <c r="G47967" s="6">
        <f t="shared" si="2"/>
        <v>0</v>
      </c>
    </row>
    <row r="47968" ht="14.25" customHeight="1">
      <c r="A47968" s="3">
        <v>232784.0</v>
      </c>
      <c r="B47968" s="3">
        <v>9439.0</v>
      </c>
      <c r="C47968" s="70">
        <v>44151.76326388889</v>
      </c>
      <c r="D47968" s="3">
        <v>7697.0</v>
      </c>
      <c r="E47968" s="4">
        <v>1200.0</v>
      </c>
      <c r="F47968" s="5">
        <f t="shared" si="1"/>
        <v>44137.14575</v>
      </c>
      <c r="G47968" s="6">
        <f t="shared" si="2"/>
        <v>0</v>
      </c>
    </row>
    <row r="47969" ht="14.25" customHeight="1">
      <c r="A47969" s="3">
        <v>232788.0</v>
      </c>
      <c r="B47969" s="3">
        <v>9766.0</v>
      </c>
      <c r="C47969" s="70">
        <v>44151.76598379629</v>
      </c>
      <c r="D47969" s="3">
        <v>11700.0</v>
      </c>
      <c r="E47969" s="4">
        <v>1200.0</v>
      </c>
      <c r="F47969" s="5">
        <f t="shared" si="1"/>
        <v>43833.01934</v>
      </c>
      <c r="G47969" s="6">
        <f t="shared" si="2"/>
        <v>0</v>
      </c>
    </row>
    <row r="47970" ht="14.25" customHeight="1">
      <c r="A47970" s="3">
        <v>232793.0</v>
      </c>
      <c r="B47970" s="3">
        <v>476.0</v>
      </c>
      <c r="C47970" s="70">
        <v>44151.76640046296</v>
      </c>
      <c r="D47970" s="3">
        <v>2598.0</v>
      </c>
      <c r="E47970" s="4">
        <v>1200.0</v>
      </c>
      <c r="F47970" s="5">
        <f t="shared" si="1"/>
        <v>44137.03645</v>
      </c>
      <c r="G47970" s="6">
        <f t="shared" si="2"/>
        <v>0</v>
      </c>
    </row>
    <row r="47971" ht="14.25" customHeight="1">
      <c r="A47971" s="3">
        <v>232795.0</v>
      </c>
      <c r="B47971" s="3">
        <v>10125.0</v>
      </c>
      <c r="C47971" s="70">
        <v>44151.76821759259</v>
      </c>
      <c r="D47971" s="3">
        <v>10347.0</v>
      </c>
      <c r="E47971" s="4">
        <v>1200.0</v>
      </c>
      <c r="F47971" s="5">
        <f t="shared" si="1"/>
        <v>44076.12495</v>
      </c>
      <c r="G47971" s="6">
        <f t="shared" si="2"/>
        <v>0</v>
      </c>
    </row>
    <row r="47972" ht="14.25" customHeight="1">
      <c r="A47972" s="3">
        <v>232797.0</v>
      </c>
      <c r="B47972" s="3">
        <v>13865.0</v>
      </c>
      <c r="C47972" s="70">
        <v>44151.76984953704</v>
      </c>
      <c r="D47972" s="3">
        <v>10783.0</v>
      </c>
      <c r="E47972" s="4">
        <v>1200.0</v>
      </c>
      <c r="F47972" s="5">
        <f t="shared" si="1"/>
        <v>43862.8385</v>
      </c>
      <c r="G47972" s="6">
        <f t="shared" si="2"/>
        <v>0</v>
      </c>
    </row>
    <row r="47973" ht="14.25" customHeight="1">
      <c r="A47973" s="3">
        <v>232800.0</v>
      </c>
      <c r="B47973" s="3">
        <v>12435.0</v>
      </c>
      <c r="C47973" s="70">
        <v>44151.77023148148</v>
      </c>
      <c r="D47973" s="3">
        <v>11932.0</v>
      </c>
      <c r="E47973" s="4">
        <v>1200.0</v>
      </c>
      <c r="F47973" s="5">
        <f t="shared" si="1"/>
        <v>44136.61545</v>
      </c>
      <c r="G47973" s="6">
        <f t="shared" si="2"/>
        <v>0</v>
      </c>
    </row>
    <row r="47974" ht="14.25" customHeight="1">
      <c r="A47974" s="3">
        <v>232805.0</v>
      </c>
      <c r="B47974" s="3">
        <v>5177.0</v>
      </c>
      <c r="C47974" s="70">
        <v>44151.78146990741</v>
      </c>
      <c r="D47974" s="3">
        <v>264.0</v>
      </c>
      <c r="E47974" s="4">
        <v>0.0</v>
      </c>
      <c r="F47974" s="5">
        <f t="shared" si="1"/>
        <v>44045.33145</v>
      </c>
      <c r="G47974" s="6">
        <f t="shared" si="2"/>
        <v>0</v>
      </c>
    </row>
    <row r="47975" ht="14.25" customHeight="1">
      <c r="A47975" s="3">
        <v>232808.0</v>
      </c>
      <c r="B47975" s="3">
        <v>787.0</v>
      </c>
      <c r="C47975" s="70">
        <v>44151.78306712963</v>
      </c>
      <c r="D47975" s="3">
        <v>10805.0</v>
      </c>
      <c r="E47975" s="4">
        <v>1200.0</v>
      </c>
      <c r="F47975" s="5">
        <f t="shared" si="1"/>
        <v>44075.54738</v>
      </c>
      <c r="G47975" s="6">
        <f t="shared" si="2"/>
        <v>0</v>
      </c>
    </row>
    <row r="47976" ht="14.25" customHeight="1">
      <c r="A47976" s="3">
        <v>232815.0</v>
      </c>
      <c r="B47976" s="3">
        <v>10303.0</v>
      </c>
      <c r="C47976" s="70">
        <v>44151.78447916666</v>
      </c>
      <c r="D47976" s="3">
        <v>1849.0</v>
      </c>
      <c r="E47976" s="4">
        <v>1200.0</v>
      </c>
      <c r="F47976" s="5">
        <f t="shared" si="1"/>
        <v>44013.14606</v>
      </c>
      <c r="G47976" s="6">
        <f t="shared" si="2"/>
        <v>0</v>
      </c>
    </row>
    <row r="47977" ht="14.25" customHeight="1">
      <c r="A47977" s="3">
        <v>232822.0</v>
      </c>
      <c r="B47977" s="3">
        <v>8231.0</v>
      </c>
      <c r="C47977" s="70">
        <v>44151.78474537037</v>
      </c>
      <c r="D47977" s="3">
        <v>7281.0</v>
      </c>
      <c r="E47977" s="4">
        <v>1200.0</v>
      </c>
      <c r="F47977" s="5">
        <f t="shared" si="1"/>
        <v>44136.28726</v>
      </c>
      <c r="G47977" s="6">
        <f t="shared" si="2"/>
        <v>0</v>
      </c>
    </row>
    <row r="47978" ht="14.25" customHeight="1">
      <c r="A47978" s="3">
        <v>232827.0</v>
      </c>
      <c r="B47978" s="3">
        <v>290.0</v>
      </c>
      <c r="C47978" s="70">
        <v>44151.78527777778</v>
      </c>
      <c r="D47978" s="3">
        <v>3821.0</v>
      </c>
      <c r="E47978" s="4">
        <v>1200.0</v>
      </c>
      <c r="F47978" s="5">
        <f t="shared" si="1"/>
        <v>43835.01995</v>
      </c>
      <c r="G47978" s="6">
        <f t="shared" si="2"/>
        <v>0</v>
      </c>
    </row>
    <row r="47979" ht="14.25" customHeight="1">
      <c r="A47979" s="3">
        <v>232831.0</v>
      </c>
      <c r="B47979" s="3">
        <v>8929.0</v>
      </c>
      <c r="C47979" s="70">
        <v>44151.78908564815</v>
      </c>
      <c r="D47979" s="3">
        <v>11932.0</v>
      </c>
      <c r="E47979" s="4">
        <v>1200.0</v>
      </c>
      <c r="F47979" s="5">
        <f t="shared" si="1"/>
        <v>44136.61545</v>
      </c>
      <c r="G47979" s="6">
        <f t="shared" si="2"/>
        <v>0</v>
      </c>
    </row>
    <row r="47980" ht="14.25" customHeight="1">
      <c r="A47980" s="3">
        <v>232835.0</v>
      </c>
      <c r="B47980" s="3">
        <v>7826.0</v>
      </c>
      <c r="C47980" s="70">
        <v>44151.78920138889</v>
      </c>
      <c r="D47980" s="3">
        <v>11696.0</v>
      </c>
      <c r="E47980" s="4">
        <v>0.0</v>
      </c>
      <c r="F47980" s="5">
        <f t="shared" si="1"/>
        <v>44136.68851</v>
      </c>
      <c r="G47980" s="6">
        <f t="shared" si="2"/>
        <v>0</v>
      </c>
    </row>
    <row r="47981" ht="14.25" customHeight="1">
      <c r="A47981" s="3">
        <v>232842.0</v>
      </c>
      <c r="B47981" s="3">
        <v>6756.0</v>
      </c>
      <c r="C47981" s="70">
        <v>44151.79097222222</v>
      </c>
      <c r="D47981" s="3">
        <v>4283.0</v>
      </c>
      <c r="E47981" s="4">
        <v>1200.0</v>
      </c>
      <c r="F47981" s="5">
        <f t="shared" si="1"/>
        <v>43983.64959</v>
      </c>
      <c r="G47981" s="6">
        <f t="shared" si="2"/>
        <v>0</v>
      </c>
    </row>
    <row r="47982" ht="14.25" customHeight="1">
      <c r="A47982" s="3">
        <v>232844.0</v>
      </c>
      <c r="B47982" s="3">
        <v>4574.0</v>
      </c>
      <c r="C47982" s="70">
        <v>44151.79381944444</v>
      </c>
      <c r="D47982" s="3">
        <v>10607.0</v>
      </c>
      <c r="E47982" s="4">
        <v>1200.0</v>
      </c>
      <c r="F47982" s="5">
        <f t="shared" si="1"/>
        <v>44106.28938</v>
      </c>
      <c r="G47982" s="6">
        <f t="shared" si="2"/>
        <v>0</v>
      </c>
    </row>
    <row r="47983" ht="14.25" customHeight="1">
      <c r="A47983" s="3">
        <v>232848.0</v>
      </c>
      <c r="B47983" s="3">
        <v>10825.0</v>
      </c>
      <c r="C47983" s="70">
        <v>44151.79438657407</v>
      </c>
      <c r="D47983" s="3">
        <v>10781.0</v>
      </c>
      <c r="E47983" s="4">
        <v>1200.0</v>
      </c>
      <c r="F47983" s="5">
        <f t="shared" si="1"/>
        <v>44076.1685</v>
      </c>
      <c r="G47983" s="6">
        <f t="shared" si="2"/>
        <v>0</v>
      </c>
    </row>
    <row r="47984" ht="14.25" customHeight="1">
      <c r="A47984" s="3">
        <v>232853.0</v>
      </c>
      <c r="B47984" s="3">
        <v>12966.0</v>
      </c>
      <c r="C47984" s="70">
        <v>44151.80047453703</v>
      </c>
      <c r="D47984" s="3">
        <v>6353.0</v>
      </c>
      <c r="E47984" s="4">
        <v>1200.0</v>
      </c>
      <c r="F47984" s="5">
        <f t="shared" si="1"/>
        <v>43891.16001</v>
      </c>
      <c r="G47984" s="6">
        <f t="shared" si="2"/>
        <v>0</v>
      </c>
    </row>
    <row r="47985" ht="14.25" customHeight="1">
      <c r="A47985" s="3">
        <v>232855.0</v>
      </c>
      <c r="B47985" s="3">
        <v>10148.0</v>
      </c>
      <c r="C47985" s="70">
        <v>44151.80131944444</v>
      </c>
      <c r="D47985" s="3">
        <v>3506.0</v>
      </c>
      <c r="E47985" s="4">
        <v>960.0</v>
      </c>
      <c r="F47985" s="5">
        <f t="shared" si="1"/>
        <v>44044.02965</v>
      </c>
      <c r="G47985" s="6">
        <f t="shared" si="2"/>
        <v>0</v>
      </c>
    </row>
    <row r="47986" ht="14.25" customHeight="1">
      <c r="A47986" s="3">
        <v>232858.0</v>
      </c>
      <c r="B47986" s="3">
        <v>9346.0</v>
      </c>
      <c r="C47986" s="70">
        <v>44151.8046875</v>
      </c>
      <c r="D47986" s="3">
        <v>8662.0</v>
      </c>
      <c r="E47986" s="4">
        <v>1200.0</v>
      </c>
      <c r="F47986" s="5">
        <f t="shared" si="1"/>
        <v>44044.30648</v>
      </c>
      <c r="G47986" s="6">
        <f t="shared" si="2"/>
        <v>0</v>
      </c>
    </row>
    <row r="47987" ht="14.25" customHeight="1">
      <c r="A47987" s="3">
        <v>232861.0</v>
      </c>
      <c r="B47987" s="3">
        <v>606.0</v>
      </c>
      <c r="C47987" s="70">
        <v>44151.80728009259</v>
      </c>
      <c r="D47987" s="3">
        <v>12711.0</v>
      </c>
      <c r="E47987" s="4">
        <v>1200.0</v>
      </c>
      <c r="F47987" s="5">
        <f t="shared" si="1"/>
        <v>43862.75604</v>
      </c>
      <c r="G47987" s="6">
        <f t="shared" si="2"/>
        <v>0</v>
      </c>
    </row>
    <row r="47988" ht="14.25" customHeight="1">
      <c r="A47988" s="3">
        <v>232865.0</v>
      </c>
      <c r="B47988" s="3">
        <v>9578.0</v>
      </c>
      <c r="C47988" s="70">
        <v>44151.80824074074</v>
      </c>
      <c r="D47988" s="3">
        <v>10630.0</v>
      </c>
      <c r="E47988" s="4">
        <v>1200.0</v>
      </c>
      <c r="F47988" s="5">
        <f t="shared" si="1"/>
        <v>44136.00322</v>
      </c>
      <c r="G47988" s="6">
        <f t="shared" si="2"/>
        <v>0</v>
      </c>
    </row>
    <row r="47989" ht="14.25" customHeight="1">
      <c r="A47989" s="3">
        <v>232871.0</v>
      </c>
      <c r="B47989" s="3">
        <v>12539.0</v>
      </c>
      <c r="C47989" s="70">
        <v>44151.81315972222</v>
      </c>
      <c r="D47989" s="3">
        <v>2421.0</v>
      </c>
      <c r="E47989" s="4">
        <v>1200.0</v>
      </c>
      <c r="F47989" s="5">
        <f t="shared" si="1"/>
        <v>44044.36852</v>
      </c>
      <c r="G47989" s="6">
        <f t="shared" si="2"/>
        <v>0</v>
      </c>
    </row>
    <row r="47990" ht="14.25" customHeight="1">
      <c r="A47990" s="3">
        <v>232872.0</v>
      </c>
      <c r="B47990" s="3">
        <v>9723.0</v>
      </c>
      <c r="C47990" s="70">
        <v>44151.81364583333</v>
      </c>
      <c r="D47990" s="3">
        <v>2338.0</v>
      </c>
      <c r="E47990" s="4">
        <v>1200.0</v>
      </c>
      <c r="F47990" s="5">
        <f t="shared" si="1"/>
        <v>43952.0159</v>
      </c>
      <c r="G47990" s="6">
        <f t="shared" si="2"/>
        <v>0</v>
      </c>
    </row>
    <row r="47991" ht="14.25" customHeight="1">
      <c r="A47991" s="3">
        <v>232879.0</v>
      </c>
      <c r="B47991" s="3">
        <v>465.0</v>
      </c>
      <c r="C47991" s="70">
        <v>44151.81825231481</v>
      </c>
      <c r="D47991" s="3">
        <v>10968.0</v>
      </c>
      <c r="E47991" s="4">
        <v>1200.0</v>
      </c>
      <c r="F47991" s="5">
        <f t="shared" si="1"/>
        <v>44044.12738</v>
      </c>
      <c r="G47991" s="6">
        <f t="shared" si="2"/>
        <v>0</v>
      </c>
    </row>
    <row r="47992" ht="14.25" customHeight="1">
      <c r="A47992" s="3">
        <v>232884.0</v>
      </c>
      <c r="B47992" s="3">
        <v>9906.0</v>
      </c>
      <c r="C47992" s="70">
        <v>44151.82583333334</v>
      </c>
      <c r="D47992" s="3">
        <v>5537.0</v>
      </c>
      <c r="E47992" s="4">
        <v>0.0</v>
      </c>
      <c r="F47992" s="5">
        <f t="shared" si="1"/>
        <v>43984.40573</v>
      </c>
      <c r="G47992" s="6">
        <f t="shared" si="2"/>
        <v>0</v>
      </c>
    </row>
    <row r="47993" ht="14.25" customHeight="1">
      <c r="A47993" s="3">
        <v>232889.0</v>
      </c>
      <c r="B47993" s="3">
        <v>8872.0</v>
      </c>
      <c r="C47993" s="70">
        <v>44151.8284375</v>
      </c>
      <c r="D47993" s="3">
        <v>9982.0</v>
      </c>
      <c r="E47993" s="4">
        <v>1200.0</v>
      </c>
      <c r="F47993" s="5">
        <f t="shared" si="1"/>
        <v>43952.19927</v>
      </c>
      <c r="G47993" s="6">
        <f t="shared" si="2"/>
        <v>0</v>
      </c>
    </row>
    <row r="47994" ht="14.25" customHeight="1">
      <c r="A47994" s="3">
        <v>232891.0</v>
      </c>
      <c r="B47994" s="3">
        <v>296.0</v>
      </c>
      <c r="C47994" s="70">
        <v>44151.83085648148</v>
      </c>
      <c r="D47994" s="3">
        <v>5952.0</v>
      </c>
      <c r="E47994" s="4">
        <v>1200.0</v>
      </c>
      <c r="F47994" s="5">
        <f t="shared" si="1"/>
        <v>44013.28098</v>
      </c>
      <c r="G47994" s="6">
        <f t="shared" si="2"/>
        <v>0</v>
      </c>
    </row>
    <row r="47995" ht="14.25" customHeight="1">
      <c r="A47995" s="3">
        <v>232897.0</v>
      </c>
      <c r="B47995" s="3">
        <v>13804.0</v>
      </c>
      <c r="C47995" s="70">
        <v>44151.83524305555</v>
      </c>
      <c r="D47995" s="3">
        <v>7697.0</v>
      </c>
      <c r="E47995" s="4">
        <v>1200.0</v>
      </c>
      <c r="F47995" s="5">
        <f t="shared" si="1"/>
        <v>44137.14575</v>
      </c>
      <c r="G47995" s="6">
        <f t="shared" si="2"/>
        <v>0</v>
      </c>
    </row>
    <row r="47996" ht="14.25" customHeight="1">
      <c r="A47996" s="3">
        <v>232901.0</v>
      </c>
      <c r="B47996" s="3">
        <v>944.0</v>
      </c>
      <c r="C47996" s="70">
        <v>44151.83643518519</v>
      </c>
      <c r="D47996" s="3">
        <v>8345.0</v>
      </c>
      <c r="E47996" s="4">
        <v>1200.0</v>
      </c>
      <c r="F47996" s="5">
        <f t="shared" si="1"/>
        <v>44136.53728</v>
      </c>
      <c r="G47996" s="6">
        <f t="shared" si="2"/>
        <v>0</v>
      </c>
    </row>
    <row r="47997" ht="14.25" customHeight="1">
      <c r="A47997" s="3">
        <v>232905.0</v>
      </c>
      <c r="B47997" s="3">
        <v>8541.0</v>
      </c>
      <c r="C47997" s="70">
        <v>44151.83644675926</v>
      </c>
      <c r="D47997" s="3">
        <v>2807.0</v>
      </c>
      <c r="E47997" s="4">
        <v>1200.0</v>
      </c>
      <c r="F47997" s="5">
        <f t="shared" si="1"/>
        <v>44044.63545</v>
      </c>
      <c r="G47997" s="6">
        <f t="shared" si="2"/>
        <v>0</v>
      </c>
    </row>
    <row r="47998" ht="14.25" customHeight="1">
      <c r="A47998" s="3">
        <v>232912.0</v>
      </c>
      <c r="B47998" s="3">
        <v>374.0</v>
      </c>
      <c r="C47998" s="70">
        <v>44151.8397337963</v>
      </c>
      <c r="D47998" s="3">
        <v>4236.0</v>
      </c>
      <c r="E47998" s="4">
        <v>1200.0</v>
      </c>
      <c r="F47998" s="5">
        <f t="shared" si="1"/>
        <v>44013.68216</v>
      </c>
      <c r="G47998" s="6">
        <f t="shared" si="2"/>
        <v>0</v>
      </c>
    </row>
    <row r="47999" ht="14.25" customHeight="1">
      <c r="A47999" s="3">
        <v>232913.0</v>
      </c>
      <c r="B47999" s="3">
        <v>11987.0</v>
      </c>
      <c r="C47999" s="70">
        <v>44151.84548611111</v>
      </c>
      <c r="D47999" s="3">
        <v>6508.0</v>
      </c>
      <c r="E47999" s="4">
        <v>1200.0</v>
      </c>
      <c r="F47999" s="5">
        <f t="shared" si="1"/>
        <v>43922.19503</v>
      </c>
      <c r="G47999" s="6">
        <f t="shared" si="2"/>
        <v>0</v>
      </c>
    </row>
    <row r="48000" ht="14.25" customHeight="1">
      <c r="A48000" s="3">
        <v>232918.0</v>
      </c>
      <c r="B48000" s="3">
        <v>2474.0</v>
      </c>
      <c r="C48000" s="70">
        <v>44151.85045138889</v>
      </c>
      <c r="D48000" s="3">
        <v>13690.0</v>
      </c>
      <c r="E48000" s="4">
        <v>1200.0</v>
      </c>
      <c r="F48000" s="5">
        <f t="shared" si="1"/>
        <v>44044.34704</v>
      </c>
      <c r="G48000" s="6">
        <f t="shared" si="2"/>
        <v>0</v>
      </c>
    </row>
    <row r="48001" ht="14.25" customHeight="1">
      <c r="A48001" s="3">
        <v>232922.0</v>
      </c>
      <c r="B48001" s="3">
        <v>11487.0</v>
      </c>
      <c r="C48001" s="70">
        <v>44151.85070601852</v>
      </c>
      <c r="D48001" s="3">
        <v>6470.0</v>
      </c>
      <c r="E48001" s="4">
        <v>1200.0</v>
      </c>
      <c r="F48001" s="5">
        <f t="shared" si="1"/>
        <v>44075.47045</v>
      </c>
      <c r="G48001" s="6">
        <f t="shared" si="2"/>
        <v>0</v>
      </c>
    </row>
    <row r="48002" ht="14.25" customHeight="1">
      <c r="A48002" s="3">
        <v>232932.0</v>
      </c>
      <c r="B48002" s="3">
        <v>1584.0</v>
      </c>
      <c r="C48002" s="70">
        <v>44151.85618055556</v>
      </c>
      <c r="D48002" s="3">
        <v>4283.0</v>
      </c>
      <c r="E48002" s="4">
        <v>1200.0</v>
      </c>
      <c r="F48002" s="5">
        <f t="shared" si="1"/>
        <v>43983.64959</v>
      </c>
      <c r="G48002" s="6">
        <f t="shared" si="2"/>
        <v>0</v>
      </c>
    </row>
    <row r="48003" ht="14.25" customHeight="1">
      <c r="A48003" s="3">
        <v>232937.0</v>
      </c>
      <c r="B48003" s="3">
        <v>4993.0</v>
      </c>
      <c r="C48003" s="70">
        <v>44151.85642361111</v>
      </c>
      <c r="D48003" s="3">
        <v>11437.0</v>
      </c>
      <c r="E48003" s="4">
        <v>0.0</v>
      </c>
      <c r="F48003" s="5">
        <f t="shared" si="1"/>
        <v>43923.12586</v>
      </c>
      <c r="G48003" s="6">
        <f t="shared" si="2"/>
        <v>0</v>
      </c>
    </row>
    <row r="48004" ht="14.25" customHeight="1">
      <c r="A48004" s="3">
        <v>232941.0</v>
      </c>
      <c r="B48004" s="3">
        <v>5345.0</v>
      </c>
      <c r="C48004" s="70">
        <v>44151.86420138889</v>
      </c>
      <c r="D48004" s="3">
        <v>4947.0</v>
      </c>
      <c r="E48004" s="4">
        <v>1200.0</v>
      </c>
      <c r="F48004" s="5">
        <f t="shared" si="1"/>
        <v>43983.62814</v>
      </c>
      <c r="G48004" s="6">
        <f t="shared" si="2"/>
        <v>0</v>
      </c>
    </row>
    <row r="48005" ht="14.25" customHeight="1">
      <c r="A48005" s="3">
        <v>232944.0</v>
      </c>
      <c r="B48005" s="3">
        <v>7858.0</v>
      </c>
      <c r="C48005" s="70">
        <v>44151.86717592592</v>
      </c>
      <c r="D48005" s="3">
        <v>6669.0</v>
      </c>
      <c r="E48005" s="4">
        <v>1200.0</v>
      </c>
      <c r="F48005" s="5">
        <f t="shared" si="1"/>
        <v>44105.00309</v>
      </c>
      <c r="G48005" s="6">
        <f t="shared" si="2"/>
        <v>0</v>
      </c>
    </row>
    <row r="48006" ht="14.25" customHeight="1">
      <c r="A48006" s="3">
        <v>232947.0</v>
      </c>
      <c r="B48006" s="3">
        <v>11238.0</v>
      </c>
      <c r="C48006" s="70">
        <v>44151.86719907408</v>
      </c>
      <c r="D48006" s="3">
        <v>5318.0</v>
      </c>
      <c r="E48006" s="4">
        <v>1200.0</v>
      </c>
      <c r="F48006" s="5">
        <f t="shared" si="1"/>
        <v>43891.63705</v>
      </c>
      <c r="G48006" s="6">
        <f t="shared" si="2"/>
        <v>0</v>
      </c>
    </row>
    <row r="48007" ht="14.25" customHeight="1">
      <c r="A48007" s="3">
        <v>232950.0</v>
      </c>
      <c r="B48007" s="3">
        <v>9741.0</v>
      </c>
      <c r="C48007" s="70">
        <v>44151.86982638889</v>
      </c>
      <c r="D48007" s="3">
        <v>4284.0</v>
      </c>
      <c r="E48007" s="4">
        <v>0.0</v>
      </c>
      <c r="F48007" s="5">
        <f t="shared" si="1"/>
        <v>43922.83847</v>
      </c>
      <c r="G48007" s="6">
        <f t="shared" si="2"/>
        <v>0</v>
      </c>
    </row>
    <row r="48008" ht="14.25" customHeight="1">
      <c r="A48008" s="3">
        <v>232957.0</v>
      </c>
      <c r="B48008" s="3">
        <v>12097.0</v>
      </c>
      <c r="C48008" s="70">
        <v>44151.87105324074</v>
      </c>
      <c r="D48008" s="3">
        <v>1834.0</v>
      </c>
      <c r="E48008" s="4">
        <v>1200.0</v>
      </c>
      <c r="F48008" s="5">
        <f t="shared" si="1"/>
        <v>44045.60308</v>
      </c>
      <c r="G48008" s="6">
        <f t="shared" si="2"/>
        <v>0</v>
      </c>
    </row>
    <row r="48009" ht="14.25" customHeight="1">
      <c r="A48009" s="3">
        <v>232958.0</v>
      </c>
      <c r="B48009" s="3">
        <v>4502.0</v>
      </c>
      <c r="C48009" s="70">
        <v>44151.8793287037</v>
      </c>
      <c r="D48009" s="3">
        <v>4674.0</v>
      </c>
      <c r="E48009" s="4">
        <v>1200.0</v>
      </c>
      <c r="F48009" s="5">
        <f t="shared" si="1"/>
        <v>44075.01259</v>
      </c>
      <c r="G48009" s="6">
        <f t="shared" si="2"/>
        <v>0</v>
      </c>
    </row>
    <row r="48010" ht="14.25" customHeight="1">
      <c r="A48010" s="3">
        <v>232960.0</v>
      </c>
      <c r="B48010" s="3">
        <v>112.0</v>
      </c>
      <c r="C48010" s="70">
        <v>44151.88065972222</v>
      </c>
      <c r="D48010" s="3">
        <v>9309.0</v>
      </c>
      <c r="E48010" s="4">
        <v>1200.0</v>
      </c>
      <c r="F48010" s="5">
        <f t="shared" si="1"/>
        <v>43862.64743</v>
      </c>
      <c r="G48010" s="6">
        <f t="shared" si="2"/>
        <v>0</v>
      </c>
    </row>
    <row r="48011" ht="14.25" customHeight="1">
      <c r="A48011" s="3">
        <v>232964.0</v>
      </c>
      <c r="B48011" s="3">
        <v>1347.0</v>
      </c>
      <c r="C48011" s="70">
        <v>44151.8909375</v>
      </c>
      <c r="D48011" s="3">
        <v>11325.0</v>
      </c>
      <c r="E48011" s="4">
        <v>1200.0</v>
      </c>
      <c r="F48011" s="5">
        <f t="shared" si="1"/>
        <v>43952.91896</v>
      </c>
      <c r="G48011" s="6">
        <f t="shared" si="2"/>
        <v>0</v>
      </c>
    </row>
    <row r="48012" ht="14.25" customHeight="1">
      <c r="A48012" s="3">
        <v>232967.0</v>
      </c>
      <c r="B48012" s="3">
        <v>5157.0</v>
      </c>
      <c r="C48012" s="70">
        <v>44151.89469907407</v>
      </c>
      <c r="D48012" s="3">
        <v>4758.0</v>
      </c>
      <c r="E48012" s="4">
        <v>1200.0</v>
      </c>
      <c r="F48012" s="5">
        <f t="shared" si="1"/>
        <v>43838.47638</v>
      </c>
      <c r="G48012" s="6">
        <f t="shared" si="2"/>
        <v>0</v>
      </c>
    </row>
    <row r="48013" ht="14.25" customHeight="1">
      <c r="A48013" s="3">
        <v>232969.0</v>
      </c>
      <c r="B48013" s="3">
        <v>1335.0</v>
      </c>
      <c r="C48013" s="70">
        <v>44151.89590277777</v>
      </c>
      <c r="D48013" s="3">
        <v>2096.0</v>
      </c>
      <c r="E48013" s="4">
        <v>1200.0</v>
      </c>
      <c r="F48013" s="5">
        <f t="shared" si="1"/>
        <v>44044.18924</v>
      </c>
      <c r="G48013" s="6">
        <f t="shared" si="2"/>
        <v>0</v>
      </c>
    </row>
    <row r="48014" ht="14.25" customHeight="1">
      <c r="A48014" s="3">
        <v>232973.0</v>
      </c>
      <c r="B48014" s="3">
        <v>5764.0</v>
      </c>
      <c r="C48014" s="70">
        <v>44151.89633101852</v>
      </c>
      <c r="D48014" s="3">
        <v>2343.0</v>
      </c>
      <c r="E48014" s="4">
        <v>1200.0</v>
      </c>
      <c r="F48014" s="5">
        <f t="shared" si="1"/>
        <v>43952.03303</v>
      </c>
      <c r="G48014" s="6">
        <f t="shared" si="2"/>
        <v>0</v>
      </c>
    </row>
    <row r="48015" ht="14.25" customHeight="1">
      <c r="A48015" s="3">
        <v>232974.0</v>
      </c>
      <c r="B48015" s="3">
        <v>13606.0</v>
      </c>
      <c r="C48015" s="70">
        <v>44151.89732638889</v>
      </c>
      <c r="D48015" s="3">
        <v>8436.0</v>
      </c>
      <c r="E48015" s="4">
        <v>1200.0</v>
      </c>
      <c r="F48015" s="5">
        <f t="shared" si="1"/>
        <v>43862.02968</v>
      </c>
      <c r="G48015" s="6">
        <f t="shared" si="2"/>
        <v>0</v>
      </c>
    </row>
    <row r="48016" ht="14.25" customHeight="1">
      <c r="A48016" s="3">
        <v>232975.0</v>
      </c>
      <c r="B48016" s="3">
        <v>12717.0</v>
      </c>
      <c r="C48016" s="70">
        <v>44151.90416666667</v>
      </c>
      <c r="D48016" s="3">
        <v>13812.0</v>
      </c>
      <c r="E48016" s="4">
        <v>1200.0</v>
      </c>
      <c r="F48016" s="5">
        <f t="shared" si="1"/>
        <v>44105.46674</v>
      </c>
      <c r="G48016" s="6">
        <f t="shared" si="2"/>
        <v>0</v>
      </c>
    </row>
    <row r="48017" ht="14.25" customHeight="1">
      <c r="A48017" s="3">
        <v>232981.0</v>
      </c>
      <c r="B48017" s="3">
        <v>6523.0</v>
      </c>
      <c r="C48017" s="70">
        <v>44151.91597222222</v>
      </c>
      <c r="D48017" s="3">
        <v>13817.0</v>
      </c>
      <c r="E48017" s="4">
        <v>960.0</v>
      </c>
      <c r="F48017" s="5">
        <f t="shared" si="1"/>
        <v>43891.13111</v>
      </c>
      <c r="G48017" s="6">
        <f t="shared" si="2"/>
        <v>0</v>
      </c>
    </row>
    <row r="48018" ht="14.25" customHeight="1">
      <c r="A48018" s="3">
        <v>232986.0</v>
      </c>
      <c r="B48018" s="3">
        <v>11258.0</v>
      </c>
      <c r="C48018" s="70">
        <v>44151.92486111111</v>
      </c>
      <c r="D48018" s="3">
        <v>13817.0</v>
      </c>
      <c r="E48018" s="4">
        <v>1200.0</v>
      </c>
      <c r="F48018" s="5">
        <f t="shared" si="1"/>
        <v>43891.13111</v>
      </c>
      <c r="G48018" s="6">
        <f t="shared" si="2"/>
        <v>0</v>
      </c>
    </row>
    <row r="48019" ht="14.25" customHeight="1">
      <c r="A48019" s="3">
        <v>232992.0</v>
      </c>
      <c r="B48019" s="3">
        <v>12613.0</v>
      </c>
      <c r="C48019" s="70">
        <v>44151.93928240741</v>
      </c>
      <c r="D48019" s="3">
        <v>11285.0</v>
      </c>
      <c r="E48019" s="4">
        <v>1200.0</v>
      </c>
      <c r="F48019" s="5">
        <f t="shared" si="1"/>
        <v>43833.44093</v>
      </c>
      <c r="G48019" s="6">
        <f t="shared" si="2"/>
        <v>0</v>
      </c>
    </row>
    <row r="48020" ht="14.25" customHeight="1">
      <c r="A48020" s="3">
        <v>232995.0</v>
      </c>
      <c r="B48020" s="3">
        <v>1422.0</v>
      </c>
      <c r="C48020" s="70">
        <v>44151.93959490741</v>
      </c>
      <c r="D48020" s="3">
        <v>6508.0</v>
      </c>
      <c r="E48020" s="4">
        <v>1200.0</v>
      </c>
      <c r="F48020" s="5">
        <f t="shared" si="1"/>
        <v>43922.19503</v>
      </c>
      <c r="G48020" s="6">
        <f t="shared" si="2"/>
        <v>0</v>
      </c>
    </row>
    <row r="48021" ht="14.25" customHeight="1">
      <c r="A48021" s="3">
        <v>232998.0</v>
      </c>
      <c r="B48021" s="3">
        <v>1756.0</v>
      </c>
      <c r="C48021" s="70">
        <v>44151.94070601852</v>
      </c>
      <c r="D48021" s="3">
        <v>12523.0</v>
      </c>
      <c r="E48021" s="4">
        <v>1200.0</v>
      </c>
      <c r="F48021" s="5">
        <f t="shared" si="1"/>
        <v>44105.08382</v>
      </c>
      <c r="G48021" s="6">
        <f t="shared" si="2"/>
        <v>0</v>
      </c>
    </row>
    <row r="48022" ht="14.25" customHeight="1">
      <c r="A48022" s="3">
        <v>233010.0</v>
      </c>
      <c r="B48022" s="3">
        <v>3795.0</v>
      </c>
      <c r="C48022" s="70">
        <v>44151.96303240741</v>
      </c>
      <c r="D48022" s="3">
        <v>11726.0</v>
      </c>
      <c r="E48022" s="4">
        <v>1200.0</v>
      </c>
      <c r="F48022" s="5">
        <f t="shared" si="1"/>
        <v>43835.52642</v>
      </c>
      <c r="G48022" s="6">
        <f t="shared" si="2"/>
        <v>0</v>
      </c>
    </row>
    <row r="48023" ht="14.25" customHeight="1">
      <c r="A48023" s="3">
        <v>233014.0</v>
      </c>
      <c r="B48023" s="3">
        <v>10803.0</v>
      </c>
      <c r="C48023" s="70">
        <v>44151.9641550926</v>
      </c>
      <c r="D48023" s="3">
        <v>104.0</v>
      </c>
      <c r="E48023" s="4">
        <v>1200.0</v>
      </c>
      <c r="F48023" s="5">
        <f t="shared" si="1"/>
        <v>44013.28641</v>
      </c>
      <c r="G48023" s="6">
        <f t="shared" si="2"/>
        <v>0</v>
      </c>
    </row>
    <row r="48024" ht="14.25" customHeight="1">
      <c r="A48024" s="3">
        <v>233015.0</v>
      </c>
      <c r="B48024" s="3">
        <v>11845.0</v>
      </c>
      <c r="C48024" s="70">
        <v>44151.96418981482</v>
      </c>
      <c r="D48024" s="3">
        <v>10630.0</v>
      </c>
      <c r="E48024" s="4">
        <v>1200.0</v>
      </c>
      <c r="F48024" s="5">
        <f t="shared" si="1"/>
        <v>44136.00322</v>
      </c>
      <c r="G48024" s="6">
        <f t="shared" si="2"/>
        <v>0</v>
      </c>
    </row>
    <row r="48025" ht="14.25" customHeight="1">
      <c r="A48025" s="3">
        <v>233029.0</v>
      </c>
      <c r="B48025" s="3">
        <v>12533.0</v>
      </c>
      <c r="C48025" s="70">
        <v>44151.97099537037</v>
      </c>
      <c r="D48025" s="3">
        <v>1570.0</v>
      </c>
      <c r="E48025" s="4">
        <v>1200.0</v>
      </c>
      <c r="F48025" s="5">
        <f t="shared" si="1"/>
        <v>43891.10543</v>
      </c>
      <c r="G48025" s="6">
        <f t="shared" si="2"/>
        <v>0</v>
      </c>
    </row>
    <row r="48026" ht="14.25" customHeight="1">
      <c r="A48026" s="3">
        <v>233035.0</v>
      </c>
      <c r="B48026" s="3">
        <v>4134.0</v>
      </c>
      <c r="C48026" s="70">
        <v>44151.97428240741</v>
      </c>
      <c r="D48026" s="3">
        <v>4621.0</v>
      </c>
      <c r="E48026" s="4">
        <v>1200.0</v>
      </c>
      <c r="F48026" s="5">
        <f t="shared" si="1"/>
        <v>44075.26337</v>
      </c>
      <c r="G48026" s="6">
        <f t="shared" si="2"/>
        <v>0</v>
      </c>
    </row>
    <row r="48027" ht="14.25" customHeight="1">
      <c r="A48027" s="3">
        <v>233037.0</v>
      </c>
      <c r="B48027" s="3">
        <v>13582.0</v>
      </c>
      <c r="C48027" s="70">
        <v>44151.97561342592</v>
      </c>
      <c r="D48027" s="3">
        <v>2953.0</v>
      </c>
      <c r="E48027" s="4">
        <v>1200.0</v>
      </c>
      <c r="F48027" s="5">
        <f t="shared" si="1"/>
        <v>44105.43088</v>
      </c>
      <c r="G48027" s="6">
        <f t="shared" si="2"/>
        <v>0</v>
      </c>
    </row>
    <row r="48028" ht="14.25" customHeight="1">
      <c r="A48028" s="3">
        <v>233038.0</v>
      </c>
      <c r="B48028" s="3">
        <v>13743.0</v>
      </c>
      <c r="C48028" s="70">
        <v>44151.97958333333</v>
      </c>
      <c r="D48028" s="3">
        <v>1329.0</v>
      </c>
      <c r="E48028" s="4">
        <v>1200.0</v>
      </c>
      <c r="F48028" s="5">
        <f t="shared" si="1"/>
        <v>44075.26436</v>
      </c>
      <c r="G48028" s="6">
        <f t="shared" si="2"/>
        <v>0</v>
      </c>
    </row>
    <row r="48029" ht="14.25" customHeight="1">
      <c r="A48029" s="3">
        <v>233043.0</v>
      </c>
      <c r="B48029" s="3">
        <v>3909.0</v>
      </c>
      <c r="C48029" s="70">
        <v>44151.98</v>
      </c>
      <c r="D48029" s="3">
        <v>4478.0</v>
      </c>
      <c r="E48029" s="4">
        <v>1200.0</v>
      </c>
      <c r="F48029" s="5">
        <f t="shared" si="1"/>
        <v>43892.46031</v>
      </c>
      <c r="G48029" s="6">
        <f t="shared" si="2"/>
        <v>0</v>
      </c>
    </row>
    <row r="48030" ht="14.25" customHeight="1">
      <c r="A48030" s="3">
        <v>233045.0</v>
      </c>
      <c r="B48030" s="3">
        <v>11240.0</v>
      </c>
      <c r="C48030" s="70">
        <v>44151.98538194445</v>
      </c>
      <c r="D48030" s="3">
        <v>8345.0</v>
      </c>
      <c r="E48030" s="4">
        <v>0.0</v>
      </c>
      <c r="F48030" s="5">
        <f t="shared" si="1"/>
        <v>44136.53728</v>
      </c>
      <c r="G48030" s="6">
        <f t="shared" si="2"/>
        <v>0</v>
      </c>
    </row>
    <row r="48031" ht="14.25" customHeight="1">
      <c r="A48031" s="3">
        <v>233047.0</v>
      </c>
      <c r="B48031" s="3">
        <v>2537.0</v>
      </c>
      <c r="C48031" s="70">
        <v>44151.98569444445</v>
      </c>
      <c r="D48031" s="3">
        <v>10347.0</v>
      </c>
      <c r="E48031" s="4">
        <v>1200.0</v>
      </c>
      <c r="F48031" s="5">
        <f t="shared" si="1"/>
        <v>44076.12495</v>
      </c>
      <c r="G48031" s="6">
        <f t="shared" si="2"/>
        <v>0</v>
      </c>
    </row>
    <row r="48032" ht="14.25" customHeight="1">
      <c r="A48032" s="3">
        <v>233049.0</v>
      </c>
      <c r="B48032" s="3">
        <v>12766.0</v>
      </c>
      <c r="C48032" s="70">
        <v>44151.98960648148</v>
      </c>
      <c r="D48032" s="3">
        <v>6470.0</v>
      </c>
      <c r="E48032" s="4">
        <v>1200.0</v>
      </c>
      <c r="F48032" s="5">
        <f t="shared" si="1"/>
        <v>44075.47045</v>
      </c>
      <c r="G48032" s="6">
        <f t="shared" si="2"/>
        <v>0</v>
      </c>
    </row>
    <row r="48033" ht="14.25" customHeight="1">
      <c r="A48033" s="3">
        <v>233052.0</v>
      </c>
      <c r="B48033" s="3">
        <v>6731.0</v>
      </c>
      <c r="C48033" s="70">
        <v>44151.99061342593</v>
      </c>
      <c r="D48033" s="3">
        <v>5927.0</v>
      </c>
      <c r="E48033" s="4">
        <v>1200.0</v>
      </c>
      <c r="F48033" s="5">
        <f t="shared" si="1"/>
        <v>43862.03502</v>
      </c>
      <c r="G48033" s="6">
        <f t="shared" si="2"/>
        <v>0</v>
      </c>
    </row>
    <row r="48034" ht="14.25" customHeight="1">
      <c r="A48034" s="3">
        <v>233057.0</v>
      </c>
      <c r="B48034" s="3">
        <v>6570.0</v>
      </c>
      <c r="C48034" s="70">
        <v>44151.99225694445</v>
      </c>
      <c r="D48034" s="3">
        <v>2360.0</v>
      </c>
      <c r="E48034" s="4">
        <v>1200.0</v>
      </c>
      <c r="F48034" s="5">
        <f t="shared" si="1"/>
        <v>44136.16164</v>
      </c>
      <c r="G48034" s="6">
        <f t="shared" si="2"/>
        <v>0</v>
      </c>
    </row>
    <row r="48035" ht="14.25" customHeight="1">
      <c r="A48035" s="3">
        <v>233064.0</v>
      </c>
      <c r="B48035" s="3">
        <v>13656.0</v>
      </c>
      <c r="C48035" s="70">
        <v>44151.99402777778</v>
      </c>
      <c r="D48035" s="3">
        <v>963.0</v>
      </c>
      <c r="E48035" s="4">
        <v>1200.0</v>
      </c>
      <c r="F48035" s="5">
        <f t="shared" si="1"/>
        <v>44044.17037</v>
      </c>
      <c r="G48035" s="6">
        <f t="shared" si="2"/>
        <v>0</v>
      </c>
    </row>
    <row r="48036" ht="14.25" customHeight="1">
      <c r="A48036" s="3">
        <v>233068.0</v>
      </c>
      <c r="B48036" s="3">
        <v>10173.0</v>
      </c>
      <c r="C48036" s="70">
        <v>44151.99776620371</v>
      </c>
      <c r="D48036" s="3">
        <v>6508.0</v>
      </c>
      <c r="E48036" s="4">
        <v>1200.0</v>
      </c>
      <c r="F48036" s="5">
        <f t="shared" si="1"/>
        <v>43922.19503</v>
      </c>
      <c r="G48036" s="6">
        <f t="shared" si="2"/>
        <v>0</v>
      </c>
    </row>
    <row r="48037" ht="14.25" customHeight="1">
      <c r="A48037" s="3">
        <v>233070.0</v>
      </c>
      <c r="B48037" s="3">
        <v>5377.0</v>
      </c>
      <c r="C48037" s="70">
        <v>44152.00068287037</v>
      </c>
      <c r="D48037" s="3">
        <v>104.0</v>
      </c>
      <c r="E48037" s="4">
        <v>1200.0</v>
      </c>
      <c r="F48037" s="5">
        <f t="shared" si="1"/>
        <v>44013.28641</v>
      </c>
      <c r="G48037" s="6">
        <f t="shared" si="2"/>
        <v>0</v>
      </c>
    </row>
    <row r="48038" ht="14.25" customHeight="1">
      <c r="A48038" s="3">
        <v>233075.0</v>
      </c>
      <c r="B48038" s="3">
        <v>12898.0</v>
      </c>
      <c r="C48038" s="70">
        <v>44152.00149305556</v>
      </c>
      <c r="D48038" s="3">
        <v>4293.0</v>
      </c>
      <c r="E48038" s="4">
        <v>1200.0</v>
      </c>
      <c r="F48038" s="5">
        <f t="shared" si="1"/>
        <v>44136.11847</v>
      </c>
      <c r="G48038" s="6">
        <f t="shared" si="2"/>
        <v>0</v>
      </c>
    </row>
    <row r="48039" ht="14.25" customHeight="1">
      <c r="A48039" s="3">
        <v>233078.0</v>
      </c>
      <c r="B48039" s="3">
        <v>2021.0</v>
      </c>
      <c r="C48039" s="70">
        <v>44152.00193287037</v>
      </c>
      <c r="D48039" s="3">
        <v>12036.0</v>
      </c>
      <c r="E48039" s="4">
        <v>1200.0</v>
      </c>
      <c r="F48039" s="5">
        <f t="shared" si="1"/>
        <v>44105.6262</v>
      </c>
      <c r="G48039" s="6">
        <f t="shared" si="2"/>
        <v>0</v>
      </c>
    </row>
    <row r="48040" ht="14.25" customHeight="1">
      <c r="A48040" s="3">
        <v>233085.0</v>
      </c>
      <c r="B48040" s="3">
        <v>2118.0</v>
      </c>
      <c r="C48040" s="70">
        <v>44152.00224537037</v>
      </c>
      <c r="D48040" s="3">
        <v>2271.0</v>
      </c>
      <c r="E48040" s="4">
        <v>1200.0</v>
      </c>
      <c r="F48040" s="5">
        <f t="shared" si="1"/>
        <v>43922.06399</v>
      </c>
      <c r="G48040" s="6">
        <f t="shared" si="2"/>
        <v>0</v>
      </c>
    </row>
    <row r="48041" ht="14.25" customHeight="1">
      <c r="A48041" s="3">
        <v>233087.0</v>
      </c>
      <c r="B48041" s="3">
        <v>6117.0</v>
      </c>
      <c r="C48041" s="70">
        <v>44152.00366898148</v>
      </c>
      <c r="D48041" s="3">
        <v>6204.0</v>
      </c>
      <c r="E48041" s="4">
        <v>1200.0</v>
      </c>
      <c r="F48041" s="5">
        <f t="shared" si="1"/>
        <v>43983.43541</v>
      </c>
      <c r="G48041" s="6">
        <f t="shared" si="2"/>
        <v>0</v>
      </c>
    </row>
    <row r="48042" ht="14.25" customHeight="1">
      <c r="A48042" s="3">
        <v>233094.0</v>
      </c>
      <c r="B48042" s="3">
        <v>7295.0</v>
      </c>
      <c r="C48042" s="70">
        <v>44152.00394675926</v>
      </c>
      <c r="D48042" s="3">
        <v>9597.0</v>
      </c>
      <c r="E48042" s="4">
        <v>1200.0</v>
      </c>
      <c r="F48042" s="5">
        <f t="shared" si="1"/>
        <v>44044.82112</v>
      </c>
      <c r="G48042" s="6">
        <f t="shared" si="2"/>
        <v>0</v>
      </c>
    </row>
    <row r="48043" ht="14.25" customHeight="1">
      <c r="A48043" s="3">
        <v>233099.0</v>
      </c>
      <c r="B48043" s="3">
        <v>2021.0</v>
      </c>
      <c r="C48043" s="70">
        <v>44152.00465277778</v>
      </c>
      <c r="D48043" s="3">
        <v>9086.0</v>
      </c>
      <c r="E48043" s="4">
        <v>1200.0</v>
      </c>
      <c r="F48043" s="5">
        <f t="shared" si="1"/>
        <v>43952.75179</v>
      </c>
      <c r="G48043" s="6">
        <f t="shared" si="2"/>
        <v>0</v>
      </c>
    </row>
    <row r="48044" ht="14.25" customHeight="1">
      <c r="A48044" s="3">
        <v>233106.0</v>
      </c>
      <c r="B48044" s="3">
        <v>1080.0</v>
      </c>
      <c r="C48044" s="70">
        <v>44152.00716435185</v>
      </c>
      <c r="D48044" s="3">
        <v>11437.0</v>
      </c>
      <c r="E48044" s="4">
        <v>1200.0</v>
      </c>
      <c r="F48044" s="5">
        <f t="shared" si="1"/>
        <v>43923.12586</v>
      </c>
      <c r="G48044" s="6">
        <f t="shared" si="2"/>
        <v>0</v>
      </c>
    </row>
    <row r="48045" ht="14.25" customHeight="1">
      <c r="A48045" s="3">
        <v>233112.0</v>
      </c>
      <c r="B48045" s="3">
        <v>5212.0</v>
      </c>
      <c r="C48045" s="70">
        <v>44152.01193287037</v>
      </c>
      <c r="D48045" s="3">
        <v>13670.0</v>
      </c>
      <c r="E48045" s="4">
        <v>1200.0</v>
      </c>
      <c r="F48045" s="5">
        <f t="shared" si="1"/>
        <v>44014.36549</v>
      </c>
      <c r="G48045" s="6">
        <f t="shared" si="2"/>
        <v>0</v>
      </c>
    </row>
    <row r="48046" ht="14.25" customHeight="1">
      <c r="A48046" s="3">
        <v>233118.0</v>
      </c>
      <c r="B48046" s="3">
        <v>4468.0</v>
      </c>
      <c r="C48046" s="70">
        <v>44152.01391203704</v>
      </c>
      <c r="D48046" s="3">
        <v>10347.0</v>
      </c>
      <c r="E48046" s="4">
        <v>0.0</v>
      </c>
      <c r="F48046" s="5">
        <f t="shared" si="1"/>
        <v>44076.12495</v>
      </c>
      <c r="G48046" s="6">
        <f t="shared" si="2"/>
        <v>0</v>
      </c>
    </row>
    <row r="48047" ht="14.25" customHeight="1">
      <c r="A48047" s="3">
        <v>233122.0</v>
      </c>
      <c r="B48047" s="3">
        <v>12632.0</v>
      </c>
      <c r="C48047" s="70">
        <v>44152.01440972222</v>
      </c>
      <c r="D48047" s="3">
        <v>2405.0</v>
      </c>
      <c r="E48047" s="4">
        <v>1200.0</v>
      </c>
      <c r="F48047" s="5">
        <f t="shared" si="1"/>
        <v>43891.5691</v>
      </c>
      <c r="G48047" s="6">
        <f t="shared" si="2"/>
        <v>0</v>
      </c>
    </row>
    <row r="48048" ht="14.25" customHeight="1">
      <c r="A48048" s="3">
        <v>233125.0</v>
      </c>
      <c r="B48048" s="3">
        <v>5907.0</v>
      </c>
      <c r="C48048" s="70">
        <v>44152.01914351852</v>
      </c>
      <c r="D48048" s="3">
        <v>4284.0</v>
      </c>
      <c r="E48048" s="4">
        <v>960.0</v>
      </c>
      <c r="F48048" s="5">
        <f t="shared" si="1"/>
        <v>43922.83847</v>
      </c>
      <c r="G48048" s="6">
        <f t="shared" si="2"/>
        <v>0</v>
      </c>
    </row>
    <row r="48049" ht="14.25" customHeight="1">
      <c r="A48049" s="3">
        <v>233129.0</v>
      </c>
      <c r="B48049" s="3">
        <v>5032.0</v>
      </c>
      <c r="C48049" s="70">
        <v>44152.02631944444</v>
      </c>
      <c r="D48049" s="3">
        <v>3821.0</v>
      </c>
      <c r="E48049" s="4">
        <v>1200.0</v>
      </c>
      <c r="F48049" s="5">
        <f t="shared" si="1"/>
        <v>43835.01995</v>
      </c>
      <c r="G48049" s="6">
        <f t="shared" si="2"/>
        <v>0</v>
      </c>
    </row>
    <row r="48050" ht="14.25" customHeight="1">
      <c r="A48050" s="3">
        <v>233136.0</v>
      </c>
      <c r="B48050" s="3">
        <v>4869.0</v>
      </c>
      <c r="C48050" s="70">
        <v>44152.03309027778</v>
      </c>
      <c r="D48050" s="3">
        <v>11210.0</v>
      </c>
      <c r="E48050" s="4">
        <v>1200.0</v>
      </c>
      <c r="F48050" s="5">
        <f t="shared" si="1"/>
        <v>43922.33478</v>
      </c>
      <c r="G48050" s="6">
        <f t="shared" si="2"/>
        <v>0</v>
      </c>
    </row>
    <row r="48051" ht="14.25" customHeight="1">
      <c r="A48051" s="3">
        <v>233151.0</v>
      </c>
      <c r="B48051" s="3">
        <v>11775.0</v>
      </c>
      <c r="C48051" s="70">
        <v>44152.04487268518</v>
      </c>
      <c r="D48051" s="3">
        <v>10850.0</v>
      </c>
      <c r="E48051" s="4">
        <v>1200.0</v>
      </c>
      <c r="F48051" s="5">
        <f t="shared" si="1"/>
        <v>44075.11185</v>
      </c>
      <c r="G48051" s="6">
        <f t="shared" si="2"/>
        <v>0</v>
      </c>
    </row>
    <row r="48052" ht="14.25" customHeight="1">
      <c r="A48052" s="3">
        <v>233152.0</v>
      </c>
      <c r="B48052" s="3">
        <v>8412.0</v>
      </c>
      <c r="C48052" s="70">
        <v>44152.0528587963</v>
      </c>
      <c r="D48052" s="3">
        <v>4499.0</v>
      </c>
      <c r="E48052" s="4">
        <v>1200.0</v>
      </c>
      <c r="F48052" s="5">
        <f t="shared" si="1"/>
        <v>44015.75352</v>
      </c>
      <c r="G48052" s="6">
        <f t="shared" si="2"/>
        <v>0</v>
      </c>
    </row>
    <row r="48053" ht="14.25" customHeight="1">
      <c r="A48053" s="3">
        <v>233159.0</v>
      </c>
      <c r="B48053" s="3">
        <v>10669.0</v>
      </c>
      <c r="C48053" s="70">
        <v>44152.05303240741</v>
      </c>
      <c r="D48053" s="3">
        <v>12187.0</v>
      </c>
      <c r="E48053" s="4">
        <v>1200.0</v>
      </c>
      <c r="F48053" s="5">
        <f t="shared" si="1"/>
        <v>44077.79225</v>
      </c>
      <c r="G48053" s="6">
        <f t="shared" si="2"/>
        <v>0</v>
      </c>
    </row>
    <row r="48054" ht="14.25" customHeight="1">
      <c r="A48054" s="3">
        <v>233163.0</v>
      </c>
      <c r="B48054" s="3">
        <v>7616.0</v>
      </c>
      <c r="C48054" s="70">
        <v>44152.05332175926</v>
      </c>
      <c r="D48054" s="3">
        <v>6631.0</v>
      </c>
      <c r="E48054" s="4">
        <v>1200.0</v>
      </c>
      <c r="F48054" s="5">
        <f t="shared" si="1"/>
        <v>43952.97714</v>
      </c>
      <c r="G48054" s="6">
        <f t="shared" si="2"/>
        <v>0</v>
      </c>
    </row>
    <row r="48055" ht="14.25" customHeight="1">
      <c r="A48055" s="3">
        <v>233170.0</v>
      </c>
      <c r="B48055" s="3">
        <v>8814.0</v>
      </c>
      <c r="C48055" s="70">
        <v>44152.05333333334</v>
      </c>
      <c r="D48055" s="3">
        <v>6844.0</v>
      </c>
      <c r="E48055" s="4">
        <v>1200.0</v>
      </c>
      <c r="F48055" s="5">
        <f t="shared" si="1"/>
        <v>43891.22446</v>
      </c>
      <c r="G48055" s="6">
        <f t="shared" si="2"/>
        <v>0</v>
      </c>
    </row>
    <row r="48056" ht="14.25" customHeight="1">
      <c r="A48056" s="3">
        <v>233184.0</v>
      </c>
      <c r="B48056" s="3">
        <v>9954.0</v>
      </c>
      <c r="C48056" s="70">
        <v>44152.06770833334</v>
      </c>
      <c r="D48056" s="3">
        <v>3506.0</v>
      </c>
      <c r="E48056" s="4">
        <v>1200.0</v>
      </c>
      <c r="F48056" s="5">
        <f t="shared" si="1"/>
        <v>44044.02965</v>
      </c>
      <c r="G48056" s="6">
        <f t="shared" si="2"/>
        <v>0</v>
      </c>
    </row>
    <row r="48057" ht="14.25" customHeight="1">
      <c r="A48057" s="3">
        <v>233191.0</v>
      </c>
      <c r="B48057" s="3">
        <v>2567.0</v>
      </c>
      <c r="C48057" s="70">
        <v>44152.06851851852</v>
      </c>
      <c r="D48057" s="3">
        <v>182.0</v>
      </c>
      <c r="E48057" s="4">
        <v>1200.0</v>
      </c>
      <c r="F48057" s="5">
        <f t="shared" si="1"/>
        <v>44137.59248</v>
      </c>
      <c r="G48057" s="6">
        <f t="shared" si="2"/>
        <v>0</v>
      </c>
    </row>
    <row r="48058" ht="14.25" customHeight="1">
      <c r="A48058" s="3">
        <v>233197.0</v>
      </c>
      <c r="B48058" s="3">
        <v>3505.0</v>
      </c>
      <c r="C48058" s="70">
        <v>44152.06995370371</v>
      </c>
      <c r="D48058" s="3">
        <v>12523.0</v>
      </c>
      <c r="E48058" s="4">
        <v>960.0</v>
      </c>
      <c r="F48058" s="5">
        <f t="shared" si="1"/>
        <v>44105.08382</v>
      </c>
      <c r="G48058" s="6">
        <f t="shared" si="2"/>
        <v>0</v>
      </c>
    </row>
    <row r="48059" ht="14.25" customHeight="1">
      <c r="A48059" s="3">
        <v>233200.0</v>
      </c>
      <c r="B48059" s="3">
        <v>1688.0</v>
      </c>
      <c r="C48059" s="70">
        <v>44152.07091435185</v>
      </c>
      <c r="D48059" s="3">
        <v>2387.0</v>
      </c>
      <c r="E48059" s="4">
        <v>1200.0</v>
      </c>
      <c r="F48059" s="5">
        <f t="shared" si="1"/>
        <v>43836.12751</v>
      </c>
      <c r="G48059" s="6">
        <f t="shared" si="2"/>
        <v>0</v>
      </c>
    </row>
    <row r="48060" ht="14.25" customHeight="1">
      <c r="A48060" s="3">
        <v>233201.0</v>
      </c>
      <c r="B48060" s="3">
        <v>1481.0</v>
      </c>
      <c r="C48060" s="70">
        <v>44152.07825231482</v>
      </c>
      <c r="D48060" s="3">
        <v>13184.0</v>
      </c>
      <c r="E48060" s="4">
        <v>1200.0</v>
      </c>
      <c r="F48060" s="5">
        <f t="shared" si="1"/>
        <v>43832.85829</v>
      </c>
      <c r="G48060" s="6">
        <f t="shared" si="2"/>
        <v>0</v>
      </c>
    </row>
    <row r="48061" ht="14.25" customHeight="1">
      <c r="A48061" s="3">
        <v>233214.0</v>
      </c>
      <c r="B48061" s="3">
        <v>2374.0</v>
      </c>
      <c r="C48061" s="70">
        <v>44152.08591435185</v>
      </c>
      <c r="D48061" s="3">
        <v>1849.0</v>
      </c>
      <c r="E48061" s="4">
        <v>1200.0</v>
      </c>
      <c r="F48061" s="5">
        <f t="shared" si="1"/>
        <v>44013.14606</v>
      </c>
      <c r="G48061" s="6">
        <f t="shared" si="2"/>
        <v>0</v>
      </c>
    </row>
    <row r="48062" ht="14.25" customHeight="1">
      <c r="A48062" s="3">
        <v>233221.0</v>
      </c>
      <c r="B48062" s="3">
        <v>6904.0</v>
      </c>
      <c r="C48062" s="70">
        <v>44152.08947916667</v>
      </c>
      <c r="D48062" s="3">
        <v>9608.0</v>
      </c>
      <c r="E48062" s="4">
        <v>1200.0</v>
      </c>
      <c r="F48062" s="5">
        <f t="shared" si="1"/>
        <v>44076.015</v>
      </c>
      <c r="G48062" s="6">
        <f t="shared" si="2"/>
        <v>0</v>
      </c>
    </row>
    <row r="48063" ht="14.25" customHeight="1">
      <c r="A48063" s="3">
        <v>233227.0</v>
      </c>
      <c r="B48063" s="3">
        <v>2352.0</v>
      </c>
      <c r="C48063" s="70">
        <v>44152.09175925926</v>
      </c>
      <c r="D48063" s="3">
        <v>9528.0</v>
      </c>
      <c r="E48063" s="4">
        <v>1200.0</v>
      </c>
      <c r="F48063" s="5">
        <f t="shared" si="1"/>
        <v>44105.48049</v>
      </c>
      <c r="G48063" s="6">
        <f t="shared" si="2"/>
        <v>0</v>
      </c>
    </row>
    <row r="48064" ht="14.25" customHeight="1">
      <c r="A48064" s="3">
        <v>233228.0</v>
      </c>
      <c r="B48064" s="3">
        <v>7099.0</v>
      </c>
      <c r="C48064" s="70">
        <v>44152.09541666666</v>
      </c>
      <c r="D48064" s="3">
        <v>5272.0</v>
      </c>
      <c r="E48064" s="4">
        <v>1200.0</v>
      </c>
      <c r="F48064" s="5">
        <f t="shared" si="1"/>
        <v>44136.19913</v>
      </c>
      <c r="G48064" s="6">
        <f t="shared" si="2"/>
        <v>0</v>
      </c>
    </row>
    <row r="48065" ht="14.25" customHeight="1">
      <c r="A48065" s="3">
        <v>233234.0</v>
      </c>
      <c r="B48065" s="3">
        <v>2942.0</v>
      </c>
      <c r="C48065" s="70">
        <v>44152.09859953704</v>
      </c>
      <c r="D48065" s="3">
        <v>11700.0</v>
      </c>
      <c r="E48065" s="4">
        <v>1200.0</v>
      </c>
      <c r="F48065" s="5">
        <f t="shared" si="1"/>
        <v>43833.01934</v>
      </c>
      <c r="G48065" s="6">
        <f t="shared" si="2"/>
        <v>0</v>
      </c>
    </row>
    <row r="48066" ht="14.25" customHeight="1">
      <c r="A48066" s="3">
        <v>233238.0</v>
      </c>
      <c r="B48066" s="3">
        <v>1423.0</v>
      </c>
      <c r="C48066" s="70">
        <v>44152.10096064815</v>
      </c>
      <c r="D48066" s="3">
        <v>6470.0</v>
      </c>
      <c r="E48066" s="4">
        <v>1200.0</v>
      </c>
      <c r="F48066" s="5">
        <f t="shared" si="1"/>
        <v>44075.47045</v>
      </c>
      <c r="G48066" s="6">
        <f t="shared" si="2"/>
        <v>0</v>
      </c>
    </row>
    <row r="48067" ht="14.25" customHeight="1">
      <c r="A48067" s="3">
        <v>233241.0</v>
      </c>
      <c r="B48067" s="3">
        <v>5074.0</v>
      </c>
      <c r="C48067" s="70">
        <v>44152.10677083334</v>
      </c>
      <c r="D48067" s="3">
        <v>3813.0</v>
      </c>
      <c r="E48067" s="4">
        <v>1200.0</v>
      </c>
      <c r="F48067" s="5">
        <f t="shared" si="1"/>
        <v>44044.2887</v>
      </c>
      <c r="G48067" s="6">
        <f t="shared" si="2"/>
        <v>0</v>
      </c>
    </row>
    <row r="48068" ht="14.25" customHeight="1">
      <c r="A48068" s="3">
        <v>233247.0</v>
      </c>
      <c r="B48068" s="3">
        <v>11431.0</v>
      </c>
      <c r="C48068" s="70">
        <v>44152.11381944444</v>
      </c>
      <c r="D48068" s="3">
        <v>2628.0</v>
      </c>
      <c r="E48068" s="4">
        <v>1200.0</v>
      </c>
      <c r="F48068" s="5">
        <f t="shared" si="1"/>
        <v>44077.03214</v>
      </c>
      <c r="G48068" s="6">
        <f t="shared" si="2"/>
        <v>0</v>
      </c>
    </row>
    <row r="48069" ht="14.25" customHeight="1">
      <c r="A48069" s="3">
        <v>233248.0</v>
      </c>
      <c r="B48069" s="3">
        <v>2607.0</v>
      </c>
      <c r="C48069" s="70">
        <v>44152.12236111111</v>
      </c>
      <c r="D48069" s="3">
        <v>13033.0</v>
      </c>
      <c r="E48069" s="4">
        <v>960.0</v>
      </c>
      <c r="F48069" s="5">
        <f t="shared" si="1"/>
        <v>44075.38759</v>
      </c>
      <c r="G48069" s="6">
        <f t="shared" si="2"/>
        <v>0</v>
      </c>
    </row>
    <row r="48070" ht="14.25" customHeight="1">
      <c r="A48070" s="3">
        <v>233251.0</v>
      </c>
      <c r="B48070" s="3">
        <v>13450.0</v>
      </c>
      <c r="C48070" s="70">
        <v>44152.14469907407</v>
      </c>
      <c r="D48070" s="3">
        <v>2338.0</v>
      </c>
      <c r="E48070" s="4">
        <v>0.0</v>
      </c>
      <c r="F48070" s="5">
        <f t="shared" si="1"/>
        <v>43952.0159</v>
      </c>
      <c r="G48070" s="6">
        <f t="shared" si="2"/>
        <v>0</v>
      </c>
    </row>
    <row r="48071" ht="14.25" customHeight="1">
      <c r="A48071" s="3">
        <v>233257.0</v>
      </c>
      <c r="B48071" s="3">
        <v>12419.0</v>
      </c>
      <c r="C48071" s="70">
        <v>44152.14643518518</v>
      </c>
      <c r="D48071" s="3">
        <v>2405.0</v>
      </c>
      <c r="E48071" s="4">
        <v>1200.0</v>
      </c>
      <c r="F48071" s="5">
        <f t="shared" si="1"/>
        <v>43891.5691</v>
      </c>
      <c r="G48071" s="6">
        <f t="shared" si="2"/>
        <v>0</v>
      </c>
    </row>
    <row r="48072" ht="14.25" customHeight="1">
      <c r="A48072" s="3">
        <v>233260.0</v>
      </c>
      <c r="B48072" s="3">
        <v>3558.0</v>
      </c>
      <c r="C48072" s="70">
        <v>44152.16347222222</v>
      </c>
      <c r="D48072" s="3">
        <v>5994.0</v>
      </c>
      <c r="E48072" s="4">
        <v>1200.0</v>
      </c>
      <c r="F48072" s="5">
        <f t="shared" si="1"/>
        <v>43833.74147</v>
      </c>
      <c r="G48072" s="6">
        <f t="shared" si="2"/>
        <v>0</v>
      </c>
    </row>
    <row r="48073" ht="14.25" customHeight="1">
      <c r="A48073" s="3">
        <v>233266.0</v>
      </c>
      <c r="B48073" s="3">
        <v>7684.0</v>
      </c>
      <c r="C48073" s="70">
        <v>44152.16532407407</v>
      </c>
      <c r="D48073" s="3">
        <v>2688.0</v>
      </c>
      <c r="E48073" s="4">
        <v>1200.0</v>
      </c>
      <c r="F48073" s="5">
        <f t="shared" si="1"/>
        <v>44015.97285</v>
      </c>
      <c r="G48073" s="6">
        <f t="shared" si="2"/>
        <v>0</v>
      </c>
    </row>
    <row r="48074" ht="14.25" customHeight="1">
      <c r="A48074" s="3">
        <v>233271.0</v>
      </c>
      <c r="B48074" s="3">
        <v>6797.0</v>
      </c>
      <c r="C48074" s="70">
        <v>44152.17166666667</v>
      </c>
      <c r="D48074" s="3">
        <v>9752.0</v>
      </c>
      <c r="E48074" s="4">
        <v>1200.0</v>
      </c>
      <c r="F48074" s="5">
        <f t="shared" si="1"/>
        <v>44105.0549</v>
      </c>
      <c r="G48074" s="6">
        <f t="shared" si="2"/>
        <v>0</v>
      </c>
    </row>
    <row r="48075" ht="14.25" customHeight="1">
      <c r="A48075" s="3">
        <v>233274.0</v>
      </c>
      <c r="B48075" s="3">
        <v>1423.0</v>
      </c>
      <c r="C48075" s="70">
        <v>44152.17902777778</v>
      </c>
      <c r="D48075" s="3">
        <v>10869.0</v>
      </c>
      <c r="E48075" s="4">
        <v>0.0</v>
      </c>
      <c r="F48075" s="5">
        <f t="shared" si="1"/>
        <v>44105.63899</v>
      </c>
      <c r="G48075" s="6">
        <f t="shared" si="2"/>
        <v>0</v>
      </c>
    </row>
    <row r="48076" ht="14.25" customHeight="1">
      <c r="A48076" s="3">
        <v>233275.0</v>
      </c>
      <c r="B48076" s="3">
        <v>1487.0</v>
      </c>
      <c r="C48076" s="70">
        <v>44152.18174768519</v>
      </c>
      <c r="D48076" s="3">
        <v>10755.0</v>
      </c>
      <c r="E48076" s="4">
        <v>0.0</v>
      </c>
      <c r="F48076" s="5">
        <f t="shared" si="1"/>
        <v>44075.21108</v>
      </c>
      <c r="G48076" s="6">
        <f t="shared" si="2"/>
        <v>0</v>
      </c>
    </row>
    <row r="48077" ht="14.25" customHeight="1">
      <c r="A48077" s="3">
        <v>233278.0</v>
      </c>
      <c r="B48077" s="3">
        <v>3990.0</v>
      </c>
      <c r="C48077" s="70">
        <v>44152.18331018519</v>
      </c>
      <c r="D48077" s="3">
        <v>2360.0</v>
      </c>
      <c r="E48077" s="4">
        <v>1200.0</v>
      </c>
      <c r="F48077" s="5">
        <f t="shared" si="1"/>
        <v>44136.16164</v>
      </c>
      <c r="G48077" s="6">
        <f t="shared" si="2"/>
        <v>0</v>
      </c>
    </row>
    <row r="48078" ht="14.25" customHeight="1">
      <c r="A48078" s="3">
        <v>233281.0</v>
      </c>
      <c r="B48078" s="3">
        <v>960.0</v>
      </c>
      <c r="C48078" s="70">
        <v>44152.1850462963</v>
      </c>
      <c r="D48078" s="3">
        <v>6844.0</v>
      </c>
      <c r="E48078" s="4">
        <v>1200.0</v>
      </c>
      <c r="F48078" s="5">
        <f t="shared" si="1"/>
        <v>43891.22446</v>
      </c>
      <c r="G48078" s="6">
        <f t="shared" si="2"/>
        <v>0</v>
      </c>
    </row>
    <row r="48079" ht="14.25" customHeight="1">
      <c r="A48079" s="3">
        <v>233287.0</v>
      </c>
      <c r="B48079" s="3">
        <v>5832.0</v>
      </c>
      <c r="C48079" s="70">
        <v>44152.18793981482</v>
      </c>
      <c r="D48079" s="3">
        <v>3788.0</v>
      </c>
      <c r="E48079" s="4">
        <v>1200.0</v>
      </c>
      <c r="F48079" s="5">
        <f t="shared" si="1"/>
        <v>44075.48057</v>
      </c>
      <c r="G48079" s="6">
        <f t="shared" si="2"/>
        <v>0</v>
      </c>
    </row>
    <row r="48080" ht="14.25" customHeight="1">
      <c r="A48080" s="3">
        <v>233294.0</v>
      </c>
      <c r="B48080" s="3">
        <v>13104.0</v>
      </c>
      <c r="C48080" s="70">
        <v>44152.19421296296</v>
      </c>
      <c r="D48080" s="3">
        <v>4478.0</v>
      </c>
      <c r="E48080" s="4">
        <v>1200.0</v>
      </c>
      <c r="F48080" s="5">
        <f t="shared" si="1"/>
        <v>43892.46031</v>
      </c>
      <c r="G48080" s="6">
        <f t="shared" si="2"/>
        <v>0</v>
      </c>
    </row>
    <row r="48081" ht="14.25" customHeight="1">
      <c r="A48081" s="3">
        <v>233297.0</v>
      </c>
      <c r="B48081" s="3">
        <v>7149.0</v>
      </c>
      <c r="C48081" s="70">
        <v>44152.19795138889</v>
      </c>
      <c r="D48081" s="3">
        <v>11285.0</v>
      </c>
      <c r="E48081" s="4">
        <v>1200.0</v>
      </c>
      <c r="F48081" s="5">
        <f t="shared" si="1"/>
        <v>43833.44093</v>
      </c>
      <c r="G48081" s="6">
        <f t="shared" si="2"/>
        <v>0</v>
      </c>
    </row>
    <row r="48082" ht="14.25" customHeight="1">
      <c r="A48082" s="3">
        <v>233301.0</v>
      </c>
      <c r="B48082" s="3">
        <v>6878.0</v>
      </c>
      <c r="C48082" s="70">
        <v>44152.20851851852</v>
      </c>
      <c r="D48082" s="3">
        <v>8436.0</v>
      </c>
      <c r="E48082" s="4">
        <v>1200.0</v>
      </c>
      <c r="F48082" s="5">
        <f t="shared" si="1"/>
        <v>43862.02968</v>
      </c>
      <c r="G48082" s="6">
        <f t="shared" si="2"/>
        <v>0</v>
      </c>
    </row>
    <row r="48083" ht="14.25" customHeight="1">
      <c r="A48083" s="3">
        <v>233313.0</v>
      </c>
      <c r="B48083" s="3">
        <v>11462.0</v>
      </c>
      <c r="C48083" s="70">
        <v>44152.22533564815</v>
      </c>
      <c r="D48083" s="3">
        <v>2780.0</v>
      </c>
      <c r="E48083" s="4">
        <v>1200.0</v>
      </c>
      <c r="F48083" s="5">
        <f t="shared" si="1"/>
        <v>44044.35063</v>
      </c>
      <c r="G48083" s="6">
        <f t="shared" si="2"/>
        <v>0</v>
      </c>
    </row>
    <row r="48084" ht="14.25" customHeight="1">
      <c r="A48084" s="3">
        <v>233318.0</v>
      </c>
      <c r="B48084" s="3">
        <v>10055.0</v>
      </c>
      <c r="C48084" s="70">
        <v>44152.22670138889</v>
      </c>
      <c r="D48084" s="3">
        <v>7990.0</v>
      </c>
      <c r="E48084" s="4">
        <v>1200.0</v>
      </c>
      <c r="F48084" s="5">
        <f t="shared" si="1"/>
        <v>43953.0336</v>
      </c>
      <c r="G48084" s="6">
        <f t="shared" si="2"/>
        <v>0</v>
      </c>
    </row>
    <row r="48085" ht="14.25" customHeight="1">
      <c r="A48085" s="3">
        <v>233323.0</v>
      </c>
      <c r="B48085" s="3">
        <v>13142.0</v>
      </c>
      <c r="C48085" s="70">
        <v>44152.22908564815</v>
      </c>
      <c r="D48085" s="3">
        <v>10080.0</v>
      </c>
      <c r="E48085" s="4">
        <v>1200.0</v>
      </c>
      <c r="F48085" s="5">
        <f t="shared" si="1"/>
        <v>44044.26434</v>
      </c>
      <c r="G48085" s="6">
        <f t="shared" si="2"/>
        <v>0</v>
      </c>
    </row>
    <row r="48086" ht="14.25" customHeight="1">
      <c r="A48086" s="3">
        <v>233329.0</v>
      </c>
      <c r="B48086" s="3">
        <v>10212.0</v>
      </c>
      <c r="C48086" s="70">
        <v>44152.22958333333</v>
      </c>
      <c r="D48086" s="3">
        <v>10755.0</v>
      </c>
      <c r="E48086" s="4">
        <v>1200.0</v>
      </c>
      <c r="F48086" s="5">
        <f t="shared" si="1"/>
        <v>44075.21108</v>
      </c>
      <c r="G48086" s="6">
        <f t="shared" si="2"/>
        <v>0</v>
      </c>
    </row>
    <row r="48087" ht="14.25" customHeight="1">
      <c r="A48087" s="3">
        <v>233335.0</v>
      </c>
      <c r="B48087" s="3">
        <v>3093.0</v>
      </c>
      <c r="C48087" s="70">
        <v>44152.23564814815</v>
      </c>
      <c r="D48087" s="3">
        <v>9528.0</v>
      </c>
      <c r="E48087" s="4">
        <v>1200.0</v>
      </c>
      <c r="F48087" s="5">
        <f t="shared" si="1"/>
        <v>44105.48049</v>
      </c>
      <c r="G48087" s="6">
        <f t="shared" si="2"/>
        <v>0</v>
      </c>
    </row>
    <row r="48088" ht="14.25" customHeight="1">
      <c r="A48088" s="3">
        <v>233339.0</v>
      </c>
      <c r="B48088" s="3">
        <v>238.0</v>
      </c>
      <c r="C48088" s="70">
        <v>44152.23956018518</v>
      </c>
      <c r="D48088" s="3">
        <v>11696.0</v>
      </c>
      <c r="E48088" s="4">
        <v>1200.0</v>
      </c>
      <c r="F48088" s="5">
        <f t="shared" si="1"/>
        <v>44136.68851</v>
      </c>
      <c r="G48088" s="6">
        <f t="shared" si="2"/>
        <v>0</v>
      </c>
    </row>
    <row r="48089" ht="14.25" customHeight="1">
      <c r="A48089" s="3">
        <v>233343.0</v>
      </c>
      <c r="B48089" s="3">
        <v>10938.0</v>
      </c>
      <c r="C48089" s="70">
        <v>44152.24081018518</v>
      </c>
      <c r="D48089" s="3">
        <v>11922.0</v>
      </c>
      <c r="E48089" s="4">
        <v>1200.0</v>
      </c>
      <c r="F48089" s="5">
        <f t="shared" si="1"/>
        <v>44105.53486</v>
      </c>
      <c r="G48089" s="6">
        <f t="shared" si="2"/>
        <v>0</v>
      </c>
    </row>
    <row r="48090" ht="14.25" customHeight="1">
      <c r="A48090" s="3">
        <v>233347.0</v>
      </c>
      <c r="B48090" s="3">
        <v>1902.0</v>
      </c>
      <c r="C48090" s="70">
        <v>44152.25354166667</v>
      </c>
      <c r="D48090" s="3">
        <v>2953.0</v>
      </c>
      <c r="E48090" s="4">
        <v>1200.0</v>
      </c>
      <c r="F48090" s="5">
        <f t="shared" si="1"/>
        <v>44105.43088</v>
      </c>
      <c r="G48090" s="6">
        <f t="shared" si="2"/>
        <v>0</v>
      </c>
    </row>
    <row r="48091" ht="14.25" customHeight="1">
      <c r="A48091" s="3">
        <v>233357.0</v>
      </c>
      <c r="B48091" s="3">
        <v>7458.0</v>
      </c>
      <c r="C48091" s="70">
        <v>44152.25532407407</v>
      </c>
      <c r="D48091" s="3">
        <v>104.0</v>
      </c>
      <c r="E48091" s="4">
        <v>0.0</v>
      </c>
      <c r="F48091" s="5">
        <f t="shared" si="1"/>
        <v>44013.28641</v>
      </c>
      <c r="G48091" s="6">
        <f t="shared" si="2"/>
        <v>0</v>
      </c>
    </row>
    <row r="48092" ht="14.25" customHeight="1">
      <c r="A48092" s="3">
        <v>233362.0</v>
      </c>
      <c r="B48092" s="3">
        <v>10574.0</v>
      </c>
      <c r="C48092" s="70">
        <v>44152.25804398148</v>
      </c>
      <c r="D48092" s="3">
        <v>10347.0</v>
      </c>
      <c r="E48092" s="4">
        <v>1200.0</v>
      </c>
      <c r="F48092" s="5">
        <f t="shared" si="1"/>
        <v>44076.12495</v>
      </c>
      <c r="G48092" s="6">
        <f t="shared" si="2"/>
        <v>0</v>
      </c>
    </row>
    <row r="48093" ht="14.25" customHeight="1">
      <c r="A48093" s="3">
        <v>233369.0</v>
      </c>
      <c r="B48093" s="3">
        <v>11254.0</v>
      </c>
      <c r="C48093" s="70">
        <v>44152.25983796296</v>
      </c>
      <c r="D48093" s="3">
        <v>10783.0</v>
      </c>
      <c r="E48093" s="4">
        <v>1200.0</v>
      </c>
      <c r="F48093" s="5">
        <f t="shared" si="1"/>
        <v>43862.8385</v>
      </c>
      <c r="G48093" s="6">
        <f t="shared" si="2"/>
        <v>0</v>
      </c>
    </row>
    <row r="48094" ht="14.25" customHeight="1">
      <c r="A48094" s="3">
        <v>233371.0</v>
      </c>
      <c r="B48094" s="3">
        <v>7292.0</v>
      </c>
      <c r="C48094" s="70">
        <v>44152.26177083333</v>
      </c>
      <c r="D48094" s="3">
        <v>294.0</v>
      </c>
      <c r="E48094" s="4">
        <v>1200.0</v>
      </c>
      <c r="F48094" s="5">
        <f t="shared" si="1"/>
        <v>44105.14646</v>
      </c>
      <c r="G48094" s="6">
        <f t="shared" si="2"/>
        <v>0</v>
      </c>
    </row>
    <row r="48095" ht="14.25" customHeight="1">
      <c r="A48095" s="3">
        <v>233376.0</v>
      </c>
      <c r="B48095" s="3">
        <v>1487.0</v>
      </c>
      <c r="C48095" s="70">
        <v>44152.26184027778</v>
      </c>
      <c r="D48095" s="3">
        <v>104.0</v>
      </c>
      <c r="E48095" s="4">
        <v>1200.0</v>
      </c>
      <c r="F48095" s="5">
        <f t="shared" si="1"/>
        <v>44013.28641</v>
      </c>
      <c r="G48095" s="6">
        <f t="shared" si="2"/>
        <v>0</v>
      </c>
    </row>
    <row r="48096" ht="14.25" customHeight="1">
      <c r="A48096" s="3">
        <v>233382.0</v>
      </c>
      <c r="B48096" s="3">
        <v>9636.0</v>
      </c>
      <c r="C48096" s="70">
        <v>44152.27130787037</v>
      </c>
      <c r="D48096" s="3">
        <v>11696.0</v>
      </c>
      <c r="E48096" s="4">
        <v>1200.0</v>
      </c>
      <c r="F48096" s="5">
        <f t="shared" si="1"/>
        <v>44136.68851</v>
      </c>
      <c r="G48096" s="6">
        <f t="shared" si="2"/>
        <v>0</v>
      </c>
    </row>
    <row r="48097" ht="14.25" customHeight="1">
      <c r="A48097" s="3">
        <v>233385.0</v>
      </c>
      <c r="B48097" s="3">
        <v>2856.0</v>
      </c>
      <c r="C48097" s="70">
        <v>44152.27627314815</v>
      </c>
      <c r="D48097" s="3">
        <v>10587.0</v>
      </c>
      <c r="E48097" s="4">
        <v>1200.0</v>
      </c>
      <c r="F48097" s="5">
        <f t="shared" si="1"/>
        <v>44013.00718</v>
      </c>
      <c r="G48097" s="6">
        <f t="shared" si="2"/>
        <v>0</v>
      </c>
    </row>
    <row r="48098" ht="14.25" customHeight="1">
      <c r="A48098" s="3">
        <v>233386.0</v>
      </c>
      <c r="B48098" s="3">
        <v>1281.0</v>
      </c>
      <c r="C48098" s="70">
        <v>44152.2762962963</v>
      </c>
      <c r="D48098" s="3">
        <v>182.0</v>
      </c>
      <c r="E48098" s="4">
        <v>1200.0</v>
      </c>
      <c r="F48098" s="5">
        <f t="shared" si="1"/>
        <v>44137.59248</v>
      </c>
      <c r="G48098" s="6">
        <f t="shared" si="2"/>
        <v>0</v>
      </c>
    </row>
    <row r="48099" ht="14.25" customHeight="1">
      <c r="A48099" s="3">
        <v>233392.0</v>
      </c>
      <c r="B48099" s="3">
        <v>3727.0</v>
      </c>
      <c r="C48099" s="70">
        <v>44152.27962962963</v>
      </c>
      <c r="D48099" s="3">
        <v>8064.0</v>
      </c>
      <c r="E48099" s="4">
        <v>1200.0</v>
      </c>
      <c r="F48099" s="5">
        <f t="shared" si="1"/>
        <v>43832.8762</v>
      </c>
      <c r="G48099" s="6">
        <f t="shared" si="2"/>
        <v>0</v>
      </c>
    </row>
    <row r="48100" ht="14.25" customHeight="1">
      <c r="A48100" s="3">
        <v>233399.0</v>
      </c>
      <c r="B48100" s="3">
        <v>7706.0</v>
      </c>
      <c r="C48100" s="70">
        <v>44152.28458333333</v>
      </c>
      <c r="D48100" s="3">
        <v>4758.0</v>
      </c>
      <c r="E48100" s="4">
        <v>1200.0</v>
      </c>
      <c r="F48100" s="5">
        <f t="shared" si="1"/>
        <v>43838.47638</v>
      </c>
      <c r="G48100" s="6">
        <f t="shared" si="2"/>
        <v>0</v>
      </c>
    </row>
    <row r="48101" ht="14.25" customHeight="1">
      <c r="A48101" s="3">
        <v>233406.0</v>
      </c>
      <c r="B48101" s="3">
        <v>2884.0</v>
      </c>
      <c r="C48101" s="70">
        <v>44152.28466435185</v>
      </c>
      <c r="D48101" s="3">
        <v>4339.0</v>
      </c>
      <c r="E48101" s="4">
        <v>1200.0</v>
      </c>
      <c r="F48101" s="5">
        <f t="shared" si="1"/>
        <v>44045.00009</v>
      </c>
      <c r="G48101" s="6">
        <f t="shared" si="2"/>
        <v>0</v>
      </c>
    </row>
    <row r="48102" ht="14.25" customHeight="1">
      <c r="A48102" s="3">
        <v>233408.0</v>
      </c>
      <c r="B48102" s="3">
        <v>3216.0</v>
      </c>
      <c r="C48102" s="70">
        <v>44152.29094907407</v>
      </c>
      <c r="D48102" s="3">
        <v>4674.0</v>
      </c>
      <c r="E48102" s="4">
        <v>0.0</v>
      </c>
      <c r="F48102" s="5">
        <f t="shared" si="1"/>
        <v>44075.01259</v>
      </c>
      <c r="G48102" s="6">
        <f t="shared" si="2"/>
        <v>0</v>
      </c>
    </row>
    <row r="48103" ht="14.25" customHeight="1">
      <c r="A48103" s="3">
        <v>233414.0</v>
      </c>
      <c r="B48103" s="3">
        <v>10148.0</v>
      </c>
      <c r="C48103" s="70">
        <v>44152.291875</v>
      </c>
      <c r="D48103" s="3">
        <v>232.0</v>
      </c>
      <c r="E48103" s="4">
        <v>1200.0</v>
      </c>
      <c r="F48103" s="5">
        <f t="shared" si="1"/>
        <v>44136.20546</v>
      </c>
      <c r="G48103" s="6">
        <f t="shared" si="2"/>
        <v>0</v>
      </c>
    </row>
    <row r="48104" ht="14.25" customHeight="1">
      <c r="A48104" s="3">
        <v>233419.0</v>
      </c>
      <c r="B48104" s="3">
        <v>13682.0</v>
      </c>
      <c r="C48104" s="70">
        <v>44152.29202546296</v>
      </c>
      <c r="D48104" s="3">
        <v>4972.0</v>
      </c>
      <c r="E48104" s="4">
        <v>1200.0</v>
      </c>
      <c r="F48104" s="5">
        <f t="shared" si="1"/>
        <v>43952.02931</v>
      </c>
      <c r="G48104" s="6">
        <f t="shared" si="2"/>
        <v>0</v>
      </c>
    </row>
    <row r="48105" ht="14.25" customHeight="1">
      <c r="A48105" s="3">
        <v>233425.0</v>
      </c>
      <c r="B48105" s="3">
        <v>4644.0</v>
      </c>
      <c r="C48105" s="70">
        <v>44152.29384259259</v>
      </c>
      <c r="D48105" s="3">
        <v>11932.0</v>
      </c>
      <c r="E48105" s="4">
        <v>960.0</v>
      </c>
      <c r="F48105" s="5">
        <f t="shared" si="1"/>
        <v>44136.61545</v>
      </c>
      <c r="G48105" s="6">
        <f t="shared" si="2"/>
        <v>0</v>
      </c>
    </row>
    <row r="48106" ht="14.25" customHeight="1">
      <c r="A48106" s="3">
        <v>233432.0</v>
      </c>
      <c r="B48106" s="3">
        <v>4908.0</v>
      </c>
      <c r="C48106" s="70">
        <v>44152.29717592592</v>
      </c>
      <c r="D48106" s="3">
        <v>2688.0</v>
      </c>
      <c r="E48106" s="4">
        <v>1200.0</v>
      </c>
      <c r="F48106" s="5">
        <f t="shared" si="1"/>
        <v>44015.97285</v>
      </c>
      <c r="G48106" s="6">
        <f t="shared" si="2"/>
        <v>0</v>
      </c>
    </row>
    <row r="48107" ht="14.25" customHeight="1">
      <c r="A48107" s="3">
        <v>233434.0</v>
      </c>
      <c r="B48107" s="3">
        <v>290.0</v>
      </c>
      <c r="C48107" s="70">
        <v>44152.29799768519</v>
      </c>
      <c r="D48107" s="3">
        <v>9193.0</v>
      </c>
      <c r="E48107" s="4">
        <v>1200.0</v>
      </c>
      <c r="F48107" s="5">
        <f t="shared" si="1"/>
        <v>43922.42946</v>
      </c>
      <c r="G48107" s="6">
        <f t="shared" si="2"/>
        <v>0</v>
      </c>
    </row>
    <row r="48108" ht="14.25" customHeight="1">
      <c r="A48108" s="3">
        <v>233439.0</v>
      </c>
      <c r="B48108" s="3">
        <v>4306.0</v>
      </c>
      <c r="C48108" s="70">
        <v>44152.30046296296</v>
      </c>
      <c r="D48108" s="3">
        <v>3813.0</v>
      </c>
      <c r="E48108" s="4">
        <v>1200.0</v>
      </c>
      <c r="F48108" s="5">
        <f t="shared" si="1"/>
        <v>44044.2887</v>
      </c>
      <c r="G48108" s="6">
        <f t="shared" si="2"/>
        <v>0</v>
      </c>
    </row>
    <row r="48109" ht="14.25" customHeight="1">
      <c r="A48109" s="3">
        <v>233443.0</v>
      </c>
      <c r="B48109" s="3">
        <v>6607.0</v>
      </c>
      <c r="C48109" s="70">
        <v>44152.30126157407</v>
      </c>
      <c r="D48109" s="3">
        <v>12711.0</v>
      </c>
      <c r="E48109" s="4">
        <v>1200.0</v>
      </c>
      <c r="F48109" s="5">
        <f t="shared" si="1"/>
        <v>43862.75604</v>
      </c>
      <c r="G48109" s="6">
        <f t="shared" si="2"/>
        <v>0</v>
      </c>
    </row>
    <row r="48110" ht="14.25" customHeight="1">
      <c r="A48110" s="3">
        <v>233447.0</v>
      </c>
      <c r="B48110" s="3">
        <v>2326.0</v>
      </c>
      <c r="C48110" s="70">
        <v>44152.30998842593</v>
      </c>
      <c r="D48110" s="3">
        <v>12711.0</v>
      </c>
      <c r="E48110" s="4">
        <v>1200.0</v>
      </c>
      <c r="F48110" s="5">
        <f t="shared" si="1"/>
        <v>43862.75604</v>
      </c>
      <c r="G48110" s="6">
        <f t="shared" si="2"/>
        <v>0</v>
      </c>
    </row>
    <row r="48111" ht="14.25" customHeight="1">
      <c r="A48111" s="3">
        <v>233453.0</v>
      </c>
      <c r="B48111" s="3">
        <v>1481.0</v>
      </c>
      <c r="C48111" s="70">
        <v>44152.3166550926</v>
      </c>
      <c r="D48111" s="3">
        <v>10607.0</v>
      </c>
      <c r="E48111" s="4">
        <v>1200.0</v>
      </c>
      <c r="F48111" s="5">
        <f t="shared" si="1"/>
        <v>44106.28938</v>
      </c>
      <c r="G48111" s="6">
        <f t="shared" si="2"/>
        <v>0</v>
      </c>
    </row>
    <row r="48112" ht="14.25" customHeight="1">
      <c r="A48112" s="3">
        <v>233454.0</v>
      </c>
      <c r="B48112" s="3">
        <v>8535.0</v>
      </c>
      <c r="C48112" s="70">
        <v>44152.3171412037</v>
      </c>
      <c r="D48112" s="3">
        <v>3528.0</v>
      </c>
      <c r="E48112" s="4">
        <v>1200.0</v>
      </c>
      <c r="F48112" s="5">
        <f t="shared" si="1"/>
        <v>43832.25354</v>
      </c>
      <c r="G48112" s="6">
        <f t="shared" si="2"/>
        <v>0</v>
      </c>
    </row>
    <row r="48113" ht="14.25" customHeight="1">
      <c r="A48113" s="3">
        <v>233458.0</v>
      </c>
      <c r="B48113" s="3">
        <v>3301.0</v>
      </c>
      <c r="C48113" s="70">
        <v>44152.31744212963</v>
      </c>
      <c r="D48113" s="3">
        <v>6266.0</v>
      </c>
      <c r="E48113" s="4">
        <v>1200.0</v>
      </c>
      <c r="F48113" s="5">
        <f t="shared" si="1"/>
        <v>43863.60212</v>
      </c>
      <c r="G48113" s="6">
        <f t="shared" si="2"/>
        <v>0</v>
      </c>
    </row>
    <row r="48114" ht="14.25" customHeight="1">
      <c r="A48114" s="3">
        <v>233464.0</v>
      </c>
      <c r="B48114" s="3">
        <v>2301.0</v>
      </c>
      <c r="C48114" s="70">
        <v>44152.31896990741</v>
      </c>
      <c r="D48114" s="3">
        <v>10968.0</v>
      </c>
      <c r="E48114" s="4">
        <v>1200.0</v>
      </c>
      <c r="F48114" s="5">
        <f t="shared" si="1"/>
        <v>44044.12738</v>
      </c>
      <c r="G48114" s="6">
        <f t="shared" si="2"/>
        <v>0</v>
      </c>
    </row>
    <row r="48115" ht="14.25" customHeight="1">
      <c r="A48115" s="3">
        <v>233465.0</v>
      </c>
      <c r="B48115" s="3">
        <v>1241.0</v>
      </c>
      <c r="C48115" s="70">
        <v>44152.32225694445</v>
      </c>
      <c r="D48115" s="3">
        <v>6266.0</v>
      </c>
      <c r="E48115" s="4">
        <v>1200.0</v>
      </c>
      <c r="F48115" s="5">
        <f t="shared" si="1"/>
        <v>43863.60212</v>
      </c>
      <c r="G48115" s="6">
        <f t="shared" si="2"/>
        <v>0</v>
      </c>
    </row>
    <row r="48116" ht="14.25" customHeight="1">
      <c r="A48116" s="3">
        <v>233466.0</v>
      </c>
      <c r="B48116" s="3">
        <v>11764.0</v>
      </c>
      <c r="C48116" s="70">
        <v>44152.32315972223</v>
      </c>
      <c r="D48116" s="3">
        <v>12036.0</v>
      </c>
      <c r="E48116" s="4">
        <v>1200.0</v>
      </c>
      <c r="F48116" s="5">
        <f t="shared" si="1"/>
        <v>44105.6262</v>
      </c>
      <c r="G48116" s="6">
        <f t="shared" si="2"/>
        <v>0</v>
      </c>
    </row>
    <row r="48117" ht="14.25" customHeight="1">
      <c r="A48117" s="3">
        <v>233472.0</v>
      </c>
      <c r="B48117" s="3">
        <v>11144.0</v>
      </c>
      <c r="C48117" s="70">
        <v>44152.32416666667</v>
      </c>
      <c r="D48117" s="3">
        <v>12798.0</v>
      </c>
      <c r="E48117" s="4">
        <v>0.0</v>
      </c>
      <c r="F48117" s="5">
        <f t="shared" si="1"/>
        <v>44045.84332</v>
      </c>
      <c r="G48117" s="6">
        <f t="shared" si="2"/>
        <v>0</v>
      </c>
    </row>
    <row r="48118" ht="14.25" customHeight="1">
      <c r="A48118" s="3">
        <v>233474.0</v>
      </c>
      <c r="B48118" s="3">
        <v>7751.0</v>
      </c>
      <c r="C48118" s="70">
        <v>44152.32420138889</v>
      </c>
      <c r="D48118" s="3">
        <v>8345.0</v>
      </c>
      <c r="E48118" s="4">
        <v>1200.0</v>
      </c>
      <c r="F48118" s="5">
        <f t="shared" si="1"/>
        <v>44136.53728</v>
      </c>
      <c r="G48118" s="6">
        <f t="shared" si="2"/>
        <v>0</v>
      </c>
    </row>
    <row r="48119" ht="14.25" customHeight="1">
      <c r="A48119" s="3">
        <v>233478.0</v>
      </c>
      <c r="B48119" s="3">
        <v>2532.0</v>
      </c>
      <c r="C48119" s="70">
        <v>44152.32732638889</v>
      </c>
      <c r="D48119" s="3">
        <v>11210.0</v>
      </c>
      <c r="E48119" s="4">
        <v>1200.0</v>
      </c>
      <c r="F48119" s="5">
        <f t="shared" si="1"/>
        <v>43922.33478</v>
      </c>
      <c r="G48119" s="6">
        <f t="shared" si="2"/>
        <v>0</v>
      </c>
    </row>
    <row r="48120" ht="14.25" customHeight="1">
      <c r="A48120" s="3">
        <v>233481.0</v>
      </c>
      <c r="B48120" s="3">
        <v>2502.0</v>
      </c>
      <c r="C48120" s="70">
        <v>44152.32814814815</v>
      </c>
      <c r="D48120" s="3">
        <v>6470.0</v>
      </c>
      <c r="E48120" s="4">
        <v>1200.0</v>
      </c>
      <c r="F48120" s="5">
        <f t="shared" si="1"/>
        <v>44075.47045</v>
      </c>
      <c r="G48120" s="6">
        <f t="shared" si="2"/>
        <v>0</v>
      </c>
    </row>
    <row r="48121" ht="14.25" customHeight="1">
      <c r="A48121" s="3">
        <v>233485.0</v>
      </c>
      <c r="B48121" s="3">
        <v>5157.0</v>
      </c>
      <c r="C48121" s="70">
        <v>44152.33493055555</v>
      </c>
      <c r="D48121" s="3">
        <v>7878.0</v>
      </c>
      <c r="E48121" s="4">
        <v>1200.0</v>
      </c>
      <c r="F48121" s="5">
        <f t="shared" si="1"/>
        <v>43891.07046</v>
      </c>
      <c r="G48121" s="6">
        <f t="shared" si="2"/>
        <v>0</v>
      </c>
    </row>
    <row r="48122" ht="14.25" customHeight="1">
      <c r="A48122" s="3">
        <v>233490.0</v>
      </c>
      <c r="B48122" s="3">
        <v>2156.0</v>
      </c>
      <c r="C48122" s="70">
        <v>44152.3408449074</v>
      </c>
      <c r="D48122" s="3">
        <v>1181.0</v>
      </c>
      <c r="E48122" s="4">
        <v>0.0</v>
      </c>
      <c r="F48122" s="5">
        <f t="shared" si="1"/>
        <v>43985.45846</v>
      </c>
      <c r="G48122" s="6">
        <f t="shared" si="2"/>
        <v>0</v>
      </c>
    </row>
    <row r="48123" ht="14.25" customHeight="1">
      <c r="A48123" s="3">
        <v>233493.0</v>
      </c>
      <c r="B48123" s="3">
        <v>2573.0</v>
      </c>
      <c r="C48123" s="70">
        <v>44152.34307870371</v>
      </c>
      <c r="D48123" s="3">
        <v>1416.0</v>
      </c>
      <c r="E48123" s="4">
        <v>1200.0</v>
      </c>
      <c r="F48123" s="5">
        <f t="shared" si="1"/>
        <v>44075.54057</v>
      </c>
      <c r="G48123" s="6">
        <f t="shared" si="2"/>
        <v>0</v>
      </c>
    </row>
    <row r="48124" ht="14.25" customHeight="1">
      <c r="A48124" s="3">
        <v>233500.0</v>
      </c>
      <c r="B48124" s="3">
        <v>12515.0</v>
      </c>
      <c r="C48124" s="70">
        <v>44152.34947916667</v>
      </c>
      <c r="D48124" s="3">
        <v>2405.0</v>
      </c>
      <c r="E48124" s="4">
        <v>1200.0</v>
      </c>
      <c r="F48124" s="5">
        <f t="shared" si="1"/>
        <v>43891.5691</v>
      </c>
      <c r="G48124" s="6">
        <f t="shared" si="2"/>
        <v>0</v>
      </c>
    </row>
    <row r="48125" ht="14.25" customHeight="1">
      <c r="A48125" s="3">
        <v>233503.0</v>
      </c>
      <c r="B48125" s="3">
        <v>10636.0</v>
      </c>
      <c r="C48125" s="70">
        <v>44152.35302083333</v>
      </c>
      <c r="D48125" s="3">
        <v>3120.0</v>
      </c>
      <c r="E48125" s="4">
        <v>1200.0</v>
      </c>
      <c r="F48125" s="5">
        <f t="shared" si="1"/>
        <v>44136.07809</v>
      </c>
      <c r="G48125" s="6">
        <f t="shared" si="2"/>
        <v>0</v>
      </c>
    </row>
    <row r="48126" ht="14.25" customHeight="1">
      <c r="A48126" s="3">
        <v>233505.0</v>
      </c>
      <c r="B48126" s="3">
        <v>5453.0</v>
      </c>
      <c r="C48126" s="70">
        <v>44152.35611111111</v>
      </c>
      <c r="D48126" s="3">
        <v>5927.0</v>
      </c>
      <c r="E48126" s="4">
        <v>1200.0</v>
      </c>
      <c r="F48126" s="5">
        <f t="shared" si="1"/>
        <v>43862.03502</v>
      </c>
      <c r="G48126" s="6">
        <f t="shared" si="2"/>
        <v>0</v>
      </c>
    </row>
    <row r="48127" ht="14.25" customHeight="1">
      <c r="A48127" s="3">
        <v>233507.0</v>
      </c>
      <c r="B48127" s="3">
        <v>3421.0</v>
      </c>
      <c r="C48127" s="70">
        <v>44152.35908564815</v>
      </c>
      <c r="D48127" s="3">
        <v>13853.0</v>
      </c>
      <c r="E48127" s="4">
        <v>960.0</v>
      </c>
      <c r="F48127" s="5">
        <f t="shared" si="1"/>
        <v>44075.26497</v>
      </c>
      <c r="G48127" s="6">
        <f t="shared" si="2"/>
        <v>0</v>
      </c>
    </row>
    <row r="48128" ht="14.25" customHeight="1">
      <c r="A48128" s="3">
        <v>233510.0</v>
      </c>
      <c r="B48128" s="3">
        <v>13374.0</v>
      </c>
      <c r="C48128" s="70">
        <v>44152.36280092593</v>
      </c>
      <c r="D48128" s="3">
        <v>10693.0</v>
      </c>
      <c r="E48128" s="4">
        <v>1200.0</v>
      </c>
      <c r="F48128" s="5">
        <f t="shared" si="1"/>
        <v>43983.32138</v>
      </c>
      <c r="G48128" s="6">
        <f t="shared" si="2"/>
        <v>0</v>
      </c>
    </row>
    <row r="48129" ht="14.25" customHeight="1">
      <c r="A48129" s="3">
        <v>233516.0</v>
      </c>
      <c r="B48129" s="3">
        <v>6746.0</v>
      </c>
      <c r="C48129" s="70">
        <v>44152.36305555556</v>
      </c>
      <c r="D48129" s="3">
        <v>10607.0</v>
      </c>
      <c r="E48129" s="4">
        <v>1200.0</v>
      </c>
      <c r="F48129" s="5">
        <f t="shared" si="1"/>
        <v>44106.28938</v>
      </c>
      <c r="G48129" s="6">
        <f t="shared" si="2"/>
        <v>0</v>
      </c>
    </row>
    <row r="48130" ht="14.25" customHeight="1">
      <c r="A48130" s="3">
        <v>233522.0</v>
      </c>
      <c r="B48130" s="3">
        <v>3064.0</v>
      </c>
      <c r="C48130" s="70">
        <v>44152.36369212963</v>
      </c>
      <c r="D48130" s="3">
        <v>9650.0</v>
      </c>
      <c r="E48130" s="4">
        <v>1200.0</v>
      </c>
      <c r="F48130" s="5">
        <f t="shared" si="1"/>
        <v>44106.24763</v>
      </c>
      <c r="G48130" s="6">
        <f t="shared" si="2"/>
        <v>0</v>
      </c>
    </row>
    <row r="48131" ht="14.25" customHeight="1">
      <c r="A48131" s="3">
        <v>233524.0</v>
      </c>
      <c r="B48131" s="3">
        <v>7858.0</v>
      </c>
      <c r="C48131" s="70">
        <v>44152.36868055556</v>
      </c>
      <c r="D48131" s="3">
        <v>8662.0</v>
      </c>
      <c r="E48131" s="4">
        <v>1200.0</v>
      </c>
      <c r="F48131" s="5">
        <f t="shared" si="1"/>
        <v>44044.30648</v>
      </c>
      <c r="G48131" s="6">
        <f t="shared" si="2"/>
        <v>0</v>
      </c>
    </row>
    <row r="48132" ht="14.25" customHeight="1">
      <c r="A48132" s="3">
        <v>233531.0</v>
      </c>
      <c r="B48132" s="3">
        <v>2262.0</v>
      </c>
      <c r="C48132" s="70">
        <v>44152.36881944445</v>
      </c>
      <c r="D48132" s="3">
        <v>5204.0</v>
      </c>
      <c r="E48132" s="4">
        <v>1200.0</v>
      </c>
      <c r="F48132" s="5">
        <f t="shared" si="1"/>
        <v>43922.60003</v>
      </c>
      <c r="G48132" s="6">
        <f t="shared" si="2"/>
        <v>0</v>
      </c>
    </row>
    <row r="48133" ht="14.25" customHeight="1">
      <c r="A48133" s="3">
        <v>233540.0</v>
      </c>
      <c r="B48133" s="3">
        <v>6959.0</v>
      </c>
      <c r="C48133" s="70">
        <v>44152.37969907407</v>
      </c>
      <c r="D48133" s="3">
        <v>12711.0</v>
      </c>
      <c r="E48133" s="4">
        <v>1200.0</v>
      </c>
      <c r="F48133" s="5">
        <f t="shared" si="1"/>
        <v>43862.75604</v>
      </c>
      <c r="G48133" s="6">
        <f t="shared" si="2"/>
        <v>0</v>
      </c>
    </row>
    <row r="48134" ht="14.25" customHeight="1">
      <c r="A48134" s="3">
        <v>233545.0</v>
      </c>
      <c r="B48134" s="3">
        <v>9243.0</v>
      </c>
      <c r="C48134" s="70">
        <v>44152.39060185185</v>
      </c>
      <c r="D48134" s="3">
        <v>3528.0</v>
      </c>
      <c r="E48134" s="4">
        <v>1200.0</v>
      </c>
      <c r="F48134" s="5">
        <f t="shared" si="1"/>
        <v>43832.25354</v>
      </c>
      <c r="G48134" s="6">
        <f t="shared" si="2"/>
        <v>0</v>
      </c>
    </row>
    <row r="48135" ht="14.25" customHeight="1">
      <c r="A48135" s="3">
        <v>233552.0</v>
      </c>
      <c r="B48135" s="3">
        <v>2351.0</v>
      </c>
      <c r="C48135" s="70">
        <v>44152.40358796297</v>
      </c>
      <c r="D48135" s="3">
        <v>7817.0</v>
      </c>
      <c r="E48135" s="4">
        <v>1200.0</v>
      </c>
      <c r="F48135" s="5">
        <f t="shared" si="1"/>
        <v>44136.68279</v>
      </c>
      <c r="G48135" s="6">
        <f t="shared" si="2"/>
        <v>0</v>
      </c>
    </row>
    <row r="48136" ht="14.25" customHeight="1">
      <c r="A48136" s="3">
        <v>233553.0</v>
      </c>
      <c r="B48136" s="3">
        <v>4263.0</v>
      </c>
      <c r="C48136" s="70">
        <v>44152.40401620371</v>
      </c>
      <c r="D48136" s="3">
        <v>264.0</v>
      </c>
      <c r="E48136" s="4">
        <v>1200.0</v>
      </c>
      <c r="F48136" s="5">
        <f t="shared" si="1"/>
        <v>44045.33145</v>
      </c>
      <c r="G48136" s="6">
        <f t="shared" si="2"/>
        <v>0</v>
      </c>
    </row>
    <row r="48137" ht="14.25" customHeight="1">
      <c r="A48137" s="3">
        <v>233559.0</v>
      </c>
      <c r="B48137" s="3">
        <v>11410.0</v>
      </c>
      <c r="C48137" s="70">
        <v>44152.40432870371</v>
      </c>
      <c r="D48137" s="3">
        <v>2598.0</v>
      </c>
      <c r="E48137" s="4">
        <v>1200.0</v>
      </c>
      <c r="F48137" s="5">
        <f t="shared" si="1"/>
        <v>44137.03645</v>
      </c>
      <c r="G48137" s="6">
        <f t="shared" si="2"/>
        <v>0</v>
      </c>
    </row>
    <row r="48138" ht="14.25" customHeight="1">
      <c r="A48138" s="3">
        <v>233560.0</v>
      </c>
      <c r="B48138" s="3">
        <v>1241.0</v>
      </c>
      <c r="C48138" s="70">
        <v>44152.40665509259</v>
      </c>
      <c r="D48138" s="3">
        <v>3850.0</v>
      </c>
      <c r="E48138" s="4">
        <v>1200.0</v>
      </c>
      <c r="F48138" s="5">
        <f t="shared" si="1"/>
        <v>44044.451</v>
      </c>
      <c r="G48138" s="6">
        <f t="shared" si="2"/>
        <v>0</v>
      </c>
    </row>
    <row r="48139" ht="14.25" customHeight="1">
      <c r="A48139" s="3">
        <v>233564.0</v>
      </c>
      <c r="B48139" s="3">
        <v>11542.0</v>
      </c>
      <c r="C48139" s="70">
        <v>44152.40917824074</v>
      </c>
      <c r="D48139" s="3">
        <v>3005.0</v>
      </c>
      <c r="E48139" s="4">
        <v>1200.0</v>
      </c>
      <c r="F48139" s="5">
        <f t="shared" si="1"/>
        <v>44044.76353</v>
      </c>
      <c r="G48139" s="6">
        <f t="shared" si="2"/>
        <v>0</v>
      </c>
    </row>
    <row r="48140" ht="14.25" customHeight="1">
      <c r="A48140" s="3">
        <v>233567.0</v>
      </c>
      <c r="B48140" s="3">
        <v>11062.0</v>
      </c>
      <c r="C48140" s="70">
        <v>44152.41358796296</v>
      </c>
      <c r="D48140" s="3">
        <v>1065.0</v>
      </c>
      <c r="E48140" s="4">
        <v>1200.0</v>
      </c>
      <c r="F48140" s="5">
        <f t="shared" si="1"/>
        <v>44105.01168</v>
      </c>
      <c r="G48140" s="6">
        <f t="shared" si="2"/>
        <v>0</v>
      </c>
    </row>
    <row r="48141" ht="14.25" customHeight="1">
      <c r="A48141" s="3">
        <v>233574.0</v>
      </c>
      <c r="B48141" s="3">
        <v>11733.0</v>
      </c>
      <c r="C48141" s="70">
        <v>44152.41396990741</v>
      </c>
      <c r="D48141" s="3">
        <v>4621.0</v>
      </c>
      <c r="E48141" s="4">
        <v>1200.0</v>
      </c>
      <c r="F48141" s="5">
        <f t="shared" si="1"/>
        <v>44075.26337</v>
      </c>
      <c r="G48141" s="6">
        <f t="shared" si="2"/>
        <v>0</v>
      </c>
    </row>
    <row r="48142" ht="14.25" customHeight="1">
      <c r="A48142" s="3">
        <v>233580.0</v>
      </c>
      <c r="B48142" s="3">
        <v>1582.0</v>
      </c>
      <c r="C48142" s="70">
        <v>44152.42487268519</v>
      </c>
      <c r="D48142" s="3">
        <v>5318.0</v>
      </c>
      <c r="E48142" s="4">
        <v>1200.0</v>
      </c>
      <c r="F48142" s="5">
        <f t="shared" si="1"/>
        <v>43891.63705</v>
      </c>
      <c r="G48142" s="6">
        <f t="shared" si="2"/>
        <v>0</v>
      </c>
    </row>
    <row r="48143" ht="14.25" customHeight="1">
      <c r="A48143" s="3">
        <v>233587.0</v>
      </c>
      <c r="B48143" s="3">
        <v>7809.0</v>
      </c>
      <c r="C48143" s="70">
        <v>44152.42665509259</v>
      </c>
      <c r="D48143" s="3">
        <v>10192.0</v>
      </c>
      <c r="E48143" s="4">
        <v>1200.0</v>
      </c>
      <c r="F48143" s="5">
        <f t="shared" si="1"/>
        <v>44013.0236</v>
      </c>
      <c r="G48143" s="6">
        <f t="shared" si="2"/>
        <v>0</v>
      </c>
    </row>
    <row r="48144" ht="14.25" customHeight="1">
      <c r="A48144" s="3">
        <v>233589.0</v>
      </c>
      <c r="B48144" s="3">
        <v>7778.0</v>
      </c>
      <c r="C48144" s="70">
        <v>44152.43118055556</v>
      </c>
      <c r="D48144" s="3">
        <v>6470.0</v>
      </c>
      <c r="E48144" s="4">
        <v>1200.0</v>
      </c>
      <c r="F48144" s="5">
        <f t="shared" si="1"/>
        <v>44075.47045</v>
      </c>
      <c r="G48144" s="6">
        <f t="shared" si="2"/>
        <v>0</v>
      </c>
    </row>
    <row r="48145" ht="14.25" customHeight="1">
      <c r="A48145" s="3">
        <v>233594.0</v>
      </c>
      <c r="B48145" s="3">
        <v>6919.0</v>
      </c>
      <c r="C48145" s="70">
        <v>44152.43453703704</v>
      </c>
      <c r="D48145" s="3">
        <v>8530.0</v>
      </c>
      <c r="E48145" s="4">
        <v>1200.0</v>
      </c>
      <c r="F48145" s="5">
        <f t="shared" si="1"/>
        <v>44136.91083</v>
      </c>
      <c r="G48145" s="6">
        <f t="shared" si="2"/>
        <v>0</v>
      </c>
    </row>
    <row r="48146" ht="14.25" customHeight="1">
      <c r="A48146" s="3">
        <v>233596.0</v>
      </c>
      <c r="B48146" s="3">
        <v>2633.0</v>
      </c>
      <c r="C48146" s="70">
        <v>44152.43728009259</v>
      </c>
      <c r="D48146" s="3">
        <v>12523.0</v>
      </c>
      <c r="E48146" s="4">
        <v>1200.0</v>
      </c>
      <c r="F48146" s="5">
        <f t="shared" si="1"/>
        <v>44105.08382</v>
      </c>
      <c r="G48146" s="6">
        <f t="shared" si="2"/>
        <v>0</v>
      </c>
    </row>
    <row r="48147" ht="14.25" customHeight="1">
      <c r="A48147" s="3">
        <v>233600.0</v>
      </c>
      <c r="B48147" s="3">
        <v>1131.0</v>
      </c>
      <c r="C48147" s="70">
        <v>44152.44599537037</v>
      </c>
      <c r="D48147" s="3">
        <v>6353.0</v>
      </c>
      <c r="E48147" s="4">
        <v>1200.0</v>
      </c>
      <c r="F48147" s="5">
        <f t="shared" si="1"/>
        <v>43891.16001</v>
      </c>
      <c r="G48147" s="6">
        <f t="shared" si="2"/>
        <v>0</v>
      </c>
    </row>
    <row r="48148" ht="14.25" customHeight="1">
      <c r="A48148" s="3">
        <v>233601.0</v>
      </c>
      <c r="B48148" s="3">
        <v>12006.0</v>
      </c>
      <c r="C48148" s="70">
        <v>44152.44900462963</v>
      </c>
      <c r="D48148" s="3">
        <v>10783.0</v>
      </c>
      <c r="E48148" s="4">
        <v>1200.0</v>
      </c>
      <c r="F48148" s="5">
        <f t="shared" si="1"/>
        <v>43862.8385</v>
      </c>
      <c r="G48148" s="6">
        <f t="shared" si="2"/>
        <v>0</v>
      </c>
    </row>
    <row r="48149" ht="14.25" customHeight="1">
      <c r="A48149" s="3">
        <v>233604.0</v>
      </c>
      <c r="B48149" s="3">
        <v>2206.0</v>
      </c>
      <c r="C48149" s="70">
        <v>44152.45509259259</v>
      </c>
      <c r="D48149" s="3">
        <v>5952.0</v>
      </c>
      <c r="E48149" s="4">
        <v>1200.0</v>
      </c>
      <c r="F48149" s="5">
        <f t="shared" si="1"/>
        <v>44013.28098</v>
      </c>
      <c r="G48149" s="6">
        <f t="shared" si="2"/>
        <v>0</v>
      </c>
    </row>
    <row r="48150" ht="14.25" customHeight="1">
      <c r="A48150" s="3">
        <v>233609.0</v>
      </c>
      <c r="B48150" s="3">
        <v>296.0</v>
      </c>
      <c r="C48150" s="70">
        <v>44152.45613425926</v>
      </c>
      <c r="D48150" s="3">
        <v>4758.0</v>
      </c>
      <c r="E48150" s="4">
        <v>1200.0</v>
      </c>
      <c r="F48150" s="5">
        <f t="shared" si="1"/>
        <v>43838.47638</v>
      </c>
      <c r="G48150" s="6">
        <f t="shared" si="2"/>
        <v>0</v>
      </c>
    </row>
    <row r="48151" ht="14.25" customHeight="1">
      <c r="A48151" s="3">
        <v>233615.0</v>
      </c>
      <c r="B48151" s="3">
        <v>8929.0</v>
      </c>
      <c r="C48151" s="70">
        <v>44152.45972222222</v>
      </c>
      <c r="D48151" s="3">
        <v>5612.0</v>
      </c>
      <c r="E48151" s="4">
        <v>1200.0</v>
      </c>
      <c r="F48151" s="5">
        <f t="shared" si="1"/>
        <v>43891.11309</v>
      </c>
      <c r="G48151" s="6">
        <f t="shared" si="2"/>
        <v>0</v>
      </c>
    </row>
    <row r="48152" ht="14.25" customHeight="1">
      <c r="A48152" s="3">
        <v>233619.0</v>
      </c>
      <c r="B48152" s="3">
        <v>6320.0</v>
      </c>
      <c r="C48152" s="70">
        <v>44152.46487268519</v>
      </c>
      <c r="D48152" s="3">
        <v>11325.0</v>
      </c>
      <c r="E48152" s="4">
        <v>1200.0</v>
      </c>
      <c r="F48152" s="5">
        <f t="shared" si="1"/>
        <v>43952.91896</v>
      </c>
      <c r="G48152" s="6">
        <f t="shared" si="2"/>
        <v>0</v>
      </c>
    </row>
    <row r="48153" ht="14.25" customHeight="1">
      <c r="A48153" s="3">
        <v>233623.0</v>
      </c>
      <c r="B48153" s="3">
        <v>510.0</v>
      </c>
      <c r="C48153" s="70">
        <v>44152.4658449074</v>
      </c>
      <c r="D48153" s="3">
        <v>9608.0</v>
      </c>
      <c r="E48153" s="4">
        <v>1200.0</v>
      </c>
      <c r="F48153" s="5">
        <f t="shared" si="1"/>
        <v>44076.015</v>
      </c>
      <c r="G48153" s="6">
        <f t="shared" si="2"/>
        <v>0</v>
      </c>
    </row>
    <row r="48154" ht="14.25" customHeight="1">
      <c r="A48154" s="3">
        <v>233626.0</v>
      </c>
      <c r="B48154" s="3">
        <v>7306.0</v>
      </c>
      <c r="C48154" s="70">
        <v>44152.46627314815</v>
      </c>
      <c r="D48154" s="3">
        <v>11388.0</v>
      </c>
      <c r="E48154" s="4">
        <v>1200.0</v>
      </c>
      <c r="F48154" s="5">
        <f t="shared" si="1"/>
        <v>44136.66705</v>
      </c>
      <c r="G48154" s="6">
        <f t="shared" si="2"/>
        <v>0</v>
      </c>
    </row>
    <row r="48155" ht="14.25" customHeight="1">
      <c r="A48155" s="3">
        <v>233633.0</v>
      </c>
      <c r="B48155" s="3">
        <v>2968.0</v>
      </c>
      <c r="C48155" s="70">
        <v>44152.468125</v>
      </c>
      <c r="D48155" s="3">
        <v>294.0</v>
      </c>
      <c r="E48155" s="4">
        <v>1200.0</v>
      </c>
      <c r="F48155" s="5">
        <f t="shared" si="1"/>
        <v>44105.14646</v>
      </c>
      <c r="G48155" s="6">
        <f t="shared" si="2"/>
        <v>0</v>
      </c>
    </row>
    <row r="48156" ht="14.25" customHeight="1">
      <c r="A48156" s="3">
        <v>233638.0</v>
      </c>
      <c r="B48156" s="3">
        <v>5395.0</v>
      </c>
      <c r="C48156" s="70">
        <v>44152.46896990741</v>
      </c>
      <c r="D48156" s="3">
        <v>2780.0</v>
      </c>
      <c r="E48156" s="4">
        <v>1200.0</v>
      </c>
      <c r="F48156" s="5">
        <f t="shared" si="1"/>
        <v>44044.35063</v>
      </c>
      <c r="G48156" s="6">
        <f t="shared" si="2"/>
        <v>0</v>
      </c>
    </row>
    <row r="48157" ht="14.25" customHeight="1">
      <c r="A48157" s="3">
        <v>233640.0</v>
      </c>
      <c r="B48157" s="3">
        <v>6673.0</v>
      </c>
      <c r="C48157" s="70">
        <v>44152.46990740741</v>
      </c>
      <c r="D48157" s="3">
        <v>2598.0</v>
      </c>
      <c r="E48157" s="4">
        <v>1200.0</v>
      </c>
      <c r="F48157" s="5">
        <f t="shared" si="1"/>
        <v>44137.03645</v>
      </c>
      <c r="G48157" s="6">
        <f t="shared" si="2"/>
        <v>0</v>
      </c>
    </row>
    <row r="48158" ht="14.25" customHeight="1">
      <c r="A48158" s="3">
        <v>233642.0</v>
      </c>
      <c r="B48158" s="3">
        <v>7090.0</v>
      </c>
      <c r="C48158" s="70">
        <v>44152.47172453703</v>
      </c>
      <c r="D48158" s="3">
        <v>2343.0</v>
      </c>
      <c r="E48158" s="4">
        <v>1200.0</v>
      </c>
      <c r="F48158" s="5">
        <f t="shared" si="1"/>
        <v>43952.03303</v>
      </c>
      <c r="G48158" s="6">
        <f t="shared" si="2"/>
        <v>0</v>
      </c>
    </row>
    <row r="48159" ht="14.25" customHeight="1">
      <c r="A48159" s="3">
        <v>233647.0</v>
      </c>
      <c r="B48159" s="3">
        <v>1310.0</v>
      </c>
      <c r="C48159" s="70">
        <v>44152.47195601852</v>
      </c>
      <c r="D48159" s="3">
        <v>310.0</v>
      </c>
      <c r="E48159" s="4">
        <v>1200.0</v>
      </c>
      <c r="F48159" s="5">
        <f t="shared" si="1"/>
        <v>44105.15414</v>
      </c>
      <c r="G48159" s="6">
        <f t="shared" si="2"/>
        <v>0</v>
      </c>
    </row>
    <row r="48160" ht="14.25" customHeight="1">
      <c r="A48160" s="3">
        <v>233649.0</v>
      </c>
      <c r="B48160" s="3">
        <v>2548.0</v>
      </c>
      <c r="C48160" s="70">
        <v>44152.4737962963</v>
      </c>
      <c r="D48160" s="3">
        <v>11664.0</v>
      </c>
      <c r="E48160" s="4">
        <v>1200.0</v>
      </c>
      <c r="F48160" s="5">
        <f t="shared" si="1"/>
        <v>44105.66017</v>
      </c>
      <c r="G48160" s="6">
        <f t="shared" si="2"/>
        <v>0</v>
      </c>
    </row>
    <row r="48161" ht="14.25" customHeight="1">
      <c r="A48161" s="3">
        <v>233654.0</v>
      </c>
      <c r="B48161" s="3">
        <v>2156.0</v>
      </c>
      <c r="C48161" s="70">
        <v>44152.47552083333</v>
      </c>
      <c r="D48161" s="3">
        <v>4947.0</v>
      </c>
      <c r="E48161" s="4">
        <v>1200.0</v>
      </c>
      <c r="F48161" s="5">
        <f t="shared" si="1"/>
        <v>43983.62814</v>
      </c>
      <c r="G48161" s="6">
        <f t="shared" si="2"/>
        <v>0</v>
      </c>
    </row>
    <row r="48162" ht="14.25" customHeight="1">
      <c r="A48162" s="3">
        <v>233657.0</v>
      </c>
      <c r="B48162" s="3">
        <v>2118.0</v>
      </c>
      <c r="C48162" s="70">
        <v>44152.47576388889</v>
      </c>
      <c r="D48162" s="3">
        <v>11329.0</v>
      </c>
      <c r="E48162" s="4">
        <v>1200.0</v>
      </c>
      <c r="F48162" s="5">
        <f t="shared" si="1"/>
        <v>43983.59655</v>
      </c>
      <c r="G48162" s="6">
        <f t="shared" si="2"/>
        <v>0</v>
      </c>
    </row>
    <row r="48163" ht="14.25" customHeight="1">
      <c r="A48163" s="3">
        <v>233664.0</v>
      </c>
      <c r="B48163" s="3">
        <v>13011.0</v>
      </c>
      <c r="C48163" s="70">
        <v>44152.4790162037</v>
      </c>
      <c r="D48163" s="3">
        <v>6844.0</v>
      </c>
      <c r="E48163" s="4">
        <v>960.0</v>
      </c>
      <c r="F48163" s="5">
        <f t="shared" si="1"/>
        <v>43891.22446</v>
      </c>
      <c r="G48163" s="6">
        <f t="shared" si="2"/>
        <v>0</v>
      </c>
    </row>
    <row r="48164" ht="14.25" customHeight="1">
      <c r="A48164" s="3">
        <v>233669.0</v>
      </c>
      <c r="B48164" s="3">
        <v>4090.0</v>
      </c>
      <c r="C48164" s="70">
        <v>44152.48234953704</v>
      </c>
      <c r="D48164" s="3">
        <v>10803.0</v>
      </c>
      <c r="E48164" s="4">
        <v>1200.0</v>
      </c>
      <c r="F48164" s="5">
        <f t="shared" si="1"/>
        <v>44044.3623</v>
      </c>
      <c r="G48164" s="6">
        <f t="shared" si="2"/>
        <v>0</v>
      </c>
    </row>
    <row r="48165" ht="14.25" customHeight="1">
      <c r="A48165" s="3">
        <v>233671.0</v>
      </c>
      <c r="B48165" s="3">
        <v>8464.0</v>
      </c>
      <c r="C48165" s="70">
        <v>44152.48465277778</v>
      </c>
      <c r="D48165" s="3">
        <v>704.0</v>
      </c>
      <c r="E48165" s="4">
        <v>1200.0</v>
      </c>
      <c r="F48165" s="5">
        <f t="shared" si="1"/>
        <v>44075.20332</v>
      </c>
      <c r="G48165" s="6">
        <f t="shared" si="2"/>
        <v>0</v>
      </c>
    </row>
    <row r="48166" ht="14.25" customHeight="1">
      <c r="A48166" s="3">
        <v>233672.0</v>
      </c>
      <c r="B48166" s="3">
        <v>4470.0</v>
      </c>
      <c r="C48166" s="70">
        <v>44152.49340277778</v>
      </c>
      <c r="D48166" s="3">
        <v>8064.0</v>
      </c>
      <c r="E48166" s="4">
        <v>1200.0</v>
      </c>
      <c r="F48166" s="5">
        <f t="shared" si="1"/>
        <v>43832.8762</v>
      </c>
      <c r="G48166" s="6">
        <f t="shared" si="2"/>
        <v>0</v>
      </c>
    </row>
    <row r="48167" ht="14.25" customHeight="1">
      <c r="A48167" s="3">
        <v>233677.0</v>
      </c>
      <c r="B48167" s="3">
        <v>5530.0</v>
      </c>
      <c r="C48167" s="70">
        <v>44152.49446759259</v>
      </c>
      <c r="D48167" s="3">
        <v>11726.0</v>
      </c>
      <c r="E48167" s="4">
        <v>1200.0</v>
      </c>
      <c r="F48167" s="5">
        <f t="shared" si="1"/>
        <v>43835.52642</v>
      </c>
      <c r="G48167" s="6">
        <f t="shared" si="2"/>
        <v>0</v>
      </c>
    </row>
    <row r="48168" ht="14.25" customHeight="1">
      <c r="A48168" s="3">
        <v>233679.0</v>
      </c>
      <c r="B48168" s="3">
        <v>9034.0</v>
      </c>
      <c r="C48168" s="70">
        <v>44152.5040162037</v>
      </c>
      <c r="D48168" s="3">
        <v>8530.0</v>
      </c>
      <c r="E48168" s="4">
        <v>960.0</v>
      </c>
      <c r="F48168" s="5">
        <f t="shared" si="1"/>
        <v>44136.91083</v>
      </c>
      <c r="G48168" s="6">
        <f t="shared" si="2"/>
        <v>0</v>
      </c>
    </row>
    <row r="48169" ht="14.25" customHeight="1">
      <c r="A48169" s="3">
        <v>233686.0</v>
      </c>
      <c r="B48169" s="3">
        <v>4168.0</v>
      </c>
      <c r="C48169" s="70">
        <v>44152.50552083334</v>
      </c>
      <c r="D48169" s="3">
        <v>310.0</v>
      </c>
      <c r="E48169" s="4">
        <v>1200.0</v>
      </c>
      <c r="F48169" s="5">
        <f t="shared" si="1"/>
        <v>44105.15414</v>
      </c>
      <c r="G48169" s="6">
        <f t="shared" si="2"/>
        <v>0</v>
      </c>
    </row>
    <row r="48170" ht="14.25" customHeight="1">
      <c r="A48170" s="3">
        <v>233692.0</v>
      </c>
      <c r="B48170" s="3">
        <v>13330.0</v>
      </c>
      <c r="C48170" s="70">
        <v>44152.5078125</v>
      </c>
      <c r="D48170" s="3">
        <v>11726.0</v>
      </c>
      <c r="E48170" s="4">
        <v>1200.0</v>
      </c>
      <c r="F48170" s="5">
        <f t="shared" si="1"/>
        <v>43835.52642</v>
      </c>
      <c r="G48170" s="6">
        <f t="shared" si="2"/>
        <v>0</v>
      </c>
    </row>
    <row r="48171" ht="14.25" customHeight="1">
      <c r="A48171" s="3">
        <v>233697.0</v>
      </c>
      <c r="B48171" s="3">
        <v>6998.0</v>
      </c>
      <c r="C48171" s="70">
        <v>44152.51177083333</v>
      </c>
      <c r="D48171" s="3">
        <v>6470.0</v>
      </c>
      <c r="E48171" s="4">
        <v>0.0</v>
      </c>
      <c r="F48171" s="5">
        <f t="shared" si="1"/>
        <v>44075.47045</v>
      </c>
      <c r="G48171" s="6">
        <f t="shared" si="2"/>
        <v>0</v>
      </c>
    </row>
    <row r="48172" ht="14.25" customHeight="1">
      <c r="A48172" s="3">
        <v>233706.0</v>
      </c>
      <c r="B48172" s="3">
        <v>9710.0</v>
      </c>
      <c r="C48172" s="70">
        <v>44152.51664351852</v>
      </c>
      <c r="D48172" s="3">
        <v>7878.0</v>
      </c>
      <c r="E48172" s="4">
        <v>1200.0</v>
      </c>
      <c r="F48172" s="5">
        <f t="shared" si="1"/>
        <v>43891.07046</v>
      </c>
      <c r="G48172" s="6">
        <f t="shared" si="2"/>
        <v>0</v>
      </c>
    </row>
    <row r="48173" ht="14.25" customHeight="1">
      <c r="A48173" s="3">
        <v>233711.0</v>
      </c>
      <c r="B48173" s="3">
        <v>8955.0</v>
      </c>
      <c r="C48173" s="70">
        <v>44152.5178125</v>
      </c>
      <c r="D48173" s="3">
        <v>552.0</v>
      </c>
      <c r="E48173" s="4">
        <v>1200.0</v>
      </c>
      <c r="F48173" s="5">
        <f t="shared" si="1"/>
        <v>44137.75399</v>
      </c>
      <c r="G48173" s="6">
        <f t="shared" si="2"/>
        <v>0</v>
      </c>
    </row>
    <row r="48174" ht="14.25" customHeight="1">
      <c r="A48174" s="3">
        <v>233716.0</v>
      </c>
      <c r="B48174" s="3">
        <v>2845.0</v>
      </c>
      <c r="C48174" s="70">
        <v>44152.51809027778</v>
      </c>
      <c r="D48174" s="3">
        <v>182.0</v>
      </c>
      <c r="E48174" s="4">
        <v>1200.0</v>
      </c>
      <c r="F48174" s="5">
        <f t="shared" si="1"/>
        <v>44137.59248</v>
      </c>
      <c r="G48174" s="6">
        <f t="shared" si="2"/>
        <v>0</v>
      </c>
    </row>
    <row r="48175" ht="14.25" customHeight="1">
      <c r="A48175" s="3">
        <v>233722.0</v>
      </c>
      <c r="B48175" s="3">
        <v>2354.0</v>
      </c>
      <c r="C48175" s="70">
        <v>44152.51864583333</v>
      </c>
      <c r="D48175" s="3">
        <v>13670.0</v>
      </c>
      <c r="E48175" s="4">
        <v>1200.0</v>
      </c>
      <c r="F48175" s="5">
        <f t="shared" si="1"/>
        <v>44014.36549</v>
      </c>
      <c r="G48175" s="6">
        <f t="shared" si="2"/>
        <v>0</v>
      </c>
    </row>
    <row r="48176" ht="14.25" customHeight="1">
      <c r="A48176" s="3">
        <v>233723.0</v>
      </c>
      <c r="B48176" s="3">
        <v>7534.0</v>
      </c>
      <c r="C48176" s="70">
        <v>44152.52052083334</v>
      </c>
      <c r="D48176" s="3">
        <v>4621.0</v>
      </c>
      <c r="E48176" s="4">
        <v>1200.0</v>
      </c>
      <c r="F48176" s="5">
        <f t="shared" si="1"/>
        <v>44075.26337</v>
      </c>
      <c r="G48176" s="6">
        <f t="shared" si="2"/>
        <v>0</v>
      </c>
    </row>
    <row r="48177" ht="14.25" customHeight="1">
      <c r="A48177" s="3">
        <v>233724.0</v>
      </c>
      <c r="B48177" s="3">
        <v>13865.0</v>
      </c>
      <c r="C48177" s="70">
        <v>44152.52166666667</v>
      </c>
      <c r="D48177" s="3">
        <v>13853.0</v>
      </c>
      <c r="E48177" s="4">
        <v>1200.0</v>
      </c>
      <c r="F48177" s="5">
        <f t="shared" si="1"/>
        <v>44075.26497</v>
      </c>
      <c r="G48177" s="6">
        <f t="shared" si="2"/>
        <v>0</v>
      </c>
    </row>
    <row r="48178" ht="14.25" customHeight="1">
      <c r="A48178" s="3">
        <v>233730.0</v>
      </c>
      <c r="B48178" s="3">
        <v>2227.0</v>
      </c>
      <c r="C48178" s="70">
        <v>44152.52247685185</v>
      </c>
      <c r="D48178" s="3">
        <v>704.0</v>
      </c>
      <c r="E48178" s="4">
        <v>1200.0</v>
      </c>
      <c r="F48178" s="5">
        <f t="shared" si="1"/>
        <v>44075.20332</v>
      </c>
      <c r="G48178" s="6">
        <f t="shared" si="2"/>
        <v>0</v>
      </c>
    </row>
    <row r="48179" ht="14.25" customHeight="1">
      <c r="A48179" s="3">
        <v>233737.0</v>
      </c>
      <c r="B48179" s="3">
        <v>12148.0</v>
      </c>
      <c r="C48179" s="70">
        <v>44152.52987268518</v>
      </c>
      <c r="D48179" s="3">
        <v>3005.0</v>
      </c>
      <c r="E48179" s="4">
        <v>1200.0</v>
      </c>
      <c r="F48179" s="5">
        <f t="shared" si="1"/>
        <v>44044.76353</v>
      </c>
      <c r="G48179" s="6">
        <f t="shared" si="2"/>
        <v>0</v>
      </c>
    </row>
    <row r="48180" ht="14.25" customHeight="1">
      <c r="A48180" s="3">
        <v>233742.0</v>
      </c>
      <c r="B48180" s="3">
        <v>1688.0</v>
      </c>
      <c r="C48180" s="70">
        <v>44152.53451388889</v>
      </c>
      <c r="D48180" s="3">
        <v>10897.0</v>
      </c>
      <c r="E48180" s="4">
        <v>1200.0</v>
      </c>
      <c r="F48180" s="5">
        <f t="shared" si="1"/>
        <v>44105.43853</v>
      </c>
      <c r="G48180" s="6">
        <f t="shared" si="2"/>
        <v>0</v>
      </c>
    </row>
    <row r="48181" ht="14.25" customHeight="1">
      <c r="A48181" s="3">
        <v>233743.0</v>
      </c>
      <c r="B48181" s="3">
        <v>6213.0</v>
      </c>
      <c r="C48181" s="70">
        <v>44152.53689814815</v>
      </c>
      <c r="D48181" s="3">
        <v>4674.0</v>
      </c>
      <c r="E48181" s="4">
        <v>1200.0</v>
      </c>
      <c r="F48181" s="5">
        <f t="shared" si="1"/>
        <v>44075.01259</v>
      </c>
      <c r="G48181" s="6">
        <f t="shared" si="2"/>
        <v>0</v>
      </c>
    </row>
    <row r="48182" ht="14.25" customHeight="1">
      <c r="A48182" s="3">
        <v>233749.0</v>
      </c>
      <c r="B48182" s="3">
        <v>13427.0</v>
      </c>
      <c r="C48182" s="70">
        <v>44152.54008101852</v>
      </c>
      <c r="D48182" s="3">
        <v>6844.0</v>
      </c>
      <c r="E48182" s="4">
        <v>1200.0</v>
      </c>
      <c r="F48182" s="5">
        <f t="shared" si="1"/>
        <v>43891.22446</v>
      </c>
      <c r="G48182" s="6">
        <f t="shared" si="2"/>
        <v>0</v>
      </c>
    </row>
    <row r="48183" ht="14.25" customHeight="1">
      <c r="A48183" s="3">
        <v>233751.0</v>
      </c>
      <c r="B48183" s="3">
        <v>4747.0</v>
      </c>
      <c r="C48183" s="70">
        <v>44152.5430787037</v>
      </c>
      <c r="D48183" s="3">
        <v>3850.0</v>
      </c>
      <c r="E48183" s="4">
        <v>1200.0</v>
      </c>
      <c r="F48183" s="5">
        <f t="shared" si="1"/>
        <v>44044.451</v>
      </c>
      <c r="G48183" s="6">
        <f t="shared" si="2"/>
        <v>0</v>
      </c>
    </row>
    <row r="48184" ht="14.25" customHeight="1">
      <c r="A48184" s="3">
        <v>233756.0</v>
      </c>
      <c r="B48184" s="3">
        <v>6958.0</v>
      </c>
      <c r="C48184" s="70">
        <v>44152.54332175926</v>
      </c>
      <c r="D48184" s="3">
        <v>10304.0</v>
      </c>
      <c r="E48184" s="4">
        <v>1200.0</v>
      </c>
      <c r="F48184" s="5">
        <f t="shared" si="1"/>
        <v>43891.91823</v>
      </c>
      <c r="G48184" s="6">
        <f t="shared" si="2"/>
        <v>0</v>
      </c>
    </row>
    <row r="48185" ht="14.25" customHeight="1">
      <c r="A48185" s="3">
        <v>233761.0</v>
      </c>
      <c r="B48185" s="3">
        <v>7090.0</v>
      </c>
      <c r="C48185" s="70">
        <v>44152.54701388889</v>
      </c>
      <c r="D48185" s="3">
        <v>104.0</v>
      </c>
      <c r="E48185" s="4">
        <v>1200.0</v>
      </c>
      <c r="F48185" s="5">
        <f t="shared" si="1"/>
        <v>44013.28641</v>
      </c>
      <c r="G48185" s="6">
        <f t="shared" si="2"/>
        <v>0</v>
      </c>
    </row>
    <row r="48186" ht="14.25" customHeight="1">
      <c r="A48186" s="3">
        <v>233763.0</v>
      </c>
      <c r="B48186" s="3">
        <v>9588.0</v>
      </c>
      <c r="C48186" s="70">
        <v>44152.55325231481</v>
      </c>
      <c r="D48186" s="3">
        <v>10968.0</v>
      </c>
      <c r="E48186" s="4">
        <v>1200.0</v>
      </c>
      <c r="F48186" s="5">
        <f t="shared" si="1"/>
        <v>44044.12738</v>
      </c>
      <c r="G48186" s="6">
        <f t="shared" si="2"/>
        <v>0</v>
      </c>
    </row>
    <row r="48187" ht="14.25" customHeight="1">
      <c r="A48187" s="3">
        <v>233765.0</v>
      </c>
      <c r="B48187" s="3">
        <v>1851.0</v>
      </c>
      <c r="C48187" s="70">
        <v>44152.55353009259</v>
      </c>
      <c r="D48187" s="3">
        <v>4947.0</v>
      </c>
      <c r="E48187" s="4">
        <v>1200.0</v>
      </c>
      <c r="F48187" s="5">
        <f t="shared" si="1"/>
        <v>43983.62814</v>
      </c>
      <c r="G48187" s="6">
        <f t="shared" si="2"/>
        <v>0</v>
      </c>
    </row>
    <row r="48188" ht="14.25" customHeight="1">
      <c r="A48188" s="3">
        <v>233769.0</v>
      </c>
      <c r="B48188" s="3">
        <v>6879.0</v>
      </c>
      <c r="C48188" s="70">
        <v>44152.5640625</v>
      </c>
      <c r="D48188" s="3">
        <v>4120.0</v>
      </c>
      <c r="E48188" s="4">
        <v>1200.0</v>
      </c>
      <c r="F48188" s="5">
        <f t="shared" si="1"/>
        <v>43952.01684</v>
      </c>
      <c r="G48188" s="6">
        <f t="shared" si="2"/>
        <v>0</v>
      </c>
    </row>
    <row r="48189" ht="14.25" customHeight="1">
      <c r="A48189" s="3">
        <v>233771.0</v>
      </c>
      <c r="B48189" s="3">
        <v>10098.0</v>
      </c>
      <c r="C48189" s="70">
        <v>44152.56444444445</v>
      </c>
      <c r="D48189" s="3">
        <v>4621.0</v>
      </c>
      <c r="E48189" s="4">
        <v>1200.0</v>
      </c>
      <c r="F48189" s="5">
        <f t="shared" si="1"/>
        <v>44075.26337</v>
      </c>
      <c r="G48189" s="6">
        <f t="shared" si="2"/>
        <v>0</v>
      </c>
    </row>
    <row r="48190" ht="14.25" customHeight="1">
      <c r="A48190" s="3">
        <v>233777.0</v>
      </c>
      <c r="B48190" s="3">
        <v>3532.0</v>
      </c>
      <c r="C48190" s="70">
        <v>44152.56607638889</v>
      </c>
      <c r="D48190" s="3">
        <v>2421.0</v>
      </c>
      <c r="E48190" s="4">
        <v>1200.0</v>
      </c>
      <c r="F48190" s="5">
        <f t="shared" si="1"/>
        <v>44044.36852</v>
      </c>
      <c r="G48190" s="6">
        <f t="shared" si="2"/>
        <v>0</v>
      </c>
    </row>
    <row r="48191" ht="14.25" customHeight="1">
      <c r="A48191" s="3">
        <v>233780.0</v>
      </c>
      <c r="B48191" s="3">
        <v>5793.0</v>
      </c>
      <c r="C48191" s="70">
        <v>44152.56791666667</v>
      </c>
      <c r="D48191" s="3">
        <v>2688.0</v>
      </c>
      <c r="E48191" s="4">
        <v>0.0</v>
      </c>
      <c r="F48191" s="5">
        <f t="shared" si="1"/>
        <v>44015.97285</v>
      </c>
      <c r="G48191" s="6">
        <f t="shared" si="2"/>
        <v>0</v>
      </c>
    </row>
    <row r="48192" ht="14.25" customHeight="1">
      <c r="A48192" s="3">
        <v>233785.0</v>
      </c>
      <c r="B48192" s="3">
        <v>10899.0</v>
      </c>
      <c r="C48192" s="70">
        <v>44152.57265046296</v>
      </c>
      <c r="D48192" s="3">
        <v>9467.0</v>
      </c>
      <c r="E48192" s="4">
        <v>1200.0</v>
      </c>
      <c r="F48192" s="5">
        <f t="shared" si="1"/>
        <v>44105.5247</v>
      </c>
      <c r="G48192" s="6">
        <f t="shared" si="2"/>
        <v>0</v>
      </c>
    </row>
    <row r="48193" ht="14.25" customHeight="1">
      <c r="A48193" s="3">
        <v>233787.0</v>
      </c>
      <c r="B48193" s="3">
        <v>8412.0</v>
      </c>
      <c r="C48193" s="70">
        <v>44152.57403935185</v>
      </c>
      <c r="D48193" s="3">
        <v>3850.0</v>
      </c>
      <c r="E48193" s="4">
        <v>1200.0</v>
      </c>
      <c r="F48193" s="5">
        <f t="shared" si="1"/>
        <v>44044.451</v>
      </c>
      <c r="G48193" s="6">
        <f t="shared" si="2"/>
        <v>0</v>
      </c>
    </row>
    <row r="48194" ht="14.25" customHeight="1">
      <c r="A48194" s="3">
        <v>233794.0</v>
      </c>
      <c r="B48194" s="3">
        <v>6328.0</v>
      </c>
      <c r="C48194" s="70">
        <v>44152.5796412037</v>
      </c>
      <c r="D48194" s="3">
        <v>878.0</v>
      </c>
      <c r="E48194" s="4">
        <v>1200.0</v>
      </c>
      <c r="F48194" s="5">
        <f t="shared" si="1"/>
        <v>43922.9691</v>
      </c>
      <c r="G48194" s="6">
        <f t="shared" si="2"/>
        <v>0</v>
      </c>
    </row>
    <row r="48195" ht="14.25" customHeight="1">
      <c r="A48195" s="3">
        <v>233797.0</v>
      </c>
      <c r="B48195" s="3">
        <v>11775.0</v>
      </c>
      <c r="C48195" s="70">
        <v>44152.58170138889</v>
      </c>
      <c r="D48195" s="3">
        <v>4808.0</v>
      </c>
      <c r="E48195" s="4">
        <v>960.0</v>
      </c>
      <c r="F48195" s="5">
        <f t="shared" si="1"/>
        <v>43835.221</v>
      </c>
      <c r="G48195" s="6">
        <f t="shared" si="2"/>
        <v>0</v>
      </c>
    </row>
    <row r="48196" ht="14.25" customHeight="1">
      <c r="A48196" s="3">
        <v>233803.0</v>
      </c>
      <c r="B48196" s="3">
        <v>591.0</v>
      </c>
      <c r="C48196" s="70">
        <v>44152.60372685185</v>
      </c>
      <c r="D48196" s="3">
        <v>10080.0</v>
      </c>
      <c r="E48196" s="4">
        <v>1200.0</v>
      </c>
      <c r="F48196" s="5">
        <f t="shared" si="1"/>
        <v>44044.26434</v>
      </c>
      <c r="G48196" s="6">
        <f t="shared" si="2"/>
        <v>0</v>
      </c>
    </row>
    <row r="48197" ht="14.25" customHeight="1">
      <c r="A48197" s="3">
        <v>233805.0</v>
      </c>
      <c r="B48197" s="3">
        <v>1158.0</v>
      </c>
      <c r="C48197" s="70">
        <v>44152.60542824074</v>
      </c>
      <c r="D48197" s="3">
        <v>310.0</v>
      </c>
      <c r="E48197" s="4">
        <v>1200.0</v>
      </c>
      <c r="F48197" s="5">
        <f t="shared" si="1"/>
        <v>44105.15414</v>
      </c>
      <c r="G48197" s="6">
        <f t="shared" si="2"/>
        <v>0</v>
      </c>
    </row>
    <row r="48198" ht="14.25" customHeight="1">
      <c r="A48198" s="3">
        <v>233806.0</v>
      </c>
      <c r="B48198" s="3">
        <v>2062.0</v>
      </c>
      <c r="C48198" s="70">
        <v>44152.61710648148</v>
      </c>
      <c r="D48198" s="3">
        <v>1570.0</v>
      </c>
      <c r="E48198" s="4">
        <v>1200.0</v>
      </c>
      <c r="F48198" s="5">
        <f t="shared" si="1"/>
        <v>43891.10543</v>
      </c>
      <c r="G48198" s="6">
        <f t="shared" si="2"/>
        <v>0</v>
      </c>
    </row>
    <row r="48199" ht="14.25" customHeight="1">
      <c r="A48199" s="3">
        <v>233808.0</v>
      </c>
      <c r="B48199" s="3">
        <v>4486.0</v>
      </c>
      <c r="C48199" s="70">
        <v>44152.6171412037</v>
      </c>
      <c r="D48199" s="3">
        <v>4797.0</v>
      </c>
      <c r="E48199" s="4">
        <v>1200.0</v>
      </c>
      <c r="F48199" s="5">
        <f t="shared" si="1"/>
        <v>44075.11093</v>
      </c>
      <c r="G48199" s="6">
        <f t="shared" si="2"/>
        <v>0</v>
      </c>
    </row>
    <row r="48200" ht="14.25" customHeight="1">
      <c r="A48200" s="3">
        <v>233812.0</v>
      </c>
      <c r="B48200" s="3">
        <v>1538.0</v>
      </c>
      <c r="C48200" s="70">
        <v>44152.62074074074</v>
      </c>
      <c r="D48200" s="3">
        <v>11437.0</v>
      </c>
      <c r="E48200" s="4">
        <v>1200.0</v>
      </c>
      <c r="F48200" s="5">
        <f t="shared" si="1"/>
        <v>43923.12586</v>
      </c>
      <c r="G48200" s="6">
        <f t="shared" si="2"/>
        <v>0</v>
      </c>
    </row>
    <row r="48201" ht="14.25" customHeight="1">
      <c r="A48201" s="3">
        <v>233813.0</v>
      </c>
      <c r="B48201" s="3">
        <v>4427.0</v>
      </c>
      <c r="C48201" s="70">
        <v>44152.62547453704</v>
      </c>
      <c r="D48201" s="3">
        <v>10630.0</v>
      </c>
      <c r="E48201" s="4">
        <v>1200.0</v>
      </c>
      <c r="F48201" s="5">
        <f t="shared" si="1"/>
        <v>44136.00322</v>
      </c>
      <c r="G48201" s="6">
        <f t="shared" si="2"/>
        <v>0</v>
      </c>
    </row>
    <row r="48202" ht="14.25" customHeight="1">
      <c r="A48202" s="3">
        <v>233819.0</v>
      </c>
      <c r="B48202" s="3">
        <v>1796.0</v>
      </c>
      <c r="C48202" s="70">
        <v>44152.62554398148</v>
      </c>
      <c r="D48202" s="3">
        <v>8103.0</v>
      </c>
      <c r="E48202" s="4">
        <v>1200.0</v>
      </c>
      <c r="F48202" s="5">
        <f t="shared" si="1"/>
        <v>44105.6183</v>
      </c>
      <c r="G48202" s="6">
        <f t="shared" si="2"/>
        <v>0</v>
      </c>
    </row>
    <row r="48203" ht="14.25" customHeight="1">
      <c r="A48203" s="3">
        <v>233825.0</v>
      </c>
      <c r="B48203" s="3">
        <v>12230.0</v>
      </c>
      <c r="C48203" s="70">
        <v>44152.62636574074</v>
      </c>
      <c r="D48203" s="3">
        <v>10587.0</v>
      </c>
      <c r="E48203" s="4">
        <v>0.0</v>
      </c>
      <c r="F48203" s="5">
        <f t="shared" si="1"/>
        <v>44013.00718</v>
      </c>
      <c r="G48203" s="6">
        <f t="shared" si="2"/>
        <v>0</v>
      </c>
    </row>
    <row r="48204" ht="14.25" customHeight="1">
      <c r="A48204" s="3">
        <v>233826.0</v>
      </c>
      <c r="B48204" s="3">
        <v>2021.0</v>
      </c>
      <c r="C48204" s="70">
        <v>44152.62800925926</v>
      </c>
      <c r="D48204" s="3">
        <v>11437.0</v>
      </c>
      <c r="E48204" s="4">
        <v>1200.0</v>
      </c>
      <c r="F48204" s="5">
        <f t="shared" si="1"/>
        <v>43923.12586</v>
      </c>
      <c r="G48204" s="6">
        <f t="shared" si="2"/>
        <v>0</v>
      </c>
    </row>
    <row r="48205" ht="14.25" customHeight="1">
      <c r="A48205" s="3">
        <v>233832.0</v>
      </c>
      <c r="B48205" s="3">
        <v>5601.0</v>
      </c>
      <c r="C48205" s="70">
        <v>44152.6337037037</v>
      </c>
      <c r="D48205" s="3">
        <v>7990.0</v>
      </c>
      <c r="E48205" s="4">
        <v>1200.0</v>
      </c>
      <c r="F48205" s="5">
        <f t="shared" si="1"/>
        <v>43953.0336</v>
      </c>
      <c r="G48205" s="6">
        <f t="shared" si="2"/>
        <v>0</v>
      </c>
    </row>
    <row r="48206" ht="14.25" customHeight="1">
      <c r="A48206" s="3">
        <v>233834.0</v>
      </c>
      <c r="B48206" s="3">
        <v>764.0</v>
      </c>
      <c r="C48206" s="70">
        <v>44152.64048611111</v>
      </c>
      <c r="D48206" s="3">
        <v>6266.0</v>
      </c>
      <c r="E48206" s="4">
        <v>1200.0</v>
      </c>
      <c r="F48206" s="5">
        <f t="shared" si="1"/>
        <v>43863.60212</v>
      </c>
      <c r="G48206" s="6">
        <f t="shared" si="2"/>
        <v>0</v>
      </c>
    </row>
    <row r="48207" ht="14.25" customHeight="1">
      <c r="A48207" s="3">
        <v>233839.0</v>
      </c>
      <c r="B48207" s="3">
        <v>5947.0</v>
      </c>
      <c r="C48207" s="70">
        <v>44152.64684027778</v>
      </c>
      <c r="D48207" s="3">
        <v>7697.0</v>
      </c>
      <c r="E48207" s="4">
        <v>1200.0</v>
      </c>
      <c r="F48207" s="5">
        <f t="shared" si="1"/>
        <v>44137.14575</v>
      </c>
      <c r="G48207" s="6">
        <f t="shared" si="2"/>
        <v>0</v>
      </c>
    </row>
    <row r="48208" ht="14.25" customHeight="1">
      <c r="A48208" s="3">
        <v>233843.0</v>
      </c>
      <c r="B48208" s="3">
        <v>10356.0</v>
      </c>
      <c r="C48208" s="70">
        <v>44152.6534837963</v>
      </c>
      <c r="D48208" s="3">
        <v>10755.0</v>
      </c>
      <c r="E48208" s="4">
        <v>1200.0</v>
      </c>
      <c r="F48208" s="5">
        <f t="shared" si="1"/>
        <v>44075.21108</v>
      </c>
      <c r="G48208" s="6">
        <f t="shared" si="2"/>
        <v>0</v>
      </c>
    </row>
    <row r="48209" ht="14.25" customHeight="1">
      <c r="A48209" s="3">
        <v>233848.0</v>
      </c>
      <c r="B48209" s="3">
        <v>9439.0</v>
      </c>
      <c r="C48209" s="70">
        <v>44152.65472222222</v>
      </c>
      <c r="D48209" s="3">
        <v>6025.0</v>
      </c>
      <c r="E48209" s="4">
        <v>1200.0</v>
      </c>
      <c r="F48209" s="5">
        <f t="shared" si="1"/>
        <v>44136.58736</v>
      </c>
      <c r="G48209" s="6">
        <f t="shared" si="2"/>
        <v>0</v>
      </c>
    </row>
    <row r="48210" ht="14.25" customHeight="1">
      <c r="A48210" s="3">
        <v>233850.0</v>
      </c>
      <c r="B48210" s="3">
        <v>2845.0</v>
      </c>
      <c r="C48210" s="70">
        <v>44152.65546296296</v>
      </c>
      <c r="D48210" s="3">
        <v>12523.0</v>
      </c>
      <c r="E48210" s="4">
        <v>1200.0</v>
      </c>
      <c r="F48210" s="5">
        <f t="shared" si="1"/>
        <v>44105.08382</v>
      </c>
      <c r="G48210" s="6">
        <f t="shared" si="2"/>
        <v>0</v>
      </c>
    </row>
    <row r="48211" ht="14.25" customHeight="1">
      <c r="A48211" s="3">
        <v>233856.0</v>
      </c>
      <c r="B48211" s="3">
        <v>9132.0</v>
      </c>
      <c r="C48211" s="70">
        <v>44152.6594675926</v>
      </c>
      <c r="D48211" s="3">
        <v>11210.0</v>
      </c>
      <c r="E48211" s="4">
        <v>1200.0</v>
      </c>
      <c r="F48211" s="5">
        <f t="shared" si="1"/>
        <v>43922.33478</v>
      </c>
      <c r="G48211" s="6">
        <f t="shared" si="2"/>
        <v>0</v>
      </c>
    </row>
    <row r="48212" ht="14.25" customHeight="1">
      <c r="A48212" s="3">
        <v>233864.0</v>
      </c>
      <c r="B48212" s="3">
        <v>1241.0</v>
      </c>
      <c r="C48212" s="70">
        <v>44152.66673611111</v>
      </c>
      <c r="D48212" s="3">
        <v>10783.0</v>
      </c>
      <c r="E48212" s="4">
        <v>1200.0</v>
      </c>
      <c r="F48212" s="5">
        <f t="shared" si="1"/>
        <v>43862.8385</v>
      </c>
      <c r="G48212" s="6">
        <f t="shared" si="2"/>
        <v>0</v>
      </c>
    </row>
    <row r="48213" ht="14.25" customHeight="1">
      <c r="A48213" s="3">
        <v>233871.0</v>
      </c>
      <c r="B48213" s="3">
        <v>4237.0</v>
      </c>
      <c r="C48213" s="70">
        <v>44152.67021990741</v>
      </c>
      <c r="D48213" s="3">
        <v>3788.0</v>
      </c>
      <c r="E48213" s="4">
        <v>960.0</v>
      </c>
      <c r="F48213" s="5">
        <f t="shared" si="1"/>
        <v>44075.48057</v>
      </c>
      <c r="G48213" s="6">
        <f t="shared" si="2"/>
        <v>0</v>
      </c>
    </row>
    <row r="48214" ht="14.25" customHeight="1">
      <c r="A48214" s="3">
        <v>233872.0</v>
      </c>
      <c r="B48214" s="3">
        <v>2351.0</v>
      </c>
      <c r="C48214" s="70">
        <v>44152.67599537037</v>
      </c>
      <c r="D48214" s="3">
        <v>2387.0</v>
      </c>
      <c r="E48214" s="4">
        <v>1200.0</v>
      </c>
      <c r="F48214" s="5">
        <f t="shared" si="1"/>
        <v>43836.12751</v>
      </c>
      <c r="G48214" s="6">
        <f t="shared" si="2"/>
        <v>0</v>
      </c>
    </row>
    <row r="48215" ht="14.25" customHeight="1">
      <c r="A48215" s="3">
        <v>233879.0</v>
      </c>
      <c r="B48215" s="3">
        <v>5370.0</v>
      </c>
      <c r="C48215" s="70">
        <v>44152.67630787037</v>
      </c>
      <c r="D48215" s="3">
        <v>7629.0</v>
      </c>
      <c r="E48215" s="4">
        <v>1200.0</v>
      </c>
      <c r="F48215" s="5">
        <f t="shared" si="1"/>
        <v>43986.25663</v>
      </c>
      <c r="G48215" s="6">
        <f t="shared" si="2"/>
        <v>0</v>
      </c>
    </row>
    <row r="48216" ht="14.25" customHeight="1">
      <c r="A48216" s="3">
        <v>233885.0</v>
      </c>
      <c r="B48216" s="3">
        <v>8495.0</v>
      </c>
      <c r="C48216" s="70">
        <v>44152.67912037037</v>
      </c>
      <c r="D48216" s="3">
        <v>11339.0</v>
      </c>
      <c r="E48216" s="4">
        <v>1200.0</v>
      </c>
      <c r="F48216" s="5">
        <f t="shared" si="1"/>
        <v>44136.27751</v>
      </c>
      <c r="G48216" s="6">
        <f t="shared" si="2"/>
        <v>0</v>
      </c>
    </row>
    <row r="48217" ht="14.25" customHeight="1">
      <c r="A48217" s="3">
        <v>233888.0</v>
      </c>
      <c r="B48217" s="3">
        <v>11240.0</v>
      </c>
      <c r="C48217" s="70">
        <v>44152.68125</v>
      </c>
      <c r="D48217" s="3">
        <v>1065.0</v>
      </c>
      <c r="E48217" s="4">
        <v>1200.0</v>
      </c>
      <c r="F48217" s="5">
        <f t="shared" si="1"/>
        <v>44105.01168</v>
      </c>
      <c r="G48217" s="6">
        <f t="shared" si="2"/>
        <v>0</v>
      </c>
    </row>
    <row r="48218" ht="14.25" customHeight="1">
      <c r="A48218" s="3">
        <v>233894.0</v>
      </c>
      <c r="B48218" s="3">
        <v>2983.0</v>
      </c>
      <c r="C48218" s="70">
        <v>44152.68390046297</v>
      </c>
      <c r="D48218" s="3">
        <v>4293.0</v>
      </c>
      <c r="E48218" s="4">
        <v>0.0</v>
      </c>
      <c r="F48218" s="5">
        <f t="shared" si="1"/>
        <v>44136.11847</v>
      </c>
      <c r="G48218" s="6">
        <f t="shared" si="2"/>
        <v>0</v>
      </c>
    </row>
    <row r="48219" ht="14.25" customHeight="1">
      <c r="A48219" s="3">
        <v>233896.0</v>
      </c>
      <c r="B48219" s="3">
        <v>6013.0</v>
      </c>
      <c r="C48219" s="70">
        <v>44152.68818287037</v>
      </c>
      <c r="D48219" s="3">
        <v>1194.0</v>
      </c>
      <c r="E48219" s="4">
        <v>1200.0</v>
      </c>
      <c r="F48219" s="5">
        <f t="shared" si="1"/>
        <v>44136.66773</v>
      </c>
      <c r="G48219" s="6">
        <f t="shared" si="2"/>
        <v>0</v>
      </c>
    </row>
    <row r="48220" ht="14.25" customHeight="1">
      <c r="A48220" s="3">
        <v>233900.0</v>
      </c>
      <c r="B48220" s="3">
        <v>2815.0</v>
      </c>
      <c r="C48220" s="70">
        <v>44152.68905092592</v>
      </c>
      <c r="D48220" s="3">
        <v>7734.0</v>
      </c>
      <c r="E48220" s="4">
        <v>1200.0</v>
      </c>
      <c r="F48220" s="5">
        <f t="shared" si="1"/>
        <v>44044.09876</v>
      </c>
      <c r="G48220" s="6">
        <f t="shared" si="2"/>
        <v>0</v>
      </c>
    </row>
    <row r="48221" ht="14.25" customHeight="1">
      <c r="A48221" s="3">
        <v>233907.0</v>
      </c>
      <c r="B48221" s="3">
        <v>2073.0</v>
      </c>
      <c r="C48221" s="70">
        <v>44152.69028935185</v>
      </c>
      <c r="D48221" s="3">
        <v>2598.0</v>
      </c>
      <c r="E48221" s="4">
        <v>1200.0</v>
      </c>
      <c r="F48221" s="5">
        <f t="shared" si="1"/>
        <v>44137.03645</v>
      </c>
      <c r="G48221" s="6">
        <f t="shared" si="2"/>
        <v>0</v>
      </c>
    </row>
    <row r="48222" ht="14.25" customHeight="1">
      <c r="A48222" s="3">
        <v>233909.0</v>
      </c>
      <c r="B48222" s="3">
        <v>5793.0</v>
      </c>
      <c r="C48222" s="70">
        <v>44152.69614583333</v>
      </c>
      <c r="D48222" s="3">
        <v>1849.0</v>
      </c>
      <c r="E48222" s="4">
        <v>1200.0</v>
      </c>
      <c r="F48222" s="5">
        <f t="shared" si="1"/>
        <v>44013.14606</v>
      </c>
      <c r="G48222" s="6">
        <f t="shared" si="2"/>
        <v>0</v>
      </c>
    </row>
    <row r="48223" ht="14.25" customHeight="1">
      <c r="A48223" s="3">
        <v>233914.0</v>
      </c>
      <c r="B48223" s="3">
        <v>5212.0</v>
      </c>
      <c r="C48223" s="70">
        <v>44152.69618055555</v>
      </c>
      <c r="D48223" s="3">
        <v>8508.0</v>
      </c>
      <c r="E48223" s="4">
        <v>1200.0</v>
      </c>
      <c r="F48223" s="5">
        <f t="shared" si="1"/>
        <v>43831.42667</v>
      </c>
      <c r="G48223" s="6">
        <f t="shared" si="2"/>
        <v>0</v>
      </c>
    </row>
    <row r="48224" ht="14.25" customHeight="1">
      <c r="A48224" s="3">
        <v>233916.0</v>
      </c>
      <c r="B48224" s="3">
        <v>5370.0</v>
      </c>
      <c r="C48224" s="70">
        <v>44152.69811342593</v>
      </c>
      <c r="D48224" s="3">
        <v>12187.0</v>
      </c>
      <c r="E48224" s="4">
        <v>1200.0</v>
      </c>
      <c r="F48224" s="5">
        <f t="shared" si="1"/>
        <v>44077.79225</v>
      </c>
      <c r="G48224" s="6">
        <f t="shared" si="2"/>
        <v>0</v>
      </c>
    </row>
    <row r="48225" ht="14.25" customHeight="1">
      <c r="A48225" s="3">
        <v>233918.0</v>
      </c>
      <c r="B48225" s="3">
        <v>7295.0</v>
      </c>
      <c r="C48225" s="70">
        <v>44152.71083333333</v>
      </c>
      <c r="D48225" s="3">
        <v>13670.0</v>
      </c>
      <c r="E48225" s="4">
        <v>1200.0</v>
      </c>
      <c r="F48225" s="5">
        <f t="shared" si="1"/>
        <v>44014.36549</v>
      </c>
      <c r="G48225" s="6">
        <f t="shared" si="2"/>
        <v>0</v>
      </c>
    </row>
    <row r="48226" ht="14.25" customHeight="1">
      <c r="A48226" s="3">
        <v>233924.0</v>
      </c>
      <c r="B48226" s="3">
        <v>8935.0</v>
      </c>
      <c r="C48226" s="70">
        <v>44152.71096064815</v>
      </c>
      <c r="D48226" s="3">
        <v>9597.0</v>
      </c>
      <c r="E48226" s="4">
        <v>0.0</v>
      </c>
      <c r="F48226" s="5">
        <f t="shared" si="1"/>
        <v>44044.82112</v>
      </c>
      <c r="G48226" s="6">
        <f t="shared" si="2"/>
        <v>0</v>
      </c>
    </row>
    <row r="48227" ht="14.25" customHeight="1">
      <c r="A48227" s="3">
        <v>233925.0</v>
      </c>
      <c r="B48227" s="3">
        <v>11311.0</v>
      </c>
      <c r="C48227" s="70">
        <v>44152.71846064815</v>
      </c>
      <c r="D48227" s="3">
        <v>10587.0</v>
      </c>
      <c r="E48227" s="4">
        <v>1200.0</v>
      </c>
      <c r="F48227" s="5">
        <f t="shared" si="1"/>
        <v>44013.00718</v>
      </c>
      <c r="G48227" s="6">
        <f t="shared" si="2"/>
        <v>0</v>
      </c>
    </row>
    <row r="48228" ht="14.25" customHeight="1">
      <c r="A48228" s="3">
        <v>233926.0</v>
      </c>
      <c r="B48228" s="3">
        <v>7420.0</v>
      </c>
      <c r="C48228" s="70">
        <v>44152.71942129629</v>
      </c>
      <c r="D48228" s="3">
        <v>12160.0</v>
      </c>
      <c r="E48228" s="4">
        <v>960.0</v>
      </c>
      <c r="F48228" s="5">
        <f t="shared" si="1"/>
        <v>43891.02598</v>
      </c>
      <c r="G48228" s="6">
        <f t="shared" si="2"/>
        <v>0</v>
      </c>
    </row>
    <row r="48229" ht="14.25" customHeight="1">
      <c r="A48229" s="3">
        <v>233927.0</v>
      </c>
      <c r="B48229" s="3">
        <v>4277.0</v>
      </c>
      <c r="C48229" s="70">
        <v>44152.72701388889</v>
      </c>
      <c r="D48229" s="3">
        <v>10781.0</v>
      </c>
      <c r="E48229" s="4">
        <v>0.0</v>
      </c>
      <c r="F48229" s="5">
        <f t="shared" si="1"/>
        <v>44076.1685</v>
      </c>
      <c r="G48229" s="6">
        <f t="shared" si="2"/>
        <v>0</v>
      </c>
    </row>
    <row r="48230" ht="14.25" customHeight="1">
      <c r="A48230" s="3">
        <v>233929.0</v>
      </c>
      <c r="B48230" s="3">
        <v>5651.0</v>
      </c>
      <c r="C48230" s="70">
        <v>44152.72855324074</v>
      </c>
      <c r="D48230" s="3">
        <v>6210.0</v>
      </c>
      <c r="E48230" s="4">
        <v>1200.0</v>
      </c>
      <c r="F48230" s="5">
        <f t="shared" si="1"/>
        <v>43922.6284</v>
      </c>
      <c r="G48230" s="6">
        <f t="shared" si="2"/>
        <v>0</v>
      </c>
    </row>
    <row r="48231" ht="14.25" customHeight="1">
      <c r="A48231" s="3">
        <v>233933.0</v>
      </c>
      <c r="B48231" s="3">
        <v>2490.0</v>
      </c>
      <c r="C48231" s="70">
        <v>44152.7372337963</v>
      </c>
      <c r="D48231" s="3">
        <v>4339.0</v>
      </c>
      <c r="E48231" s="4">
        <v>1200.0</v>
      </c>
      <c r="F48231" s="5">
        <f t="shared" si="1"/>
        <v>44045.00009</v>
      </c>
      <c r="G48231" s="6">
        <f t="shared" si="2"/>
        <v>0</v>
      </c>
    </row>
    <row r="48232" ht="14.25" customHeight="1">
      <c r="A48232" s="3">
        <v>233938.0</v>
      </c>
      <c r="B48232" s="3">
        <v>13762.0</v>
      </c>
      <c r="C48232" s="70">
        <v>44152.7383449074</v>
      </c>
      <c r="D48232" s="3">
        <v>6962.0</v>
      </c>
      <c r="E48232" s="4">
        <v>1200.0</v>
      </c>
      <c r="F48232" s="5">
        <f t="shared" si="1"/>
        <v>43922.21374</v>
      </c>
      <c r="G48232" s="6">
        <f t="shared" si="2"/>
        <v>0</v>
      </c>
    </row>
    <row r="48233" ht="14.25" customHeight="1">
      <c r="A48233" s="3">
        <v>233939.0</v>
      </c>
      <c r="B48233" s="3">
        <v>396.0</v>
      </c>
      <c r="C48233" s="70">
        <v>44152.7394212963</v>
      </c>
      <c r="D48233" s="3">
        <v>6721.0</v>
      </c>
      <c r="E48233" s="4">
        <v>1200.0</v>
      </c>
      <c r="F48233" s="5">
        <f t="shared" si="1"/>
        <v>44075.44764</v>
      </c>
      <c r="G48233" s="6">
        <f t="shared" si="2"/>
        <v>0</v>
      </c>
    </row>
    <row r="48234" ht="14.25" customHeight="1">
      <c r="A48234" s="3">
        <v>233945.0</v>
      </c>
      <c r="B48234" s="3">
        <v>12878.0</v>
      </c>
      <c r="C48234" s="70">
        <v>44152.73969907407</v>
      </c>
      <c r="D48234" s="3">
        <v>6669.0</v>
      </c>
      <c r="E48234" s="4">
        <v>1200.0</v>
      </c>
      <c r="F48234" s="5">
        <f t="shared" si="1"/>
        <v>44105.00309</v>
      </c>
      <c r="G48234" s="6">
        <f t="shared" si="2"/>
        <v>0</v>
      </c>
    </row>
    <row r="48235" ht="14.25" customHeight="1">
      <c r="A48235" s="3">
        <v>233947.0</v>
      </c>
      <c r="B48235" s="3">
        <v>1281.0</v>
      </c>
      <c r="C48235" s="70">
        <v>44152.74152777778</v>
      </c>
      <c r="D48235" s="3">
        <v>12798.0</v>
      </c>
      <c r="E48235" s="4">
        <v>960.0</v>
      </c>
      <c r="F48235" s="5">
        <f t="shared" si="1"/>
        <v>44045.84332</v>
      </c>
      <c r="G48235" s="6">
        <f t="shared" si="2"/>
        <v>0</v>
      </c>
    </row>
    <row r="48236" ht="14.25" customHeight="1">
      <c r="A48236" s="3">
        <v>233949.0</v>
      </c>
      <c r="B48236" s="3">
        <v>8842.0</v>
      </c>
      <c r="C48236" s="70">
        <v>44152.74606481481</v>
      </c>
      <c r="D48236" s="3">
        <v>5537.0</v>
      </c>
      <c r="E48236" s="4">
        <v>1200.0</v>
      </c>
      <c r="F48236" s="5">
        <f t="shared" si="1"/>
        <v>43984.40573</v>
      </c>
      <c r="G48236" s="6">
        <f t="shared" si="2"/>
        <v>0</v>
      </c>
    </row>
    <row r="48237" ht="14.25" customHeight="1">
      <c r="A48237" s="3">
        <v>233952.0</v>
      </c>
      <c r="B48237" s="3">
        <v>7816.0</v>
      </c>
      <c r="C48237" s="70">
        <v>44152.74782407407</v>
      </c>
      <c r="D48237" s="3">
        <v>5952.0</v>
      </c>
      <c r="E48237" s="4">
        <v>1200.0</v>
      </c>
      <c r="F48237" s="5">
        <f t="shared" si="1"/>
        <v>44013.28098</v>
      </c>
      <c r="G48237" s="6">
        <f t="shared" si="2"/>
        <v>0</v>
      </c>
    </row>
    <row r="48238" ht="14.25" customHeight="1">
      <c r="A48238" s="3">
        <v>233957.0</v>
      </c>
      <c r="B48238" s="3">
        <v>1752.0</v>
      </c>
      <c r="C48238" s="70">
        <v>44152.75149305556</v>
      </c>
      <c r="D48238" s="3">
        <v>10587.0</v>
      </c>
      <c r="E48238" s="4">
        <v>1200.0</v>
      </c>
      <c r="F48238" s="5">
        <f t="shared" si="1"/>
        <v>44013.00718</v>
      </c>
      <c r="G48238" s="6">
        <f t="shared" si="2"/>
        <v>0</v>
      </c>
    </row>
    <row r="48239" ht="14.25" customHeight="1">
      <c r="A48239" s="3">
        <v>233962.0</v>
      </c>
      <c r="B48239" s="3">
        <v>3290.0</v>
      </c>
      <c r="C48239" s="70">
        <v>44152.7549537037</v>
      </c>
      <c r="D48239" s="3">
        <v>7629.0</v>
      </c>
      <c r="E48239" s="4">
        <v>1200.0</v>
      </c>
      <c r="F48239" s="5">
        <f t="shared" si="1"/>
        <v>43986.25663</v>
      </c>
      <c r="G48239" s="6">
        <f t="shared" si="2"/>
        <v>0</v>
      </c>
    </row>
    <row r="48240" ht="14.25" customHeight="1">
      <c r="A48240" s="3">
        <v>233965.0</v>
      </c>
      <c r="B48240" s="3">
        <v>2437.0</v>
      </c>
      <c r="C48240" s="70">
        <v>44152.75608796296</v>
      </c>
      <c r="D48240" s="3">
        <v>2343.0</v>
      </c>
      <c r="E48240" s="4">
        <v>1200.0</v>
      </c>
      <c r="F48240" s="5">
        <f t="shared" si="1"/>
        <v>43952.03303</v>
      </c>
      <c r="G48240" s="6">
        <f t="shared" si="2"/>
        <v>0</v>
      </c>
    </row>
    <row r="48241" ht="14.25" customHeight="1">
      <c r="A48241" s="3">
        <v>233971.0</v>
      </c>
      <c r="B48241" s="3">
        <v>937.0</v>
      </c>
      <c r="C48241" s="70">
        <v>44152.76260416667</v>
      </c>
      <c r="D48241" s="3">
        <v>4120.0</v>
      </c>
      <c r="E48241" s="4">
        <v>1200.0</v>
      </c>
      <c r="F48241" s="5">
        <f t="shared" si="1"/>
        <v>43952.01684</v>
      </c>
      <c r="G48241" s="6">
        <f t="shared" si="2"/>
        <v>0</v>
      </c>
    </row>
    <row r="48242" ht="14.25" customHeight="1">
      <c r="A48242" s="3">
        <v>233978.0</v>
      </c>
      <c r="B48242" s="3">
        <v>8190.0</v>
      </c>
      <c r="C48242" s="70">
        <v>44152.76351851852</v>
      </c>
      <c r="D48242" s="3">
        <v>10630.0</v>
      </c>
      <c r="E48242" s="4">
        <v>1200.0</v>
      </c>
      <c r="F48242" s="5">
        <f t="shared" si="1"/>
        <v>44136.00322</v>
      </c>
      <c r="G48242" s="6">
        <f t="shared" si="2"/>
        <v>0</v>
      </c>
    </row>
    <row r="48243" ht="14.25" customHeight="1">
      <c r="A48243" s="3">
        <v>233985.0</v>
      </c>
      <c r="B48243" s="3">
        <v>2165.0</v>
      </c>
      <c r="C48243" s="70">
        <v>44152.76476851852</v>
      </c>
      <c r="D48243" s="3">
        <v>2401.0</v>
      </c>
      <c r="E48243" s="4">
        <v>1200.0</v>
      </c>
      <c r="F48243" s="5">
        <f t="shared" si="1"/>
        <v>44136.09986</v>
      </c>
      <c r="G48243" s="6">
        <f t="shared" si="2"/>
        <v>0</v>
      </c>
    </row>
    <row r="48244" ht="14.25" customHeight="1">
      <c r="A48244" s="3">
        <v>233986.0</v>
      </c>
      <c r="B48244" s="3">
        <v>2709.0</v>
      </c>
      <c r="C48244" s="70">
        <v>44152.76636574074</v>
      </c>
      <c r="D48244" s="3">
        <v>10587.0</v>
      </c>
      <c r="E48244" s="4">
        <v>1200.0</v>
      </c>
      <c r="F48244" s="5">
        <f t="shared" si="1"/>
        <v>44013.00718</v>
      </c>
      <c r="G48244" s="6">
        <f t="shared" si="2"/>
        <v>0</v>
      </c>
    </row>
    <row r="48245" ht="14.25" customHeight="1">
      <c r="A48245" s="3">
        <v>233988.0</v>
      </c>
      <c r="B48245" s="3">
        <v>6535.0</v>
      </c>
      <c r="C48245" s="70">
        <v>44152.77219907408</v>
      </c>
      <c r="D48245" s="3">
        <v>12160.0</v>
      </c>
      <c r="E48245" s="4">
        <v>0.0</v>
      </c>
      <c r="F48245" s="5">
        <f t="shared" si="1"/>
        <v>43891.02598</v>
      </c>
      <c r="G48245" s="6">
        <f t="shared" si="2"/>
        <v>0</v>
      </c>
    </row>
    <row r="48246" ht="14.25" customHeight="1">
      <c r="A48246" s="3">
        <v>233991.0</v>
      </c>
      <c r="B48246" s="3">
        <v>10669.0</v>
      </c>
      <c r="C48246" s="70">
        <v>44152.77276620371</v>
      </c>
      <c r="D48246" s="3">
        <v>552.0</v>
      </c>
      <c r="E48246" s="4">
        <v>1200.0</v>
      </c>
      <c r="F48246" s="5">
        <f t="shared" si="1"/>
        <v>44137.75399</v>
      </c>
      <c r="G48246" s="6">
        <f t="shared" si="2"/>
        <v>0</v>
      </c>
    </row>
    <row r="48247" ht="14.25" customHeight="1">
      <c r="A48247" s="3">
        <v>233995.0</v>
      </c>
      <c r="B48247" s="3">
        <v>2437.0</v>
      </c>
      <c r="C48247" s="70">
        <v>44152.77337962963</v>
      </c>
      <c r="D48247" s="3">
        <v>1570.0</v>
      </c>
      <c r="E48247" s="4">
        <v>1200.0</v>
      </c>
      <c r="F48247" s="5">
        <f t="shared" si="1"/>
        <v>43891.10543</v>
      </c>
      <c r="G48247" s="6">
        <f t="shared" si="2"/>
        <v>0</v>
      </c>
    </row>
    <row r="48248" ht="14.25" customHeight="1">
      <c r="A48248" s="3">
        <v>233999.0</v>
      </c>
      <c r="B48248" s="3">
        <v>5171.0</v>
      </c>
      <c r="C48248" s="70">
        <v>44152.77971064814</v>
      </c>
      <c r="D48248" s="3">
        <v>10781.0</v>
      </c>
      <c r="E48248" s="4">
        <v>1200.0</v>
      </c>
      <c r="F48248" s="5">
        <f t="shared" si="1"/>
        <v>44076.1685</v>
      </c>
      <c r="G48248" s="6">
        <f t="shared" si="2"/>
        <v>0</v>
      </c>
    </row>
    <row r="48249" ht="14.25" customHeight="1">
      <c r="A48249" s="3">
        <v>234004.0</v>
      </c>
      <c r="B48249" s="3">
        <v>12138.0</v>
      </c>
      <c r="C48249" s="70">
        <v>44152.78222222222</v>
      </c>
      <c r="D48249" s="3">
        <v>6631.0</v>
      </c>
      <c r="E48249" s="4">
        <v>960.0</v>
      </c>
      <c r="F48249" s="5">
        <f t="shared" si="1"/>
        <v>43952.97714</v>
      </c>
      <c r="G48249" s="6">
        <f t="shared" si="2"/>
        <v>0</v>
      </c>
    </row>
    <row r="48250" ht="14.25" customHeight="1">
      <c r="A48250" s="3">
        <v>234008.0</v>
      </c>
      <c r="B48250" s="3">
        <v>4682.0</v>
      </c>
      <c r="C48250" s="70">
        <v>44152.78641203704</v>
      </c>
      <c r="D48250" s="3">
        <v>8404.0</v>
      </c>
      <c r="E48250" s="4">
        <v>1200.0</v>
      </c>
      <c r="F48250" s="5">
        <f t="shared" si="1"/>
        <v>43862.85161</v>
      </c>
      <c r="G48250" s="6">
        <f t="shared" si="2"/>
        <v>0</v>
      </c>
    </row>
    <row r="48251" ht="14.25" customHeight="1">
      <c r="A48251" s="3">
        <v>234015.0</v>
      </c>
      <c r="B48251" s="3">
        <v>13242.0</v>
      </c>
      <c r="C48251" s="70">
        <v>44152.78871527778</v>
      </c>
      <c r="D48251" s="3">
        <v>4236.0</v>
      </c>
      <c r="E48251" s="4">
        <v>1200.0</v>
      </c>
      <c r="F48251" s="5">
        <f t="shared" si="1"/>
        <v>44013.68216</v>
      </c>
      <c r="G48251" s="6">
        <f t="shared" si="2"/>
        <v>0</v>
      </c>
    </row>
    <row r="48252" ht="14.25" customHeight="1">
      <c r="A48252" s="3">
        <v>234022.0</v>
      </c>
      <c r="B48252" s="3">
        <v>10452.0</v>
      </c>
      <c r="C48252" s="70">
        <v>44152.78935185185</v>
      </c>
      <c r="D48252" s="3">
        <v>13817.0</v>
      </c>
      <c r="E48252" s="4">
        <v>1200.0</v>
      </c>
      <c r="F48252" s="5">
        <f t="shared" si="1"/>
        <v>43891.13111</v>
      </c>
      <c r="G48252" s="6">
        <f t="shared" si="2"/>
        <v>0</v>
      </c>
    </row>
    <row r="48253" ht="14.25" customHeight="1">
      <c r="A48253" s="3">
        <v>234028.0</v>
      </c>
      <c r="B48253" s="3">
        <v>710.0</v>
      </c>
      <c r="C48253" s="70">
        <v>44152.79019675926</v>
      </c>
      <c r="D48253" s="3">
        <v>2688.0</v>
      </c>
      <c r="E48253" s="4">
        <v>1200.0</v>
      </c>
      <c r="F48253" s="5">
        <f t="shared" si="1"/>
        <v>44015.97285</v>
      </c>
      <c r="G48253" s="6">
        <f t="shared" si="2"/>
        <v>0</v>
      </c>
    </row>
    <row r="48254" ht="14.25" customHeight="1">
      <c r="A48254" s="3">
        <v>234030.0</v>
      </c>
      <c r="B48254" s="3">
        <v>10154.0</v>
      </c>
      <c r="C48254" s="70">
        <v>44152.790625</v>
      </c>
      <c r="D48254" s="3">
        <v>294.0</v>
      </c>
      <c r="E48254" s="4">
        <v>1200.0</v>
      </c>
      <c r="F48254" s="5">
        <f t="shared" si="1"/>
        <v>44105.14646</v>
      </c>
      <c r="G48254" s="6">
        <f t="shared" si="2"/>
        <v>0</v>
      </c>
    </row>
    <row r="48255" ht="14.25" customHeight="1">
      <c r="A48255" s="3">
        <v>234032.0</v>
      </c>
      <c r="B48255" s="3">
        <v>7593.0</v>
      </c>
      <c r="C48255" s="70">
        <v>44152.795625</v>
      </c>
      <c r="D48255" s="3">
        <v>8436.0</v>
      </c>
      <c r="E48255" s="4">
        <v>1200.0</v>
      </c>
      <c r="F48255" s="5">
        <f t="shared" si="1"/>
        <v>43862.02968</v>
      </c>
      <c r="G48255" s="6">
        <f t="shared" si="2"/>
        <v>0</v>
      </c>
    </row>
    <row r="48256" ht="14.25" customHeight="1">
      <c r="A48256" s="3">
        <v>234036.0</v>
      </c>
      <c r="B48256" s="3">
        <v>7654.0</v>
      </c>
      <c r="C48256" s="70">
        <v>44152.79622685185</v>
      </c>
      <c r="D48256" s="3">
        <v>7629.0</v>
      </c>
      <c r="E48256" s="4">
        <v>1200.0</v>
      </c>
      <c r="F48256" s="5">
        <f t="shared" si="1"/>
        <v>43986.25663</v>
      </c>
      <c r="G48256" s="6">
        <f t="shared" si="2"/>
        <v>0</v>
      </c>
    </row>
    <row r="48257" ht="14.25" customHeight="1">
      <c r="A48257" s="3">
        <v>234043.0</v>
      </c>
      <c r="B48257" s="3">
        <v>8190.0</v>
      </c>
      <c r="C48257" s="70">
        <v>44152.79850694445</v>
      </c>
      <c r="D48257" s="3">
        <v>7990.0</v>
      </c>
      <c r="E48257" s="4">
        <v>1200.0</v>
      </c>
      <c r="F48257" s="5">
        <f t="shared" si="1"/>
        <v>43953.0336</v>
      </c>
      <c r="G48257" s="6">
        <f t="shared" si="2"/>
        <v>0</v>
      </c>
    </row>
    <row r="48258" ht="14.25" customHeight="1">
      <c r="A48258" s="3">
        <v>234047.0</v>
      </c>
      <c r="B48258" s="3">
        <v>12999.0</v>
      </c>
      <c r="C48258" s="70">
        <v>44152.79988425926</v>
      </c>
      <c r="D48258" s="3">
        <v>2688.0</v>
      </c>
      <c r="E48258" s="4">
        <v>1200.0</v>
      </c>
      <c r="F48258" s="5">
        <f t="shared" si="1"/>
        <v>44015.97285</v>
      </c>
      <c r="G48258" s="6">
        <f t="shared" si="2"/>
        <v>0</v>
      </c>
    </row>
    <row r="48259" ht="14.25" customHeight="1">
      <c r="A48259" s="3">
        <v>234051.0</v>
      </c>
      <c r="B48259" s="3">
        <v>9015.0</v>
      </c>
      <c r="C48259" s="70">
        <v>44152.80049768519</v>
      </c>
      <c r="D48259" s="3">
        <v>10192.0</v>
      </c>
      <c r="E48259" s="4">
        <v>1200.0</v>
      </c>
      <c r="F48259" s="5">
        <f t="shared" si="1"/>
        <v>44013.0236</v>
      </c>
      <c r="G48259" s="6">
        <f t="shared" si="2"/>
        <v>0</v>
      </c>
    </row>
    <row r="48260" ht="14.25" customHeight="1">
      <c r="A48260" s="3">
        <v>234054.0</v>
      </c>
      <c r="B48260" s="3">
        <v>10455.0</v>
      </c>
      <c r="C48260" s="70">
        <v>44152.80416666667</v>
      </c>
      <c r="D48260" s="3">
        <v>2167.0</v>
      </c>
      <c r="E48260" s="4">
        <v>1200.0</v>
      </c>
      <c r="F48260" s="5">
        <f t="shared" si="1"/>
        <v>43983.32076</v>
      </c>
      <c r="G48260" s="6">
        <f t="shared" si="2"/>
        <v>0</v>
      </c>
    </row>
    <row r="48261" ht="14.25" customHeight="1">
      <c r="A48261" s="3">
        <v>234062.0</v>
      </c>
      <c r="B48261" s="3">
        <v>8329.0</v>
      </c>
      <c r="C48261" s="70">
        <v>44152.81340277778</v>
      </c>
      <c r="D48261" s="3">
        <v>963.0</v>
      </c>
      <c r="E48261" s="4">
        <v>1200.0</v>
      </c>
      <c r="F48261" s="5">
        <f t="shared" si="1"/>
        <v>44044.17037</v>
      </c>
      <c r="G48261" s="6">
        <f t="shared" si="2"/>
        <v>0</v>
      </c>
    </row>
    <row r="48262" ht="14.25" customHeight="1">
      <c r="A48262" s="3">
        <v>234063.0</v>
      </c>
      <c r="B48262" s="3">
        <v>8557.0</v>
      </c>
      <c r="C48262" s="70">
        <v>44152.8134375</v>
      </c>
      <c r="D48262" s="3">
        <v>4972.0</v>
      </c>
      <c r="E48262" s="4">
        <v>1200.0</v>
      </c>
      <c r="F48262" s="5">
        <f t="shared" si="1"/>
        <v>43952.02931</v>
      </c>
      <c r="G48262" s="6">
        <f t="shared" si="2"/>
        <v>0</v>
      </c>
    </row>
    <row r="48263" ht="14.25" customHeight="1">
      <c r="A48263" s="3">
        <v>234064.0</v>
      </c>
      <c r="B48263" s="3">
        <v>2801.0</v>
      </c>
      <c r="C48263" s="70">
        <v>44152.81614583333</v>
      </c>
      <c r="D48263" s="3">
        <v>5893.0</v>
      </c>
      <c r="E48263" s="4">
        <v>1200.0</v>
      </c>
      <c r="F48263" s="5">
        <f t="shared" si="1"/>
        <v>44075.81169</v>
      </c>
      <c r="G48263" s="6">
        <f t="shared" si="2"/>
        <v>0</v>
      </c>
    </row>
    <row r="48264" ht="14.25" customHeight="1">
      <c r="A48264" s="3">
        <v>234070.0</v>
      </c>
      <c r="B48264" s="3">
        <v>10460.0</v>
      </c>
      <c r="C48264" s="70">
        <v>44152.82079861111</v>
      </c>
      <c r="D48264" s="3">
        <v>4522.0</v>
      </c>
      <c r="E48264" s="4">
        <v>960.0</v>
      </c>
      <c r="F48264" s="5">
        <f t="shared" si="1"/>
        <v>44136.15308</v>
      </c>
      <c r="G48264" s="6">
        <f t="shared" si="2"/>
        <v>0</v>
      </c>
    </row>
    <row r="48265" ht="14.25" customHeight="1">
      <c r="A48265" s="3">
        <v>234071.0</v>
      </c>
      <c r="B48265" s="3">
        <v>168.0</v>
      </c>
      <c r="C48265" s="70">
        <v>44152.82212962963</v>
      </c>
      <c r="D48265" s="3">
        <v>13110.0</v>
      </c>
      <c r="E48265" s="4">
        <v>1200.0</v>
      </c>
      <c r="F48265" s="5">
        <f t="shared" si="1"/>
        <v>43831.86384</v>
      </c>
      <c r="G48265" s="6">
        <f t="shared" si="2"/>
        <v>0</v>
      </c>
    </row>
    <row r="48266" ht="14.25" customHeight="1">
      <c r="A48266" s="3">
        <v>234077.0</v>
      </c>
      <c r="B48266" s="3">
        <v>11896.0</v>
      </c>
      <c r="C48266" s="70">
        <v>44152.82240740741</v>
      </c>
      <c r="D48266" s="3">
        <v>3821.0</v>
      </c>
      <c r="E48266" s="4">
        <v>1200.0</v>
      </c>
      <c r="F48266" s="5">
        <f t="shared" si="1"/>
        <v>43835.01995</v>
      </c>
      <c r="G48266" s="6">
        <f t="shared" si="2"/>
        <v>0</v>
      </c>
    </row>
    <row r="48267" ht="14.25" customHeight="1">
      <c r="A48267" s="3">
        <v>234079.0</v>
      </c>
      <c r="B48267" s="3">
        <v>198.0</v>
      </c>
      <c r="C48267" s="70">
        <v>44152.8240162037</v>
      </c>
      <c r="D48267" s="3">
        <v>6353.0</v>
      </c>
      <c r="E48267" s="4">
        <v>1200.0</v>
      </c>
      <c r="F48267" s="5">
        <f t="shared" si="1"/>
        <v>43891.16001</v>
      </c>
      <c r="G48267" s="6">
        <f t="shared" si="2"/>
        <v>0</v>
      </c>
    </row>
    <row r="48268" ht="14.25" customHeight="1">
      <c r="A48268" s="3">
        <v>234086.0</v>
      </c>
      <c r="B48268" s="3">
        <v>6356.0</v>
      </c>
      <c r="C48268" s="70">
        <v>44152.82429398148</v>
      </c>
      <c r="D48268" s="3">
        <v>4522.0</v>
      </c>
      <c r="E48268" s="4">
        <v>1200.0</v>
      </c>
      <c r="F48268" s="5">
        <f t="shared" si="1"/>
        <v>44136.15308</v>
      </c>
      <c r="G48268" s="6">
        <f t="shared" si="2"/>
        <v>0</v>
      </c>
    </row>
    <row r="48269" ht="14.25" customHeight="1">
      <c r="A48269" s="3">
        <v>234087.0</v>
      </c>
      <c r="B48269" s="3">
        <v>3709.0</v>
      </c>
      <c r="C48269" s="70">
        <v>44152.82538194444</v>
      </c>
      <c r="D48269" s="3">
        <v>9597.0</v>
      </c>
      <c r="E48269" s="4">
        <v>1200.0</v>
      </c>
      <c r="F48269" s="5">
        <f t="shared" si="1"/>
        <v>44044.82112</v>
      </c>
      <c r="G48269" s="6">
        <f t="shared" si="2"/>
        <v>0</v>
      </c>
    </row>
    <row r="48270" ht="14.25" customHeight="1">
      <c r="A48270" s="3">
        <v>234092.0</v>
      </c>
      <c r="B48270" s="3">
        <v>5340.0</v>
      </c>
      <c r="C48270" s="70">
        <v>44152.82614583334</v>
      </c>
      <c r="D48270" s="3">
        <v>2628.0</v>
      </c>
      <c r="E48270" s="4">
        <v>1200.0</v>
      </c>
      <c r="F48270" s="5">
        <f t="shared" si="1"/>
        <v>44077.03214</v>
      </c>
      <c r="G48270" s="6">
        <f t="shared" si="2"/>
        <v>0</v>
      </c>
    </row>
    <row r="48271" ht="14.25" customHeight="1">
      <c r="A48271" s="3">
        <v>234094.0</v>
      </c>
      <c r="B48271" s="3">
        <v>1851.0</v>
      </c>
      <c r="C48271" s="70">
        <v>44152.82694444444</v>
      </c>
      <c r="D48271" s="3">
        <v>8404.0</v>
      </c>
      <c r="E48271" s="4">
        <v>1200.0</v>
      </c>
      <c r="F48271" s="5">
        <f t="shared" si="1"/>
        <v>43862.85161</v>
      </c>
      <c r="G48271" s="6">
        <f t="shared" si="2"/>
        <v>0</v>
      </c>
    </row>
    <row r="48272" ht="14.25" customHeight="1">
      <c r="A48272" s="3">
        <v>234101.0</v>
      </c>
      <c r="B48272" s="3">
        <v>12764.0</v>
      </c>
      <c r="C48272" s="70">
        <v>44152.83019675926</v>
      </c>
      <c r="D48272" s="3">
        <v>3120.0</v>
      </c>
      <c r="E48272" s="4">
        <v>1200.0</v>
      </c>
      <c r="F48272" s="5">
        <f t="shared" si="1"/>
        <v>44136.07809</v>
      </c>
      <c r="G48272" s="6">
        <f t="shared" si="2"/>
        <v>0</v>
      </c>
    </row>
    <row r="48273" ht="14.25" customHeight="1">
      <c r="A48273" s="3">
        <v>234106.0</v>
      </c>
      <c r="B48273" s="3">
        <v>7031.0</v>
      </c>
      <c r="C48273" s="70">
        <v>44152.83358796296</v>
      </c>
      <c r="D48273" s="3">
        <v>11835.0</v>
      </c>
      <c r="E48273" s="4">
        <v>1200.0</v>
      </c>
      <c r="F48273" s="5">
        <f t="shared" si="1"/>
        <v>43922.84409</v>
      </c>
      <c r="G48273" s="6">
        <f t="shared" si="2"/>
        <v>0</v>
      </c>
    </row>
    <row r="48274" ht="14.25" customHeight="1">
      <c r="A48274" s="3">
        <v>234113.0</v>
      </c>
      <c r="B48274" s="3">
        <v>10924.0</v>
      </c>
      <c r="C48274" s="70">
        <v>44152.83569444445</v>
      </c>
      <c r="D48274" s="3">
        <v>10755.0</v>
      </c>
      <c r="E48274" s="4">
        <v>1200.0</v>
      </c>
      <c r="F48274" s="5">
        <f t="shared" si="1"/>
        <v>44075.21108</v>
      </c>
      <c r="G48274" s="6">
        <f t="shared" si="2"/>
        <v>0</v>
      </c>
    </row>
    <row r="48275" ht="14.25" customHeight="1">
      <c r="A48275" s="3">
        <v>234116.0</v>
      </c>
      <c r="B48275" s="3">
        <v>9954.0</v>
      </c>
      <c r="C48275" s="70">
        <v>44152.85380787037</v>
      </c>
      <c r="D48275" s="3">
        <v>6844.0</v>
      </c>
      <c r="E48275" s="4">
        <v>1200.0</v>
      </c>
      <c r="F48275" s="5">
        <f t="shared" si="1"/>
        <v>43891.22446</v>
      </c>
      <c r="G48275" s="6">
        <f t="shared" si="2"/>
        <v>0</v>
      </c>
    </row>
    <row r="48276" ht="14.25" customHeight="1">
      <c r="A48276" s="3">
        <v>234123.0</v>
      </c>
      <c r="B48276" s="3">
        <v>10278.0</v>
      </c>
      <c r="C48276" s="70">
        <v>44152.86094907407</v>
      </c>
      <c r="D48276" s="3">
        <v>831.0</v>
      </c>
      <c r="E48276" s="4">
        <v>1200.0</v>
      </c>
      <c r="F48276" s="5">
        <f t="shared" si="1"/>
        <v>43952.33463</v>
      </c>
      <c r="G48276" s="6">
        <f t="shared" si="2"/>
        <v>0</v>
      </c>
    </row>
    <row r="48277" ht="14.25" customHeight="1">
      <c r="A48277" s="3">
        <v>234124.0</v>
      </c>
      <c r="B48277" s="3">
        <v>4429.0</v>
      </c>
      <c r="C48277" s="70">
        <v>44152.86135416666</v>
      </c>
      <c r="D48277" s="3">
        <v>12187.0</v>
      </c>
      <c r="E48277" s="4">
        <v>1200.0</v>
      </c>
      <c r="F48277" s="5">
        <f t="shared" si="1"/>
        <v>44077.79225</v>
      </c>
      <c r="G48277" s="6">
        <f t="shared" si="2"/>
        <v>0</v>
      </c>
    </row>
    <row r="48278" ht="14.25" customHeight="1">
      <c r="A48278" s="3">
        <v>234130.0</v>
      </c>
      <c r="B48278" s="3">
        <v>2062.0</v>
      </c>
      <c r="C48278" s="70">
        <v>44152.86298611111</v>
      </c>
      <c r="D48278" s="3">
        <v>11700.0</v>
      </c>
      <c r="E48278" s="4">
        <v>1200.0</v>
      </c>
      <c r="F48278" s="5">
        <f t="shared" si="1"/>
        <v>43833.01934</v>
      </c>
      <c r="G48278" s="6">
        <f t="shared" si="2"/>
        <v>0</v>
      </c>
    </row>
    <row r="48279" ht="14.25" customHeight="1">
      <c r="A48279" s="3">
        <v>234136.0</v>
      </c>
      <c r="B48279" s="3">
        <v>11763.0</v>
      </c>
      <c r="C48279" s="70">
        <v>44152.86372685185</v>
      </c>
      <c r="D48279" s="3">
        <v>11954.0</v>
      </c>
      <c r="E48279" s="4">
        <v>0.0</v>
      </c>
      <c r="F48279" s="5">
        <f t="shared" si="1"/>
        <v>43922.16378</v>
      </c>
      <c r="G48279" s="6">
        <f t="shared" si="2"/>
        <v>0</v>
      </c>
    </row>
    <row r="48280" ht="14.25" customHeight="1">
      <c r="A48280" s="3">
        <v>234143.0</v>
      </c>
      <c r="B48280" s="3">
        <v>9672.0</v>
      </c>
      <c r="C48280" s="70">
        <v>44152.86423611111</v>
      </c>
      <c r="D48280" s="3">
        <v>11437.0</v>
      </c>
      <c r="E48280" s="4">
        <v>1200.0</v>
      </c>
      <c r="F48280" s="5">
        <f t="shared" si="1"/>
        <v>43923.12586</v>
      </c>
      <c r="G48280" s="6">
        <f t="shared" si="2"/>
        <v>0</v>
      </c>
    </row>
    <row r="48281" ht="14.25" customHeight="1">
      <c r="A48281" s="3">
        <v>234150.0</v>
      </c>
      <c r="B48281" s="3">
        <v>12457.0</v>
      </c>
      <c r="C48281" s="70">
        <v>44152.86751157408</v>
      </c>
      <c r="D48281" s="3">
        <v>1570.0</v>
      </c>
      <c r="E48281" s="4">
        <v>1200.0</v>
      </c>
      <c r="F48281" s="5">
        <f t="shared" si="1"/>
        <v>43891.10543</v>
      </c>
      <c r="G48281" s="6">
        <f t="shared" si="2"/>
        <v>0</v>
      </c>
    </row>
    <row r="48282" ht="14.25" customHeight="1">
      <c r="A48282" s="3">
        <v>234153.0</v>
      </c>
      <c r="B48282" s="3">
        <v>6730.0</v>
      </c>
      <c r="C48282" s="70">
        <v>44152.86949074074</v>
      </c>
      <c r="D48282" s="3">
        <v>5927.0</v>
      </c>
      <c r="E48282" s="4">
        <v>1200.0</v>
      </c>
      <c r="F48282" s="5">
        <f t="shared" si="1"/>
        <v>43862.03502</v>
      </c>
      <c r="G48282" s="6">
        <f t="shared" si="2"/>
        <v>0</v>
      </c>
    </row>
    <row r="48283" ht="14.25" customHeight="1">
      <c r="A48283" s="3">
        <v>234160.0</v>
      </c>
      <c r="B48283" s="3">
        <v>5254.0</v>
      </c>
      <c r="C48283" s="70">
        <v>44152.87818287037</v>
      </c>
      <c r="D48283" s="3">
        <v>4758.0</v>
      </c>
      <c r="E48283" s="4">
        <v>1200.0</v>
      </c>
      <c r="F48283" s="5">
        <f t="shared" si="1"/>
        <v>43838.47638</v>
      </c>
      <c r="G48283" s="6">
        <f t="shared" si="2"/>
        <v>0</v>
      </c>
    </row>
    <row r="48284" ht="14.25" customHeight="1">
      <c r="A48284" s="3">
        <v>234166.0</v>
      </c>
      <c r="B48284" s="3">
        <v>1878.0</v>
      </c>
      <c r="C48284" s="70">
        <v>44152.87891203703</v>
      </c>
      <c r="D48284" s="3">
        <v>2421.0</v>
      </c>
      <c r="E48284" s="4">
        <v>0.0</v>
      </c>
      <c r="F48284" s="5">
        <f t="shared" si="1"/>
        <v>44044.36852</v>
      </c>
      <c r="G48284" s="6">
        <f t="shared" si="2"/>
        <v>0</v>
      </c>
    </row>
    <row r="48285" ht="14.25" customHeight="1">
      <c r="A48285" s="3">
        <v>234171.0</v>
      </c>
      <c r="B48285" s="3">
        <v>11500.0</v>
      </c>
      <c r="C48285" s="70">
        <v>44152.87924768519</v>
      </c>
      <c r="D48285" s="3">
        <v>8590.0</v>
      </c>
      <c r="E48285" s="4">
        <v>1200.0</v>
      </c>
      <c r="F48285" s="5">
        <f t="shared" si="1"/>
        <v>44136.29326</v>
      </c>
      <c r="G48285" s="6">
        <f t="shared" si="2"/>
        <v>0</v>
      </c>
    </row>
    <row r="48286" ht="14.25" customHeight="1">
      <c r="A48286" s="3">
        <v>234173.0</v>
      </c>
      <c r="B48286" s="3">
        <v>6904.0</v>
      </c>
      <c r="C48286" s="70">
        <v>44152.88019675926</v>
      </c>
      <c r="D48286" s="3">
        <v>3506.0</v>
      </c>
      <c r="E48286" s="4">
        <v>1200.0</v>
      </c>
      <c r="F48286" s="5">
        <f t="shared" si="1"/>
        <v>44044.02965</v>
      </c>
      <c r="G48286" s="6">
        <f t="shared" si="2"/>
        <v>0</v>
      </c>
    </row>
    <row r="48287" ht="14.25" customHeight="1">
      <c r="A48287" s="3">
        <v>234174.0</v>
      </c>
      <c r="B48287" s="3">
        <v>6464.0</v>
      </c>
      <c r="C48287" s="70">
        <v>44152.88038194444</v>
      </c>
      <c r="D48287" s="3">
        <v>10587.0</v>
      </c>
      <c r="E48287" s="4">
        <v>1200.0</v>
      </c>
      <c r="F48287" s="5">
        <f t="shared" si="1"/>
        <v>44013.00718</v>
      </c>
      <c r="G48287" s="6">
        <f t="shared" si="2"/>
        <v>0</v>
      </c>
    </row>
    <row r="48288" ht="14.25" customHeight="1">
      <c r="A48288" s="3">
        <v>234177.0</v>
      </c>
      <c r="B48288" s="3">
        <v>8620.0</v>
      </c>
      <c r="C48288" s="70">
        <v>44152.88184027778</v>
      </c>
      <c r="D48288" s="3">
        <v>5952.0</v>
      </c>
      <c r="E48288" s="4">
        <v>1200.0</v>
      </c>
      <c r="F48288" s="5">
        <f t="shared" si="1"/>
        <v>44013.28098</v>
      </c>
      <c r="G48288" s="6">
        <f t="shared" si="2"/>
        <v>0</v>
      </c>
    </row>
    <row r="48289" ht="14.25" customHeight="1">
      <c r="A48289" s="3">
        <v>234178.0</v>
      </c>
      <c r="B48289" s="3">
        <v>4890.0</v>
      </c>
      <c r="C48289" s="70">
        <v>44152.88251157408</v>
      </c>
      <c r="D48289" s="3">
        <v>3821.0</v>
      </c>
      <c r="E48289" s="4">
        <v>1200.0</v>
      </c>
      <c r="F48289" s="5">
        <f t="shared" si="1"/>
        <v>43835.01995</v>
      </c>
      <c r="G48289" s="6">
        <f t="shared" si="2"/>
        <v>0</v>
      </c>
    </row>
    <row r="48290" ht="14.25" customHeight="1">
      <c r="A48290" s="3">
        <v>234181.0</v>
      </c>
      <c r="B48290" s="3">
        <v>13656.0</v>
      </c>
      <c r="C48290" s="70">
        <v>44152.88269675926</v>
      </c>
      <c r="D48290" s="3">
        <v>4758.0</v>
      </c>
      <c r="E48290" s="4">
        <v>1200.0</v>
      </c>
      <c r="F48290" s="5">
        <f t="shared" si="1"/>
        <v>43838.47638</v>
      </c>
      <c r="G48290" s="6">
        <f t="shared" si="2"/>
        <v>0</v>
      </c>
    </row>
    <row r="48291" ht="14.25" customHeight="1">
      <c r="A48291" s="3">
        <v>234182.0</v>
      </c>
      <c r="B48291" s="3">
        <v>13626.0</v>
      </c>
      <c r="C48291" s="70">
        <v>44152.88894675926</v>
      </c>
      <c r="D48291" s="3">
        <v>963.0</v>
      </c>
      <c r="E48291" s="4">
        <v>1200.0</v>
      </c>
      <c r="F48291" s="5">
        <f t="shared" si="1"/>
        <v>44044.17037</v>
      </c>
      <c r="G48291" s="6">
        <f t="shared" si="2"/>
        <v>0</v>
      </c>
    </row>
    <row r="48292" ht="14.25" customHeight="1">
      <c r="A48292" s="3">
        <v>234185.0</v>
      </c>
      <c r="B48292" s="3">
        <v>4353.0</v>
      </c>
      <c r="C48292" s="70">
        <v>44152.88962962963</v>
      </c>
      <c r="D48292" s="3">
        <v>9982.0</v>
      </c>
      <c r="E48292" s="4">
        <v>1200.0</v>
      </c>
      <c r="F48292" s="5">
        <f t="shared" si="1"/>
        <v>43952.19927</v>
      </c>
      <c r="G48292" s="6">
        <f t="shared" si="2"/>
        <v>0</v>
      </c>
    </row>
    <row r="48293" ht="14.25" customHeight="1">
      <c r="A48293" s="3">
        <v>234187.0</v>
      </c>
      <c r="B48293" s="3">
        <v>4090.0</v>
      </c>
      <c r="C48293" s="70">
        <v>44152.88994212963</v>
      </c>
      <c r="D48293" s="3">
        <v>7978.0</v>
      </c>
      <c r="E48293" s="4">
        <v>1200.0</v>
      </c>
      <c r="F48293" s="5">
        <f t="shared" si="1"/>
        <v>44076.5712</v>
      </c>
      <c r="G48293" s="6">
        <f t="shared" si="2"/>
        <v>0</v>
      </c>
    </row>
    <row r="48294" ht="14.25" customHeight="1">
      <c r="A48294" s="3">
        <v>234194.0</v>
      </c>
      <c r="B48294" s="3">
        <v>510.0</v>
      </c>
      <c r="C48294" s="70">
        <v>44152.89145833333</v>
      </c>
      <c r="D48294" s="3">
        <v>1305.0</v>
      </c>
      <c r="E48294" s="4">
        <v>1200.0</v>
      </c>
      <c r="F48294" s="5">
        <f t="shared" si="1"/>
        <v>43922.02125</v>
      </c>
      <c r="G48294" s="6">
        <f t="shared" si="2"/>
        <v>0</v>
      </c>
    </row>
    <row r="48295" ht="14.25" customHeight="1">
      <c r="A48295" s="3">
        <v>234196.0</v>
      </c>
      <c r="B48295" s="3">
        <v>10260.0</v>
      </c>
      <c r="C48295" s="70">
        <v>44152.89238425926</v>
      </c>
      <c r="D48295" s="3">
        <v>11325.0</v>
      </c>
      <c r="E48295" s="4">
        <v>1200.0</v>
      </c>
      <c r="F48295" s="5">
        <f t="shared" si="1"/>
        <v>43952.91896</v>
      </c>
      <c r="G48295" s="6">
        <f t="shared" si="2"/>
        <v>0</v>
      </c>
    </row>
    <row r="48296" ht="14.25" customHeight="1">
      <c r="A48296" s="3">
        <v>234201.0</v>
      </c>
      <c r="B48296" s="3">
        <v>582.0</v>
      </c>
      <c r="C48296" s="70">
        <v>44152.89409722222</v>
      </c>
      <c r="D48296" s="3">
        <v>4972.0</v>
      </c>
      <c r="E48296" s="4">
        <v>1200.0</v>
      </c>
      <c r="F48296" s="5">
        <f t="shared" si="1"/>
        <v>43952.02931</v>
      </c>
      <c r="G48296" s="6">
        <f t="shared" si="2"/>
        <v>0</v>
      </c>
    </row>
    <row r="48297" ht="14.25" customHeight="1">
      <c r="A48297" s="3">
        <v>234207.0</v>
      </c>
      <c r="B48297" s="3">
        <v>1569.0</v>
      </c>
      <c r="C48297" s="70">
        <v>44152.89939814815</v>
      </c>
      <c r="D48297" s="3">
        <v>1737.0</v>
      </c>
      <c r="E48297" s="4">
        <v>1200.0</v>
      </c>
      <c r="F48297" s="5">
        <f t="shared" si="1"/>
        <v>43923.04707</v>
      </c>
      <c r="G48297" s="6">
        <f t="shared" si="2"/>
        <v>0</v>
      </c>
    </row>
    <row r="48298" ht="14.25" customHeight="1">
      <c r="A48298" s="3">
        <v>234212.0</v>
      </c>
      <c r="B48298" s="3">
        <v>8955.0</v>
      </c>
      <c r="C48298" s="70">
        <v>44152.90115740741</v>
      </c>
      <c r="D48298" s="3">
        <v>2953.0</v>
      </c>
      <c r="E48298" s="4">
        <v>1200.0</v>
      </c>
      <c r="F48298" s="5">
        <f t="shared" si="1"/>
        <v>44105.43088</v>
      </c>
      <c r="G48298" s="6">
        <f t="shared" si="2"/>
        <v>0</v>
      </c>
    </row>
    <row r="48299" ht="14.25" customHeight="1">
      <c r="A48299" s="3">
        <v>234214.0</v>
      </c>
      <c r="B48299" s="3">
        <v>9561.0</v>
      </c>
      <c r="C48299" s="70">
        <v>44152.90246527778</v>
      </c>
      <c r="D48299" s="3">
        <v>2401.0</v>
      </c>
      <c r="E48299" s="4">
        <v>1200.0</v>
      </c>
      <c r="F48299" s="5">
        <f t="shared" si="1"/>
        <v>44136.09986</v>
      </c>
      <c r="G48299" s="6">
        <f t="shared" si="2"/>
        <v>0</v>
      </c>
    </row>
    <row r="48300" ht="14.25" customHeight="1">
      <c r="A48300" s="3">
        <v>234216.0</v>
      </c>
      <c r="B48300" s="3">
        <v>7833.0</v>
      </c>
      <c r="C48300" s="70">
        <v>44152.90298611111</v>
      </c>
      <c r="D48300" s="3">
        <v>11664.0</v>
      </c>
      <c r="E48300" s="4">
        <v>1200.0</v>
      </c>
      <c r="F48300" s="5">
        <f t="shared" si="1"/>
        <v>44105.66017</v>
      </c>
      <c r="G48300" s="6">
        <f t="shared" si="2"/>
        <v>0</v>
      </c>
    </row>
    <row r="48301" ht="14.25" customHeight="1">
      <c r="A48301" s="3">
        <v>234221.0</v>
      </c>
      <c r="B48301" s="3">
        <v>9561.0</v>
      </c>
      <c r="C48301" s="70">
        <v>44152.90842592593</v>
      </c>
      <c r="D48301" s="3">
        <v>12036.0</v>
      </c>
      <c r="E48301" s="4">
        <v>1200.0</v>
      </c>
      <c r="F48301" s="5">
        <f t="shared" si="1"/>
        <v>44105.6262</v>
      </c>
      <c r="G48301" s="6">
        <f t="shared" si="2"/>
        <v>0</v>
      </c>
    </row>
    <row r="48302" ht="14.25" customHeight="1">
      <c r="A48302" s="3">
        <v>234224.0</v>
      </c>
      <c r="B48302" s="3">
        <v>5705.0</v>
      </c>
      <c r="C48302" s="70">
        <v>44152.91034722222</v>
      </c>
      <c r="D48302" s="3">
        <v>6962.0</v>
      </c>
      <c r="E48302" s="4">
        <v>1200.0</v>
      </c>
      <c r="F48302" s="5">
        <f t="shared" si="1"/>
        <v>43922.21374</v>
      </c>
      <c r="G48302" s="6">
        <f t="shared" si="2"/>
        <v>0</v>
      </c>
    </row>
    <row r="48303" ht="14.25" customHeight="1">
      <c r="A48303" s="3">
        <v>234225.0</v>
      </c>
      <c r="B48303" s="3">
        <v>9399.0</v>
      </c>
      <c r="C48303" s="70">
        <v>44152.91179398148</v>
      </c>
      <c r="D48303" s="3">
        <v>8345.0</v>
      </c>
      <c r="E48303" s="4">
        <v>1200.0</v>
      </c>
      <c r="F48303" s="5">
        <f t="shared" si="1"/>
        <v>44136.53728</v>
      </c>
      <c r="G48303" s="6">
        <f t="shared" si="2"/>
        <v>0</v>
      </c>
    </row>
    <row r="48304" ht="14.25" customHeight="1">
      <c r="A48304" s="3">
        <v>234232.0</v>
      </c>
      <c r="B48304" s="3">
        <v>11723.0</v>
      </c>
      <c r="C48304" s="70">
        <v>44152.91665509259</v>
      </c>
      <c r="D48304" s="3">
        <v>10807.0</v>
      </c>
      <c r="E48304" s="4">
        <v>1200.0</v>
      </c>
      <c r="F48304" s="5">
        <f t="shared" si="1"/>
        <v>43953.84152</v>
      </c>
      <c r="G48304" s="6">
        <f t="shared" si="2"/>
        <v>0</v>
      </c>
    </row>
    <row r="48305" ht="14.25" customHeight="1">
      <c r="A48305" s="3">
        <v>234233.0</v>
      </c>
      <c r="B48305" s="3">
        <v>1718.0</v>
      </c>
      <c r="C48305" s="70">
        <v>44152.91895833334</v>
      </c>
      <c r="D48305" s="3">
        <v>2096.0</v>
      </c>
      <c r="E48305" s="4">
        <v>1200.0</v>
      </c>
      <c r="F48305" s="5">
        <f t="shared" si="1"/>
        <v>44044.18924</v>
      </c>
      <c r="G48305" s="6">
        <f t="shared" si="2"/>
        <v>0</v>
      </c>
    </row>
    <row r="48306" ht="14.25" customHeight="1">
      <c r="A48306" s="3">
        <v>234240.0</v>
      </c>
      <c r="B48306" s="3">
        <v>12138.0</v>
      </c>
      <c r="C48306" s="70">
        <v>44152.92517361111</v>
      </c>
      <c r="D48306" s="3">
        <v>4522.0</v>
      </c>
      <c r="E48306" s="4">
        <v>1200.0</v>
      </c>
      <c r="F48306" s="5">
        <f t="shared" si="1"/>
        <v>44136.15308</v>
      </c>
      <c r="G48306" s="6">
        <f t="shared" si="2"/>
        <v>0</v>
      </c>
    </row>
    <row r="48307" ht="14.25" customHeight="1">
      <c r="A48307" s="3">
        <v>234242.0</v>
      </c>
      <c r="B48307" s="3">
        <v>7326.0</v>
      </c>
      <c r="C48307" s="70">
        <v>44152.92545138889</v>
      </c>
      <c r="D48307" s="3">
        <v>7281.0</v>
      </c>
      <c r="E48307" s="4">
        <v>1200.0</v>
      </c>
      <c r="F48307" s="5">
        <f t="shared" si="1"/>
        <v>44136.28726</v>
      </c>
      <c r="G48307" s="6">
        <f t="shared" si="2"/>
        <v>0</v>
      </c>
    </row>
    <row r="48308" ht="14.25" customHeight="1">
      <c r="A48308" s="3">
        <v>234245.0</v>
      </c>
      <c r="B48308" s="3">
        <v>3817.0</v>
      </c>
      <c r="C48308" s="70">
        <v>44152.92877314815</v>
      </c>
      <c r="D48308" s="3">
        <v>11388.0</v>
      </c>
      <c r="E48308" s="4">
        <v>0.0</v>
      </c>
      <c r="F48308" s="5">
        <f t="shared" si="1"/>
        <v>44136.66705</v>
      </c>
      <c r="G48308" s="6">
        <f t="shared" si="2"/>
        <v>0</v>
      </c>
    </row>
    <row r="48309" ht="14.25" customHeight="1">
      <c r="A48309" s="3">
        <v>234246.0</v>
      </c>
      <c r="B48309" s="3">
        <v>6607.0</v>
      </c>
      <c r="C48309" s="70">
        <v>44152.93010416667</v>
      </c>
      <c r="D48309" s="3">
        <v>10803.0</v>
      </c>
      <c r="E48309" s="4">
        <v>1200.0</v>
      </c>
      <c r="F48309" s="5">
        <f t="shared" si="1"/>
        <v>44044.3623</v>
      </c>
      <c r="G48309" s="6">
        <f t="shared" si="2"/>
        <v>0</v>
      </c>
    </row>
    <row r="48310" ht="14.25" customHeight="1">
      <c r="A48310" s="3">
        <v>234248.0</v>
      </c>
      <c r="B48310" s="3">
        <v>1080.0</v>
      </c>
      <c r="C48310" s="70">
        <v>44152.93295138889</v>
      </c>
      <c r="D48310" s="3">
        <v>11562.0</v>
      </c>
      <c r="E48310" s="4">
        <v>1200.0</v>
      </c>
      <c r="F48310" s="5">
        <f t="shared" si="1"/>
        <v>44076.7709</v>
      </c>
      <c r="G48310" s="6">
        <f t="shared" si="2"/>
        <v>0</v>
      </c>
    </row>
    <row r="48311" ht="14.25" customHeight="1">
      <c r="A48311" s="3">
        <v>234251.0</v>
      </c>
      <c r="B48311" s="3">
        <v>12404.0</v>
      </c>
      <c r="C48311" s="70">
        <v>44152.93336805556</v>
      </c>
      <c r="D48311" s="3">
        <v>1065.0</v>
      </c>
      <c r="E48311" s="4">
        <v>1200.0</v>
      </c>
      <c r="F48311" s="5">
        <f t="shared" si="1"/>
        <v>44105.01168</v>
      </c>
      <c r="G48311" s="6">
        <f t="shared" si="2"/>
        <v>0</v>
      </c>
    </row>
    <row r="48312" ht="14.25" customHeight="1">
      <c r="A48312" s="3">
        <v>234253.0</v>
      </c>
      <c r="B48312" s="3">
        <v>10513.0</v>
      </c>
      <c r="C48312" s="70">
        <v>44152.93708333333</v>
      </c>
      <c r="D48312" s="3">
        <v>6266.0</v>
      </c>
      <c r="E48312" s="4">
        <v>1200.0</v>
      </c>
      <c r="F48312" s="5">
        <f t="shared" si="1"/>
        <v>43863.60212</v>
      </c>
      <c r="G48312" s="6">
        <f t="shared" si="2"/>
        <v>0</v>
      </c>
    </row>
    <row r="48313" ht="14.25" customHeight="1">
      <c r="A48313" s="3">
        <v>234258.0</v>
      </c>
      <c r="B48313" s="3">
        <v>4549.0</v>
      </c>
      <c r="C48313" s="70">
        <v>44152.93958333333</v>
      </c>
      <c r="D48313" s="3">
        <v>5927.0</v>
      </c>
      <c r="E48313" s="4">
        <v>1200.0</v>
      </c>
      <c r="F48313" s="5">
        <f t="shared" si="1"/>
        <v>43862.03502</v>
      </c>
      <c r="G48313" s="6">
        <f t="shared" si="2"/>
        <v>0</v>
      </c>
    </row>
    <row r="48314" ht="14.25" customHeight="1">
      <c r="A48314" s="3">
        <v>234261.0</v>
      </c>
      <c r="B48314" s="3">
        <v>8985.0</v>
      </c>
      <c r="C48314" s="70">
        <v>44152.94039351852</v>
      </c>
      <c r="D48314" s="3">
        <v>9752.0</v>
      </c>
      <c r="E48314" s="4">
        <v>1200.0</v>
      </c>
      <c r="F48314" s="5">
        <f t="shared" si="1"/>
        <v>44105.0549</v>
      </c>
      <c r="G48314" s="6">
        <f t="shared" si="2"/>
        <v>0</v>
      </c>
    </row>
    <row r="48315" ht="14.25" customHeight="1">
      <c r="A48315" s="3">
        <v>234265.0</v>
      </c>
      <c r="B48315" s="3">
        <v>10406.0</v>
      </c>
      <c r="C48315" s="70">
        <v>44152.945625</v>
      </c>
      <c r="D48315" s="3">
        <v>4522.0</v>
      </c>
      <c r="E48315" s="4">
        <v>1200.0</v>
      </c>
      <c r="F48315" s="5">
        <f t="shared" si="1"/>
        <v>44136.15308</v>
      </c>
      <c r="G48315" s="6">
        <f t="shared" si="2"/>
        <v>0</v>
      </c>
    </row>
    <row r="48316" ht="14.25" customHeight="1">
      <c r="A48316" s="3">
        <v>234269.0</v>
      </c>
      <c r="B48316" s="3">
        <v>3386.0</v>
      </c>
      <c r="C48316" s="70">
        <v>44152.94672453704</v>
      </c>
      <c r="D48316" s="3">
        <v>13702.0</v>
      </c>
      <c r="E48316" s="4">
        <v>1200.0</v>
      </c>
      <c r="F48316" s="5">
        <f t="shared" si="1"/>
        <v>43983.59172</v>
      </c>
      <c r="G48316" s="6">
        <f t="shared" si="2"/>
        <v>0</v>
      </c>
    </row>
    <row r="48317" ht="14.25" customHeight="1">
      <c r="A48317" s="3">
        <v>234272.0</v>
      </c>
      <c r="B48317" s="3">
        <v>1335.0</v>
      </c>
      <c r="C48317" s="70">
        <v>44152.95381944445</v>
      </c>
      <c r="D48317" s="3">
        <v>10693.0</v>
      </c>
      <c r="E48317" s="4">
        <v>1200.0</v>
      </c>
      <c r="F48317" s="5">
        <f t="shared" si="1"/>
        <v>43983.32138</v>
      </c>
      <c r="G48317" s="6">
        <f t="shared" si="2"/>
        <v>0</v>
      </c>
    </row>
    <row r="48318" ht="14.25" customHeight="1">
      <c r="A48318" s="3">
        <v>234279.0</v>
      </c>
      <c r="B48318" s="3">
        <v>852.0</v>
      </c>
      <c r="C48318" s="70">
        <v>44152.95719907407</v>
      </c>
      <c r="D48318" s="3">
        <v>10192.0</v>
      </c>
      <c r="E48318" s="4">
        <v>1200.0</v>
      </c>
      <c r="F48318" s="5">
        <f t="shared" si="1"/>
        <v>44013.0236</v>
      </c>
      <c r="G48318" s="6">
        <f t="shared" si="2"/>
        <v>0</v>
      </c>
    </row>
    <row r="48319" ht="14.25" customHeight="1">
      <c r="A48319" s="3">
        <v>234284.0</v>
      </c>
      <c r="B48319" s="3">
        <v>9521.0</v>
      </c>
      <c r="C48319" s="70">
        <v>44152.96267361111</v>
      </c>
      <c r="D48319" s="3">
        <v>9597.0</v>
      </c>
      <c r="E48319" s="4">
        <v>1200.0</v>
      </c>
      <c r="F48319" s="5">
        <f t="shared" si="1"/>
        <v>44044.82112</v>
      </c>
      <c r="G48319" s="6">
        <f t="shared" si="2"/>
        <v>0</v>
      </c>
    </row>
    <row r="48320" ht="14.25" customHeight="1">
      <c r="A48320" s="3">
        <v>234287.0</v>
      </c>
      <c r="B48320" s="3">
        <v>13633.0</v>
      </c>
      <c r="C48320" s="70">
        <v>44152.96297453704</v>
      </c>
      <c r="D48320" s="3">
        <v>5927.0</v>
      </c>
      <c r="E48320" s="4">
        <v>1200.0</v>
      </c>
      <c r="F48320" s="5">
        <f t="shared" si="1"/>
        <v>43862.03502</v>
      </c>
      <c r="G48320" s="6">
        <f t="shared" si="2"/>
        <v>0</v>
      </c>
    </row>
    <row r="48321" ht="14.25" customHeight="1">
      <c r="A48321" s="3">
        <v>234290.0</v>
      </c>
      <c r="B48321" s="3">
        <v>6713.0</v>
      </c>
      <c r="C48321" s="70">
        <v>44152.9630787037</v>
      </c>
      <c r="D48321" s="3">
        <v>4674.0</v>
      </c>
      <c r="E48321" s="4">
        <v>1200.0</v>
      </c>
      <c r="F48321" s="5">
        <f t="shared" si="1"/>
        <v>44075.01259</v>
      </c>
      <c r="G48321" s="6">
        <f t="shared" si="2"/>
        <v>0</v>
      </c>
    </row>
    <row r="48322" ht="14.25" customHeight="1">
      <c r="A48322" s="3">
        <v>234293.0</v>
      </c>
      <c r="B48322" s="3">
        <v>7751.0</v>
      </c>
      <c r="C48322" s="70">
        <v>44152.97824074074</v>
      </c>
      <c r="D48322" s="3">
        <v>3506.0</v>
      </c>
      <c r="E48322" s="4">
        <v>1200.0</v>
      </c>
      <c r="F48322" s="5">
        <f t="shared" si="1"/>
        <v>44044.02965</v>
      </c>
      <c r="G48322" s="6">
        <f t="shared" si="2"/>
        <v>0</v>
      </c>
    </row>
    <row r="48323" ht="14.25" customHeight="1">
      <c r="A48323" s="3">
        <v>234297.0</v>
      </c>
      <c r="B48323" s="3">
        <v>9856.0</v>
      </c>
      <c r="C48323" s="70">
        <v>44152.97902777778</v>
      </c>
      <c r="D48323" s="3">
        <v>2780.0</v>
      </c>
      <c r="E48323" s="4">
        <v>1200.0</v>
      </c>
      <c r="F48323" s="5">
        <f t="shared" si="1"/>
        <v>44044.35063</v>
      </c>
      <c r="G48323" s="6">
        <f t="shared" si="2"/>
        <v>0</v>
      </c>
    </row>
    <row r="48324" ht="14.25" customHeight="1">
      <c r="A48324" s="3">
        <v>234301.0</v>
      </c>
      <c r="B48324" s="3">
        <v>8524.0</v>
      </c>
      <c r="C48324" s="70">
        <v>44152.98111111111</v>
      </c>
      <c r="D48324" s="3">
        <v>2421.0</v>
      </c>
      <c r="E48324" s="4">
        <v>1200.0</v>
      </c>
      <c r="F48324" s="5">
        <f t="shared" si="1"/>
        <v>44044.36852</v>
      </c>
      <c r="G48324" s="6">
        <f t="shared" si="2"/>
        <v>0</v>
      </c>
    </row>
    <row r="48325" ht="14.25" customHeight="1">
      <c r="A48325" s="3">
        <v>234302.0</v>
      </c>
      <c r="B48325" s="3">
        <v>10032.0</v>
      </c>
      <c r="C48325" s="70">
        <v>44152.98371527778</v>
      </c>
      <c r="D48325" s="3">
        <v>6403.0</v>
      </c>
      <c r="E48325" s="4">
        <v>1200.0</v>
      </c>
      <c r="F48325" s="5">
        <f t="shared" si="1"/>
        <v>43922.92322</v>
      </c>
      <c r="G48325" s="6">
        <f t="shared" si="2"/>
        <v>0</v>
      </c>
    </row>
    <row r="48326" ht="14.25" customHeight="1">
      <c r="A48326" s="3">
        <v>234306.0</v>
      </c>
      <c r="B48326" s="3">
        <v>8819.0</v>
      </c>
      <c r="C48326" s="70">
        <v>44152.98385416667</v>
      </c>
      <c r="D48326" s="3">
        <v>13812.0</v>
      </c>
      <c r="E48326" s="4">
        <v>960.0</v>
      </c>
      <c r="F48326" s="5">
        <f t="shared" si="1"/>
        <v>44105.46674</v>
      </c>
      <c r="G48326" s="6">
        <f t="shared" si="2"/>
        <v>0</v>
      </c>
    </row>
    <row r="48327" ht="14.25" customHeight="1">
      <c r="A48327" s="3">
        <v>234312.0</v>
      </c>
      <c r="B48327" s="3">
        <v>1851.0</v>
      </c>
      <c r="C48327" s="70">
        <v>44152.98434027778</v>
      </c>
      <c r="D48327" s="3">
        <v>11835.0</v>
      </c>
      <c r="E48327" s="4">
        <v>1200.0</v>
      </c>
      <c r="F48327" s="5">
        <f t="shared" si="1"/>
        <v>43922.84409</v>
      </c>
      <c r="G48327" s="6">
        <f t="shared" si="2"/>
        <v>0</v>
      </c>
    </row>
    <row r="48328" ht="14.25" customHeight="1">
      <c r="A48328" s="3">
        <v>234317.0</v>
      </c>
      <c r="B48328" s="3">
        <v>5212.0</v>
      </c>
      <c r="C48328" s="70">
        <v>44152.98703703703</v>
      </c>
      <c r="D48328" s="3">
        <v>11562.0</v>
      </c>
      <c r="E48328" s="4">
        <v>1200.0</v>
      </c>
      <c r="F48328" s="5">
        <f t="shared" si="1"/>
        <v>44076.7709</v>
      </c>
      <c r="G48328" s="6">
        <f t="shared" si="2"/>
        <v>0</v>
      </c>
    </row>
    <row r="48329" ht="14.25" customHeight="1">
      <c r="A48329" s="3">
        <v>234319.0</v>
      </c>
      <c r="B48329" s="3">
        <v>6842.0</v>
      </c>
      <c r="C48329" s="70">
        <v>44152.99025462963</v>
      </c>
      <c r="D48329" s="3">
        <v>11437.0</v>
      </c>
      <c r="E48329" s="4">
        <v>1200.0</v>
      </c>
      <c r="F48329" s="5">
        <f t="shared" si="1"/>
        <v>43923.12586</v>
      </c>
      <c r="G48329" s="6">
        <f t="shared" si="2"/>
        <v>0</v>
      </c>
    </row>
    <row r="48330" ht="14.25" customHeight="1">
      <c r="A48330" s="3">
        <v>234323.0</v>
      </c>
      <c r="B48330" s="3">
        <v>9047.0</v>
      </c>
      <c r="C48330" s="70">
        <v>44152.99793981481</v>
      </c>
      <c r="D48330" s="3">
        <v>4946.0</v>
      </c>
      <c r="E48330" s="4">
        <v>1200.0</v>
      </c>
      <c r="F48330" s="5">
        <f t="shared" si="1"/>
        <v>44013.95269</v>
      </c>
      <c r="G48330" s="6">
        <f t="shared" si="2"/>
        <v>0</v>
      </c>
    </row>
    <row r="48331" ht="14.25" customHeight="1">
      <c r="A48331" s="3">
        <v>234324.0</v>
      </c>
      <c r="B48331" s="3">
        <v>1718.0</v>
      </c>
      <c r="C48331" s="70">
        <v>44152.99878472222</v>
      </c>
      <c r="D48331" s="3">
        <v>10681.0</v>
      </c>
      <c r="E48331" s="4">
        <v>1200.0</v>
      </c>
      <c r="F48331" s="5">
        <f t="shared" si="1"/>
        <v>43984.75916</v>
      </c>
      <c r="G48331" s="6">
        <f t="shared" si="2"/>
        <v>0</v>
      </c>
    </row>
    <row r="48332" ht="14.25" customHeight="1">
      <c r="A48332" s="3">
        <v>234325.0</v>
      </c>
      <c r="B48332" s="3">
        <v>8157.0</v>
      </c>
      <c r="C48332" s="70">
        <v>44152.99887731481</v>
      </c>
      <c r="D48332" s="3">
        <v>11664.0</v>
      </c>
      <c r="E48332" s="4">
        <v>960.0</v>
      </c>
      <c r="F48332" s="5">
        <f t="shared" si="1"/>
        <v>44105.66017</v>
      </c>
      <c r="G48332" s="6">
        <f t="shared" si="2"/>
        <v>0</v>
      </c>
    </row>
    <row r="48333" ht="14.25" customHeight="1">
      <c r="A48333" s="3">
        <v>234330.0</v>
      </c>
      <c r="B48333" s="3">
        <v>7778.0</v>
      </c>
      <c r="C48333" s="70">
        <v>44153.0065625</v>
      </c>
      <c r="D48333" s="3">
        <v>5612.0</v>
      </c>
      <c r="E48333" s="4">
        <v>1200.0</v>
      </c>
      <c r="F48333" s="5">
        <f t="shared" si="1"/>
        <v>43891.11309</v>
      </c>
      <c r="G48333" s="6">
        <f t="shared" si="2"/>
        <v>0</v>
      </c>
    </row>
    <row r="48334" ht="14.25" customHeight="1">
      <c r="A48334" s="3">
        <v>234332.0</v>
      </c>
      <c r="B48334" s="3">
        <v>6138.0</v>
      </c>
      <c r="C48334" s="70">
        <v>44153.01015046296</v>
      </c>
      <c r="D48334" s="3">
        <v>12036.0</v>
      </c>
      <c r="E48334" s="4">
        <v>1200.0</v>
      </c>
      <c r="F48334" s="5">
        <f t="shared" si="1"/>
        <v>44105.6262</v>
      </c>
      <c r="G48334" s="6">
        <f t="shared" si="2"/>
        <v>0</v>
      </c>
    </row>
    <row r="48335" ht="14.25" customHeight="1">
      <c r="A48335" s="3">
        <v>234337.0</v>
      </c>
      <c r="B48335" s="3">
        <v>13873.0</v>
      </c>
      <c r="C48335" s="70">
        <v>44153.01142361111</v>
      </c>
      <c r="D48335" s="3">
        <v>11726.0</v>
      </c>
      <c r="E48335" s="4">
        <v>1200.0</v>
      </c>
      <c r="F48335" s="5">
        <f t="shared" si="1"/>
        <v>43835.52642</v>
      </c>
      <c r="G48335" s="6">
        <f t="shared" si="2"/>
        <v>0</v>
      </c>
    </row>
    <row r="48336" ht="14.25" customHeight="1">
      <c r="A48336" s="3">
        <v>234338.0</v>
      </c>
      <c r="B48336" s="3">
        <v>11344.0</v>
      </c>
      <c r="C48336" s="70">
        <v>44153.01315972222</v>
      </c>
      <c r="D48336" s="3">
        <v>12156.0</v>
      </c>
      <c r="E48336" s="4">
        <v>1200.0</v>
      </c>
      <c r="F48336" s="5">
        <f t="shared" si="1"/>
        <v>43922.01736</v>
      </c>
      <c r="G48336" s="6">
        <f t="shared" si="2"/>
        <v>0</v>
      </c>
    </row>
    <row r="48337" ht="14.25" customHeight="1">
      <c r="A48337" s="3">
        <v>234343.0</v>
      </c>
      <c r="B48337" s="3">
        <v>9591.0</v>
      </c>
      <c r="C48337" s="70">
        <v>44153.01560185185</v>
      </c>
      <c r="D48337" s="3">
        <v>4476.0</v>
      </c>
      <c r="E48337" s="4">
        <v>1200.0</v>
      </c>
      <c r="F48337" s="5">
        <f t="shared" si="1"/>
        <v>44014.17257</v>
      </c>
      <c r="G48337" s="6">
        <f t="shared" si="2"/>
        <v>0</v>
      </c>
    </row>
    <row r="48338" ht="14.25" customHeight="1">
      <c r="A48338" s="3">
        <v>234347.0</v>
      </c>
      <c r="B48338" s="3">
        <v>12935.0</v>
      </c>
      <c r="C48338" s="70">
        <v>44153.01592592592</v>
      </c>
      <c r="D48338" s="3">
        <v>2096.0</v>
      </c>
      <c r="E48338" s="4">
        <v>1200.0</v>
      </c>
      <c r="F48338" s="5">
        <f t="shared" si="1"/>
        <v>44044.18924</v>
      </c>
      <c r="G48338" s="6">
        <f t="shared" si="2"/>
        <v>0</v>
      </c>
    </row>
    <row r="48339" ht="14.25" customHeight="1">
      <c r="A48339" s="3">
        <v>234350.0</v>
      </c>
      <c r="B48339" s="3">
        <v>4207.0</v>
      </c>
      <c r="C48339" s="70">
        <v>44153.01958333333</v>
      </c>
      <c r="D48339" s="3">
        <v>4339.0</v>
      </c>
      <c r="E48339" s="4">
        <v>960.0</v>
      </c>
      <c r="F48339" s="5">
        <f t="shared" si="1"/>
        <v>44045.00009</v>
      </c>
      <c r="G48339" s="6">
        <f t="shared" si="2"/>
        <v>0</v>
      </c>
    </row>
    <row r="48340" ht="14.25" customHeight="1">
      <c r="A48340" s="3">
        <v>234357.0</v>
      </c>
      <c r="B48340" s="3">
        <v>10767.0</v>
      </c>
      <c r="C48340" s="70">
        <v>44153.0199537037</v>
      </c>
      <c r="D48340" s="3">
        <v>1065.0</v>
      </c>
      <c r="E48340" s="4">
        <v>1200.0</v>
      </c>
      <c r="F48340" s="5">
        <f t="shared" si="1"/>
        <v>44105.01168</v>
      </c>
      <c r="G48340" s="6">
        <f t="shared" si="2"/>
        <v>0</v>
      </c>
    </row>
    <row r="48341" ht="14.25" customHeight="1">
      <c r="A48341" s="3">
        <v>234366.0</v>
      </c>
      <c r="B48341" s="3">
        <v>7596.0</v>
      </c>
      <c r="C48341" s="70">
        <v>44153.0270949074</v>
      </c>
      <c r="D48341" s="3">
        <v>2271.0</v>
      </c>
      <c r="E48341" s="4">
        <v>1200.0</v>
      </c>
      <c r="F48341" s="5">
        <f t="shared" si="1"/>
        <v>43922.06399</v>
      </c>
      <c r="G48341" s="6">
        <f t="shared" si="2"/>
        <v>0</v>
      </c>
    </row>
    <row r="48342" ht="14.25" customHeight="1">
      <c r="A48342" s="3">
        <v>234371.0</v>
      </c>
      <c r="B48342" s="3">
        <v>11913.0</v>
      </c>
      <c r="C48342" s="70">
        <v>44153.03166666667</v>
      </c>
      <c r="D48342" s="3">
        <v>704.0</v>
      </c>
      <c r="E48342" s="4">
        <v>1200.0</v>
      </c>
      <c r="F48342" s="5">
        <f t="shared" si="1"/>
        <v>44075.20332</v>
      </c>
      <c r="G48342" s="6">
        <f t="shared" si="2"/>
        <v>0</v>
      </c>
    </row>
    <row r="48343" ht="14.25" customHeight="1">
      <c r="A48343" s="3">
        <v>234374.0</v>
      </c>
      <c r="B48343" s="3">
        <v>4918.0</v>
      </c>
      <c r="C48343" s="70">
        <v>44153.03583333334</v>
      </c>
      <c r="D48343" s="3">
        <v>2428.0</v>
      </c>
      <c r="E48343" s="4">
        <v>1200.0</v>
      </c>
      <c r="F48343" s="5">
        <f t="shared" si="1"/>
        <v>44137.49381</v>
      </c>
      <c r="G48343" s="6">
        <f t="shared" si="2"/>
        <v>0</v>
      </c>
    </row>
    <row r="48344" ht="14.25" customHeight="1">
      <c r="A48344" s="3">
        <v>234375.0</v>
      </c>
      <c r="B48344" s="3">
        <v>3817.0</v>
      </c>
      <c r="C48344" s="70">
        <v>44153.03982638889</v>
      </c>
      <c r="D48344" s="3">
        <v>9467.0</v>
      </c>
      <c r="E48344" s="4">
        <v>960.0</v>
      </c>
      <c r="F48344" s="5">
        <f t="shared" si="1"/>
        <v>44105.5247</v>
      </c>
      <c r="G48344" s="6">
        <f t="shared" si="2"/>
        <v>0</v>
      </c>
    </row>
    <row r="48345" ht="14.25" customHeight="1">
      <c r="A48345" s="3">
        <v>234380.0</v>
      </c>
      <c r="B48345" s="3">
        <v>3236.0</v>
      </c>
      <c r="C48345" s="70">
        <v>44153.04171296296</v>
      </c>
      <c r="D48345" s="3">
        <v>6266.0</v>
      </c>
      <c r="E48345" s="4">
        <v>960.0</v>
      </c>
      <c r="F48345" s="5">
        <f t="shared" si="1"/>
        <v>43863.60212</v>
      </c>
      <c r="G48345" s="6">
        <f t="shared" si="2"/>
        <v>0</v>
      </c>
    </row>
    <row r="48346" ht="14.25" customHeight="1">
      <c r="A48346" s="3">
        <v>234381.0</v>
      </c>
      <c r="B48346" s="3">
        <v>2260.0</v>
      </c>
      <c r="C48346" s="70">
        <v>44153.04546296296</v>
      </c>
      <c r="D48346" s="3">
        <v>9608.0</v>
      </c>
      <c r="E48346" s="4">
        <v>1200.0</v>
      </c>
      <c r="F48346" s="5">
        <f t="shared" si="1"/>
        <v>44076.015</v>
      </c>
      <c r="G48346" s="6">
        <f t="shared" si="2"/>
        <v>0</v>
      </c>
    </row>
    <row r="48347" ht="14.25" customHeight="1">
      <c r="A48347" s="3">
        <v>234386.0</v>
      </c>
      <c r="B48347" s="3">
        <v>8525.0</v>
      </c>
      <c r="C48347" s="70">
        <v>44153.04550925926</v>
      </c>
      <c r="D48347" s="3">
        <v>2387.0</v>
      </c>
      <c r="E48347" s="4">
        <v>1200.0</v>
      </c>
      <c r="F48347" s="5">
        <f t="shared" si="1"/>
        <v>43836.12751</v>
      </c>
      <c r="G48347" s="6">
        <f t="shared" si="2"/>
        <v>0</v>
      </c>
    </row>
    <row r="48348" ht="14.25" customHeight="1">
      <c r="A48348" s="3">
        <v>234388.0</v>
      </c>
      <c r="B48348" s="3">
        <v>10819.0</v>
      </c>
      <c r="C48348" s="70">
        <v>44153.04619212963</v>
      </c>
      <c r="D48348" s="3">
        <v>4522.0</v>
      </c>
      <c r="E48348" s="4">
        <v>1200.0</v>
      </c>
      <c r="F48348" s="5">
        <f t="shared" si="1"/>
        <v>44136.15308</v>
      </c>
      <c r="G48348" s="6">
        <f t="shared" si="2"/>
        <v>0</v>
      </c>
    </row>
    <row r="48349" ht="14.25" customHeight="1">
      <c r="A48349" s="3">
        <v>234392.0</v>
      </c>
      <c r="B48349" s="3">
        <v>980.0</v>
      </c>
      <c r="C48349" s="70">
        <v>44153.04643518518</v>
      </c>
      <c r="D48349" s="3">
        <v>12160.0</v>
      </c>
      <c r="E48349" s="4">
        <v>1200.0</v>
      </c>
      <c r="F48349" s="5">
        <f t="shared" si="1"/>
        <v>43891.02598</v>
      </c>
      <c r="G48349" s="6">
        <f t="shared" si="2"/>
        <v>0</v>
      </c>
    </row>
    <row r="48350" ht="14.25" customHeight="1">
      <c r="A48350" s="3">
        <v>234396.0</v>
      </c>
      <c r="B48350" s="3">
        <v>9804.0</v>
      </c>
      <c r="C48350" s="70">
        <v>44153.05112268519</v>
      </c>
      <c r="D48350" s="3">
        <v>9309.0</v>
      </c>
      <c r="E48350" s="4">
        <v>1200.0</v>
      </c>
      <c r="F48350" s="5">
        <f t="shared" si="1"/>
        <v>43862.64743</v>
      </c>
      <c r="G48350" s="6">
        <f t="shared" si="2"/>
        <v>0</v>
      </c>
    </row>
    <row r="48351" ht="14.25" customHeight="1">
      <c r="A48351" s="3">
        <v>234403.0</v>
      </c>
      <c r="B48351" s="3">
        <v>6864.0</v>
      </c>
      <c r="C48351" s="70">
        <v>44153.05578703704</v>
      </c>
      <c r="D48351" s="3">
        <v>11726.0</v>
      </c>
      <c r="E48351" s="4">
        <v>1200.0</v>
      </c>
      <c r="F48351" s="5">
        <f t="shared" si="1"/>
        <v>43835.52642</v>
      </c>
      <c r="G48351" s="6">
        <f t="shared" si="2"/>
        <v>0</v>
      </c>
    </row>
    <row r="48352" ht="14.25" customHeight="1">
      <c r="A48352" s="3">
        <v>234405.0</v>
      </c>
      <c r="B48352" s="3">
        <v>3351.0</v>
      </c>
      <c r="C48352" s="70">
        <v>44153.05681712963</v>
      </c>
      <c r="D48352" s="3">
        <v>3506.0</v>
      </c>
      <c r="E48352" s="4">
        <v>1200.0</v>
      </c>
      <c r="F48352" s="5">
        <f t="shared" si="1"/>
        <v>44044.02965</v>
      </c>
      <c r="G48352" s="6">
        <f t="shared" si="2"/>
        <v>0</v>
      </c>
    </row>
    <row r="48353" ht="14.25" customHeight="1">
      <c r="A48353" s="3">
        <v>234410.0</v>
      </c>
      <c r="B48353" s="3">
        <v>13682.0</v>
      </c>
      <c r="C48353" s="70">
        <v>44153.05755787037</v>
      </c>
      <c r="D48353" s="3">
        <v>13813.0</v>
      </c>
      <c r="E48353" s="4">
        <v>1200.0</v>
      </c>
      <c r="F48353" s="5">
        <f t="shared" si="1"/>
        <v>43923.31097</v>
      </c>
      <c r="G48353" s="6">
        <f t="shared" si="2"/>
        <v>0</v>
      </c>
    </row>
    <row r="48354" ht="14.25" customHeight="1">
      <c r="A48354" s="3">
        <v>234417.0</v>
      </c>
      <c r="B48354" s="3">
        <v>8094.0</v>
      </c>
      <c r="C48354" s="70">
        <v>44153.05863425926</v>
      </c>
      <c r="D48354" s="3">
        <v>4947.0</v>
      </c>
      <c r="E48354" s="4">
        <v>1200.0</v>
      </c>
      <c r="F48354" s="5">
        <f t="shared" si="1"/>
        <v>43983.62814</v>
      </c>
      <c r="G48354" s="6">
        <f t="shared" si="2"/>
        <v>0</v>
      </c>
    </row>
    <row r="48355" ht="14.25" customHeight="1">
      <c r="A48355" s="3">
        <v>234421.0</v>
      </c>
      <c r="B48355" s="3">
        <v>3670.0</v>
      </c>
      <c r="C48355" s="70">
        <v>44153.05934027778</v>
      </c>
      <c r="D48355" s="3">
        <v>2807.0</v>
      </c>
      <c r="E48355" s="4">
        <v>1200.0</v>
      </c>
      <c r="F48355" s="5">
        <f t="shared" si="1"/>
        <v>44044.63545</v>
      </c>
      <c r="G48355" s="6">
        <f t="shared" si="2"/>
        <v>0</v>
      </c>
    </row>
    <row r="48356" ht="14.25" customHeight="1">
      <c r="A48356" s="3">
        <v>234424.0</v>
      </c>
      <c r="B48356" s="3">
        <v>10156.0</v>
      </c>
      <c r="C48356" s="70">
        <v>44153.06170138889</v>
      </c>
      <c r="D48356" s="3">
        <v>6508.0</v>
      </c>
      <c r="E48356" s="4">
        <v>960.0</v>
      </c>
      <c r="F48356" s="5">
        <f t="shared" si="1"/>
        <v>43922.19503</v>
      </c>
      <c r="G48356" s="6">
        <f t="shared" si="2"/>
        <v>0</v>
      </c>
    </row>
    <row r="48357" ht="14.25" customHeight="1">
      <c r="A48357" s="3">
        <v>234425.0</v>
      </c>
      <c r="B48357" s="3">
        <v>8791.0</v>
      </c>
      <c r="C48357" s="70">
        <v>44153.06362268519</v>
      </c>
      <c r="D48357" s="3">
        <v>4478.0</v>
      </c>
      <c r="E48357" s="4">
        <v>1200.0</v>
      </c>
      <c r="F48357" s="5">
        <f t="shared" si="1"/>
        <v>43892.46031</v>
      </c>
      <c r="G48357" s="6">
        <f t="shared" si="2"/>
        <v>0</v>
      </c>
    </row>
    <row r="48358" ht="14.25" customHeight="1">
      <c r="A48358" s="3">
        <v>234430.0</v>
      </c>
      <c r="B48358" s="3">
        <v>1825.0</v>
      </c>
      <c r="C48358" s="70">
        <v>44153.06395833333</v>
      </c>
      <c r="D48358" s="3">
        <v>11922.0</v>
      </c>
      <c r="E48358" s="4">
        <v>1200.0</v>
      </c>
      <c r="F48358" s="5">
        <f t="shared" si="1"/>
        <v>44105.53486</v>
      </c>
      <c r="G48358" s="6">
        <f t="shared" si="2"/>
        <v>0</v>
      </c>
    </row>
    <row r="48359" ht="14.25" customHeight="1">
      <c r="A48359" s="3">
        <v>234436.0</v>
      </c>
      <c r="B48359" s="3">
        <v>4503.0</v>
      </c>
      <c r="C48359" s="70">
        <v>44153.06524305556</v>
      </c>
      <c r="D48359" s="3">
        <v>4621.0</v>
      </c>
      <c r="E48359" s="4">
        <v>1200.0</v>
      </c>
      <c r="F48359" s="5">
        <f t="shared" si="1"/>
        <v>44075.26337</v>
      </c>
      <c r="G48359" s="6">
        <f t="shared" si="2"/>
        <v>0</v>
      </c>
    </row>
    <row r="48360" ht="14.25" customHeight="1">
      <c r="A48360" s="3">
        <v>234442.0</v>
      </c>
      <c r="B48360" s="3">
        <v>12435.0</v>
      </c>
      <c r="C48360" s="70">
        <v>44153.07486111111</v>
      </c>
      <c r="D48360" s="3">
        <v>963.0</v>
      </c>
      <c r="E48360" s="4">
        <v>1200.0</v>
      </c>
      <c r="F48360" s="5">
        <f t="shared" si="1"/>
        <v>44044.17037</v>
      </c>
      <c r="G48360" s="6">
        <f t="shared" si="2"/>
        <v>0</v>
      </c>
    </row>
    <row r="48361" ht="14.25" customHeight="1">
      <c r="A48361" s="3">
        <v>234447.0</v>
      </c>
      <c r="B48361" s="3">
        <v>1310.0</v>
      </c>
      <c r="C48361" s="70">
        <v>44153.08612268518</v>
      </c>
      <c r="D48361" s="3">
        <v>2096.0</v>
      </c>
      <c r="E48361" s="4">
        <v>1200.0</v>
      </c>
      <c r="F48361" s="5">
        <f t="shared" si="1"/>
        <v>44044.18924</v>
      </c>
      <c r="G48361" s="6">
        <f t="shared" si="2"/>
        <v>0</v>
      </c>
    </row>
    <row r="48362" ht="14.25" customHeight="1">
      <c r="A48362" s="3">
        <v>234450.0</v>
      </c>
      <c r="B48362" s="3">
        <v>9954.0</v>
      </c>
      <c r="C48362" s="70">
        <v>44153.08643518519</v>
      </c>
      <c r="D48362" s="3">
        <v>9608.0</v>
      </c>
      <c r="E48362" s="4">
        <v>1200.0</v>
      </c>
      <c r="F48362" s="5">
        <f t="shared" si="1"/>
        <v>44076.015</v>
      </c>
      <c r="G48362" s="6">
        <f t="shared" si="2"/>
        <v>0</v>
      </c>
    </row>
    <row r="48363" ht="14.25" customHeight="1">
      <c r="A48363" s="3">
        <v>234451.0</v>
      </c>
      <c r="B48363" s="3">
        <v>3377.0</v>
      </c>
      <c r="C48363" s="70">
        <v>44153.08681712963</v>
      </c>
      <c r="D48363" s="3">
        <v>13812.0</v>
      </c>
      <c r="E48363" s="4">
        <v>1200.0</v>
      </c>
      <c r="F48363" s="5">
        <f t="shared" si="1"/>
        <v>44105.46674</v>
      </c>
      <c r="G48363" s="6">
        <f t="shared" si="2"/>
        <v>0</v>
      </c>
    </row>
    <row r="48364" ht="14.25" customHeight="1">
      <c r="A48364" s="3">
        <v>234452.0</v>
      </c>
      <c r="B48364" s="3">
        <v>4747.0</v>
      </c>
      <c r="C48364" s="70">
        <v>44153.09243055555</v>
      </c>
      <c r="D48364" s="3">
        <v>264.0</v>
      </c>
      <c r="E48364" s="4">
        <v>0.0</v>
      </c>
      <c r="F48364" s="5">
        <f t="shared" si="1"/>
        <v>44045.33145</v>
      </c>
      <c r="G48364" s="6">
        <f t="shared" si="2"/>
        <v>0</v>
      </c>
    </row>
    <row r="48365" ht="14.25" customHeight="1">
      <c r="A48365" s="3">
        <v>234454.0</v>
      </c>
      <c r="B48365" s="3">
        <v>7696.0</v>
      </c>
      <c r="C48365" s="70">
        <v>44153.0952662037</v>
      </c>
      <c r="D48365" s="3">
        <v>11562.0</v>
      </c>
      <c r="E48365" s="4">
        <v>1200.0</v>
      </c>
      <c r="F48365" s="5">
        <f t="shared" si="1"/>
        <v>44076.7709</v>
      </c>
      <c r="G48365" s="6">
        <f t="shared" si="2"/>
        <v>0</v>
      </c>
    </row>
    <row r="48366" ht="14.25" customHeight="1">
      <c r="A48366" s="3">
        <v>234463.0</v>
      </c>
      <c r="B48366" s="3">
        <v>11629.0</v>
      </c>
      <c r="C48366" s="70">
        <v>44153.09954861111</v>
      </c>
      <c r="D48366" s="3">
        <v>11726.0</v>
      </c>
      <c r="E48366" s="4">
        <v>0.0</v>
      </c>
      <c r="F48366" s="5">
        <f t="shared" si="1"/>
        <v>43835.52642</v>
      </c>
      <c r="G48366" s="6">
        <f t="shared" si="2"/>
        <v>0</v>
      </c>
    </row>
    <row r="48367" ht="14.25" customHeight="1">
      <c r="A48367" s="3">
        <v>234469.0</v>
      </c>
      <c r="B48367" s="3">
        <v>8814.0</v>
      </c>
      <c r="C48367" s="70">
        <v>44153.10083333333</v>
      </c>
      <c r="D48367" s="3">
        <v>2953.0</v>
      </c>
      <c r="E48367" s="4">
        <v>1200.0</v>
      </c>
      <c r="F48367" s="5">
        <f t="shared" si="1"/>
        <v>44105.43088</v>
      </c>
      <c r="G48367" s="6">
        <f t="shared" si="2"/>
        <v>0</v>
      </c>
    </row>
    <row r="48368" ht="14.25" customHeight="1">
      <c r="A48368" s="3">
        <v>234476.0</v>
      </c>
      <c r="B48368" s="3">
        <v>13762.0</v>
      </c>
      <c r="C48368" s="70">
        <v>44153.10472222222</v>
      </c>
      <c r="D48368" s="3">
        <v>6844.0</v>
      </c>
      <c r="E48368" s="4">
        <v>1200.0</v>
      </c>
      <c r="F48368" s="5">
        <f t="shared" si="1"/>
        <v>43891.22446</v>
      </c>
      <c r="G48368" s="6">
        <f t="shared" si="2"/>
        <v>0</v>
      </c>
    </row>
    <row r="48369" ht="14.25" customHeight="1">
      <c r="A48369" s="3">
        <v>234481.0</v>
      </c>
      <c r="B48369" s="3">
        <v>3236.0</v>
      </c>
      <c r="C48369" s="70">
        <v>44153.1047337963</v>
      </c>
      <c r="D48369" s="3">
        <v>831.0</v>
      </c>
      <c r="E48369" s="4">
        <v>1200.0</v>
      </c>
      <c r="F48369" s="5">
        <f t="shared" si="1"/>
        <v>43952.33463</v>
      </c>
      <c r="G48369" s="6">
        <f t="shared" si="2"/>
        <v>0</v>
      </c>
    </row>
    <row r="48370" ht="14.25" customHeight="1">
      <c r="A48370" s="3">
        <v>234486.0</v>
      </c>
      <c r="B48370" s="3">
        <v>13465.0</v>
      </c>
      <c r="C48370" s="70">
        <v>44153.10755787037</v>
      </c>
      <c r="D48370" s="3">
        <v>13853.0</v>
      </c>
      <c r="E48370" s="4">
        <v>1200.0</v>
      </c>
      <c r="F48370" s="5">
        <f t="shared" si="1"/>
        <v>44075.26497</v>
      </c>
      <c r="G48370" s="6">
        <f t="shared" si="2"/>
        <v>0</v>
      </c>
    </row>
    <row r="48371" ht="14.25" customHeight="1">
      <c r="A48371" s="3">
        <v>234491.0</v>
      </c>
      <c r="B48371" s="3">
        <v>12184.0</v>
      </c>
      <c r="C48371" s="70">
        <v>44153.11855324074</v>
      </c>
      <c r="D48371" s="3">
        <v>13702.0</v>
      </c>
      <c r="E48371" s="4">
        <v>1200.0</v>
      </c>
      <c r="F48371" s="5">
        <f t="shared" si="1"/>
        <v>43983.59172</v>
      </c>
      <c r="G48371" s="6">
        <f t="shared" si="2"/>
        <v>0</v>
      </c>
    </row>
    <row r="48372" ht="14.25" customHeight="1">
      <c r="A48372" s="3">
        <v>234497.0</v>
      </c>
      <c r="B48372" s="3">
        <v>13230.0</v>
      </c>
      <c r="C48372" s="70">
        <v>44153.12310185185</v>
      </c>
      <c r="D48372" s="3">
        <v>13110.0</v>
      </c>
      <c r="E48372" s="4">
        <v>1200.0</v>
      </c>
      <c r="F48372" s="5">
        <f t="shared" si="1"/>
        <v>43831.86384</v>
      </c>
      <c r="G48372" s="6">
        <f t="shared" si="2"/>
        <v>0</v>
      </c>
    </row>
    <row r="48373" ht="14.25" customHeight="1">
      <c r="A48373" s="3">
        <v>234498.0</v>
      </c>
      <c r="B48373" s="3">
        <v>10026.0</v>
      </c>
      <c r="C48373" s="70">
        <v>44153.12340277778</v>
      </c>
      <c r="D48373" s="3">
        <v>3005.0</v>
      </c>
      <c r="E48373" s="4">
        <v>1200.0</v>
      </c>
      <c r="F48373" s="5">
        <f t="shared" si="1"/>
        <v>44044.76353</v>
      </c>
      <c r="G48373" s="6">
        <f t="shared" si="2"/>
        <v>0</v>
      </c>
    </row>
    <row r="48374" ht="14.25" customHeight="1">
      <c r="A48374" s="3">
        <v>234503.0</v>
      </c>
      <c r="B48374" s="3">
        <v>6824.0</v>
      </c>
      <c r="C48374" s="70">
        <v>44153.12393518518</v>
      </c>
      <c r="D48374" s="3">
        <v>11700.0</v>
      </c>
      <c r="E48374" s="4">
        <v>1200.0</v>
      </c>
      <c r="F48374" s="5">
        <f t="shared" si="1"/>
        <v>43833.01934</v>
      </c>
      <c r="G48374" s="6">
        <f t="shared" si="2"/>
        <v>0</v>
      </c>
    </row>
    <row r="48375" ht="14.25" customHeight="1">
      <c r="A48375" s="3">
        <v>234506.0</v>
      </c>
      <c r="B48375" s="3">
        <v>779.0</v>
      </c>
      <c r="C48375" s="70">
        <v>44153.12395833333</v>
      </c>
      <c r="D48375" s="3">
        <v>9982.0</v>
      </c>
      <c r="E48375" s="4">
        <v>960.0</v>
      </c>
      <c r="F48375" s="5">
        <f t="shared" si="1"/>
        <v>43952.19927</v>
      </c>
      <c r="G48375" s="6">
        <f t="shared" si="2"/>
        <v>0</v>
      </c>
    </row>
    <row r="48376" ht="14.25" customHeight="1">
      <c r="A48376" s="3">
        <v>234508.0</v>
      </c>
      <c r="B48376" s="3">
        <v>198.0</v>
      </c>
      <c r="C48376" s="70">
        <v>44153.12524305555</v>
      </c>
      <c r="D48376" s="3">
        <v>2387.0</v>
      </c>
      <c r="E48376" s="4">
        <v>1200.0</v>
      </c>
      <c r="F48376" s="5">
        <f t="shared" si="1"/>
        <v>43836.12751</v>
      </c>
      <c r="G48376" s="6">
        <f t="shared" si="2"/>
        <v>0</v>
      </c>
    </row>
    <row r="48377" ht="14.25" customHeight="1">
      <c r="A48377" s="3">
        <v>234513.0</v>
      </c>
      <c r="B48377" s="3">
        <v>2291.0</v>
      </c>
      <c r="C48377" s="70">
        <v>44153.12820601852</v>
      </c>
      <c r="D48377" s="3">
        <v>4621.0</v>
      </c>
      <c r="E48377" s="4">
        <v>1200.0</v>
      </c>
      <c r="F48377" s="5">
        <f t="shared" si="1"/>
        <v>44075.26337</v>
      </c>
      <c r="G48377" s="6">
        <f t="shared" si="2"/>
        <v>0</v>
      </c>
    </row>
    <row r="48378" ht="14.25" customHeight="1">
      <c r="A48378" s="3">
        <v>234518.0</v>
      </c>
      <c r="B48378" s="3">
        <v>8132.0</v>
      </c>
      <c r="C48378" s="70">
        <v>44153.12822916666</v>
      </c>
      <c r="D48378" s="3">
        <v>6470.0</v>
      </c>
      <c r="E48378" s="4">
        <v>1200.0</v>
      </c>
      <c r="F48378" s="5">
        <f t="shared" si="1"/>
        <v>44075.47045</v>
      </c>
      <c r="G48378" s="6">
        <f t="shared" si="2"/>
        <v>0</v>
      </c>
    </row>
    <row r="48379" ht="14.25" customHeight="1">
      <c r="A48379" s="3">
        <v>234523.0</v>
      </c>
      <c r="B48379" s="3">
        <v>10173.0</v>
      </c>
      <c r="C48379" s="70">
        <v>44153.13399305556</v>
      </c>
      <c r="D48379" s="3">
        <v>4293.0</v>
      </c>
      <c r="E48379" s="4">
        <v>1200.0</v>
      </c>
      <c r="F48379" s="5">
        <f t="shared" si="1"/>
        <v>44136.11847</v>
      </c>
      <c r="G48379" s="6">
        <f t="shared" si="2"/>
        <v>0</v>
      </c>
    </row>
    <row r="48380" ht="14.25" customHeight="1">
      <c r="A48380" s="3">
        <v>234524.0</v>
      </c>
      <c r="B48380" s="3">
        <v>10507.0</v>
      </c>
      <c r="C48380" s="70">
        <v>44153.13821759259</v>
      </c>
      <c r="D48380" s="3">
        <v>11437.0</v>
      </c>
      <c r="E48380" s="4">
        <v>1200.0</v>
      </c>
      <c r="F48380" s="5">
        <f t="shared" si="1"/>
        <v>43923.12586</v>
      </c>
      <c r="G48380" s="6">
        <f t="shared" si="2"/>
        <v>0</v>
      </c>
    </row>
    <row r="48381" ht="14.25" customHeight="1">
      <c r="A48381" s="3">
        <v>234525.0</v>
      </c>
      <c r="B48381" s="3">
        <v>2385.0</v>
      </c>
      <c r="C48381" s="70">
        <v>44153.15579861111</v>
      </c>
      <c r="D48381" s="3">
        <v>9597.0</v>
      </c>
      <c r="E48381" s="4">
        <v>1200.0</v>
      </c>
      <c r="F48381" s="5">
        <f t="shared" si="1"/>
        <v>44044.82112</v>
      </c>
      <c r="G48381" s="6">
        <f t="shared" si="2"/>
        <v>0</v>
      </c>
    </row>
    <row r="48382" ht="14.25" customHeight="1">
      <c r="A48382" s="3">
        <v>234527.0</v>
      </c>
      <c r="B48382" s="3">
        <v>13916.0</v>
      </c>
      <c r="C48382" s="70">
        <v>44153.16070601852</v>
      </c>
      <c r="D48382" s="3">
        <v>12798.0</v>
      </c>
      <c r="E48382" s="4">
        <v>1200.0</v>
      </c>
      <c r="F48382" s="5">
        <f t="shared" si="1"/>
        <v>44045.84332</v>
      </c>
      <c r="G48382" s="6">
        <f t="shared" si="2"/>
        <v>0</v>
      </c>
    </row>
    <row r="48383" ht="14.25" customHeight="1">
      <c r="A48383" s="3">
        <v>234528.0</v>
      </c>
      <c r="B48383" s="3">
        <v>12276.0</v>
      </c>
      <c r="C48383" s="70">
        <v>44153.16371527778</v>
      </c>
      <c r="D48383" s="3">
        <v>1834.0</v>
      </c>
      <c r="E48383" s="4">
        <v>1200.0</v>
      </c>
      <c r="F48383" s="5">
        <f t="shared" si="1"/>
        <v>44045.60308</v>
      </c>
      <c r="G48383" s="6">
        <f t="shared" si="2"/>
        <v>0</v>
      </c>
    </row>
    <row r="48384" ht="14.25" customHeight="1">
      <c r="A48384" s="3">
        <v>234530.0</v>
      </c>
      <c r="B48384" s="3">
        <v>5947.0</v>
      </c>
      <c r="C48384" s="70">
        <v>44153.17252314815</v>
      </c>
      <c r="D48384" s="3">
        <v>12462.0</v>
      </c>
      <c r="E48384" s="4">
        <v>1200.0</v>
      </c>
      <c r="F48384" s="5">
        <f t="shared" si="1"/>
        <v>44075.3651</v>
      </c>
      <c r="G48384" s="6">
        <f t="shared" si="2"/>
        <v>0</v>
      </c>
    </row>
    <row r="48385" ht="14.25" customHeight="1">
      <c r="A48385" s="3">
        <v>234533.0</v>
      </c>
      <c r="B48385" s="3">
        <v>8614.0</v>
      </c>
      <c r="C48385" s="70">
        <v>44153.17809027778</v>
      </c>
      <c r="D48385" s="3">
        <v>8436.0</v>
      </c>
      <c r="E48385" s="4">
        <v>960.0</v>
      </c>
      <c r="F48385" s="5">
        <f t="shared" si="1"/>
        <v>43862.02968</v>
      </c>
      <c r="G48385" s="6">
        <f t="shared" si="2"/>
        <v>0</v>
      </c>
    </row>
    <row r="48386" ht="14.25" customHeight="1">
      <c r="A48386" s="3">
        <v>234538.0</v>
      </c>
      <c r="B48386" s="3">
        <v>4969.0</v>
      </c>
      <c r="C48386" s="70">
        <v>44153.17869212963</v>
      </c>
      <c r="D48386" s="3">
        <v>8436.0</v>
      </c>
      <c r="E48386" s="4">
        <v>1200.0</v>
      </c>
      <c r="F48386" s="5">
        <f t="shared" si="1"/>
        <v>43862.02968</v>
      </c>
      <c r="G48386" s="6">
        <f t="shared" si="2"/>
        <v>0</v>
      </c>
    </row>
    <row r="48387" ht="14.25" customHeight="1">
      <c r="A48387" s="3">
        <v>234545.0</v>
      </c>
      <c r="B48387" s="3">
        <v>12938.0</v>
      </c>
      <c r="C48387" s="70">
        <v>44153.1912962963</v>
      </c>
      <c r="D48387" s="3">
        <v>2421.0</v>
      </c>
      <c r="E48387" s="4">
        <v>1200.0</v>
      </c>
      <c r="F48387" s="5">
        <f t="shared" si="1"/>
        <v>44044.36852</v>
      </c>
      <c r="G48387" s="6">
        <f t="shared" si="2"/>
        <v>0</v>
      </c>
    </row>
    <row r="48388" ht="14.25" customHeight="1">
      <c r="A48388" s="3">
        <v>234550.0</v>
      </c>
      <c r="B48388" s="3">
        <v>6950.0</v>
      </c>
      <c r="C48388" s="70">
        <v>44153.19296296296</v>
      </c>
      <c r="D48388" s="3">
        <v>3237.0</v>
      </c>
      <c r="E48388" s="4">
        <v>1200.0</v>
      </c>
      <c r="F48388" s="5">
        <f t="shared" si="1"/>
        <v>44137.30436</v>
      </c>
      <c r="G48388" s="6">
        <f t="shared" si="2"/>
        <v>0</v>
      </c>
    </row>
    <row r="48389" ht="14.25" customHeight="1">
      <c r="A48389" s="3">
        <v>234555.0</v>
      </c>
      <c r="B48389" s="3">
        <v>4335.0</v>
      </c>
      <c r="C48389" s="70">
        <v>44153.19545138889</v>
      </c>
      <c r="D48389" s="3">
        <v>4621.0</v>
      </c>
      <c r="E48389" s="4">
        <v>1200.0</v>
      </c>
      <c r="F48389" s="5">
        <f t="shared" si="1"/>
        <v>44075.26337</v>
      </c>
      <c r="G48389" s="6">
        <f t="shared" si="2"/>
        <v>0</v>
      </c>
    </row>
    <row r="48390" ht="14.25" customHeight="1">
      <c r="A48390" s="3">
        <v>234560.0</v>
      </c>
      <c r="B48390" s="3">
        <v>9988.0</v>
      </c>
      <c r="C48390" s="70">
        <v>44153.19678240741</v>
      </c>
      <c r="D48390" s="3">
        <v>2428.0</v>
      </c>
      <c r="E48390" s="4">
        <v>0.0</v>
      </c>
      <c r="F48390" s="5">
        <f t="shared" si="1"/>
        <v>44137.49381</v>
      </c>
      <c r="G48390" s="6">
        <f t="shared" si="2"/>
        <v>0</v>
      </c>
    </row>
    <row r="48391" ht="14.25" customHeight="1">
      <c r="A48391" s="3">
        <v>234564.0</v>
      </c>
      <c r="B48391" s="3">
        <v>6777.0</v>
      </c>
      <c r="C48391" s="70">
        <v>44153.19740740741</v>
      </c>
      <c r="D48391" s="3">
        <v>8404.0</v>
      </c>
      <c r="E48391" s="4">
        <v>1200.0</v>
      </c>
      <c r="F48391" s="5">
        <f t="shared" si="1"/>
        <v>43862.85161</v>
      </c>
      <c r="G48391" s="6">
        <f t="shared" si="2"/>
        <v>0</v>
      </c>
    </row>
    <row r="48392" ht="14.25" customHeight="1">
      <c r="A48392" s="3">
        <v>234573.0</v>
      </c>
      <c r="B48392" s="3">
        <v>6182.0</v>
      </c>
      <c r="C48392" s="70">
        <v>44153.19864583333</v>
      </c>
      <c r="D48392" s="3">
        <v>2421.0</v>
      </c>
      <c r="E48392" s="4">
        <v>1200.0</v>
      </c>
      <c r="F48392" s="5">
        <f t="shared" si="1"/>
        <v>44044.36852</v>
      </c>
      <c r="G48392" s="6">
        <f t="shared" si="2"/>
        <v>0</v>
      </c>
    </row>
    <row r="48393" ht="14.25" customHeight="1">
      <c r="A48393" s="3">
        <v>234576.0</v>
      </c>
      <c r="B48393" s="3">
        <v>10692.0</v>
      </c>
      <c r="C48393" s="70">
        <v>44153.19994212963</v>
      </c>
      <c r="D48393" s="3">
        <v>11214.0</v>
      </c>
      <c r="E48393" s="4">
        <v>1200.0</v>
      </c>
      <c r="F48393" s="5">
        <f t="shared" si="1"/>
        <v>44136.09425</v>
      </c>
      <c r="G48393" s="6">
        <f t="shared" si="2"/>
        <v>0</v>
      </c>
    </row>
    <row r="48394" ht="14.25" customHeight="1">
      <c r="A48394" s="3">
        <v>234578.0</v>
      </c>
      <c r="B48394" s="3">
        <v>1392.0</v>
      </c>
      <c r="C48394" s="70">
        <v>44153.20090277777</v>
      </c>
      <c r="D48394" s="3">
        <v>3850.0</v>
      </c>
      <c r="E48394" s="4">
        <v>960.0</v>
      </c>
      <c r="F48394" s="5">
        <f t="shared" si="1"/>
        <v>44044.451</v>
      </c>
      <c r="G48394" s="6">
        <f t="shared" si="2"/>
        <v>0</v>
      </c>
    </row>
    <row r="48395" ht="14.25" customHeight="1">
      <c r="A48395" s="3">
        <v>234580.0</v>
      </c>
      <c r="B48395" s="3">
        <v>5017.0</v>
      </c>
      <c r="C48395" s="70">
        <v>44153.21043981481</v>
      </c>
      <c r="D48395" s="3">
        <v>6351.0</v>
      </c>
      <c r="E48395" s="4">
        <v>1200.0</v>
      </c>
      <c r="F48395" s="5">
        <f t="shared" si="1"/>
        <v>44045.81988</v>
      </c>
      <c r="G48395" s="6">
        <f t="shared" si="2"/>
        <v>0</v>
      </c>
    </row>
    <row r="48396" ht="14.25" customHeight="1">
      <c r="A48396" s="3">
        <v>234584.0</v>
      </c>
      <c r="B48396" s="3">
        <v>9737.0</v>
      </c>
      <c r="C48396" s="70">
        <v>44153.22085648148</v>
      </c>
      <c r="D48396" s="3">
        <v>10968.0</v>
      </c>
      <c r="E48396" s="4">
        <v>1200.0</v>
      </c>
      <c r="F48396" s="5">
        <f t="shared" si="1"/>
        <v>44044.12738</v>
      </c>
      <c r="G48396" s="6">
        <f t="shared" si="2"/>
        <v>0</v>
      </c>
    </row>
    <row r="48397" ht="14.25" customHeight="1">
      <c r="A48397" s="3">
        <v>234590.0</v>
      </c>
      <c r="B48397" s="3">
        <v>1044.0</v>
      </c>
      <c r="C48397" s="70">
        <v>44153.22207175926</v>
      </c>
      <c r="D48397" s="3">
        <v>11562.0</v>
      </c>
      <c r="E48397" s="4">
        <v>1200.0</v>
      </c>
      <c r="F48397" s="5">
        <f t="shared" si="1"/>
        <v>44076.7709</v>
      </c>
      <c r="G48397" s="6">
        <f t="shared" si="2"/>
        <v>0</v>
      </c>
    </row>
    <row r="48398" ht="14.25" customHeight="1">
      <c r="A48398" s="3">
        <v>234592.0</v>
      </c>
      <c r="B48398" s="3">
        <v>3353.0</v>
      </c>
      <c r="C48398" s="70">
        <v>44153.22402777777</v>
      </c>
      <c r="D48398" s="3">
        <v>10897.0</v>
      </c>
      <c r="E48398" s="4">
        <v>1200.0</v>
      </c>
      <c r="F48398" s="5">
        <f t="shared" si="1"/>
        <v>44105.43853</v>
      </c>
      <c r="G48398" s="6">
        <f t="shared" si="2"/>
        <v>0</v>
      </c>
    </row>
    <row r="48399" ht="14.25" customHeight="1">
      <c r="A48399" s="3">
        <v>234594.0</v>
      </c>
      <c r="B48399" s="3">
        <v>6128.0</v>
      </c>
      <c r="C48399" s="70">
        <v>44153.2294675926</v>
      </c>
      <c r="D48399" s="3">
        <v>552.0</v>
      </c>
      <c r="E48399" s="4">
        <v>960.0</v>
      </c>
      <c r="F48399" s="5">
        <f t="shared" si="1"/>
        <v>44137.75399</v>
      </c>
      <c r="G48399" s="6">
        <f t="shared" si="2"/>
        <v>0</v>
      </c>
    </row>
    <row r="48400" ht="14.25" customHeight="1">
      <c r="A48400" s="3">
        <v>234597.0</v>
      </c>
      <c r="B48400" s="3">
        <v>4975.0</v>
      </c>
      <c r="C48400" s="70">
        <v>44153.23028935185</v>
      </c>
      <c r="D48400" s="3">
        <v>12523.0</v>
      </c>
      <c r="E48400" s="4">
        <v>1200.0</v>
      </c>
      <c r="F48400" s="5">
        <f t="shared" si="1"/>
        <v>44105.08382</v>
      </c>
      <c r="G48400" s="6">
        <f t="shared" si="2"/>
        <v>0</v>
      </c>
    </row>
    <row r="48401" ht="14.25" customHeight="1">
      <c r="A48401" s="3">
        <v>234604.0</v>
      </c>
      <c r="B48401" s="3">
        <v>13164.0</v>
      </c>
      <c r="C48401" s="70">
        <v>44153.2383449074</v>
      </c>
      <c r="D48401" s="3">
        <v>2096.0</v>
      </c>
      <c r="E48401" s="4">
        <v>1200.0</v>
      </c>
      <c r="F48401" s="5">
        <f t="shared" si="1"/>
        <v>44044.18924</v>
      </c>
      <c r="G48401" s="6">
        <f t="shared" si="2"/>
        <v>0</v>
      </c>
    </row>
    <row r="48402" ht="14.25" customHeight="1">
      <c r="A48402" s="3">
        <v>234606.0</v>
      </c>
      <c r="B48402" s="3">
        <v>194.0</v>
      </c>
      <c r="C48402" s="70">
        <v>44153.24233796296</v>
      </c>
      <c r="D48402" s="3">
        <v>12504.0</v>
      </c>
      <c r="E48402" s="4">
        <v>1200.0</v>
      </c>
      <c r="F48402" s="5">
        <f t="shared" si="1"/>
        <v>43833.39757</v>
      </c>
      <c r="G48402" s="6">
        <f t="shared" si="2"/>
        <v>0</v>
      </c>
    </row>
    <row r="48403" ht="14.25" customHeight="1">
      <c r="A48403" s="3">
        <v>234608.0</v>
      </c>
      <c r="B48403" s="3">
        <v>6537.0</v>
      </c>
      <c r="C48403" s="70">
        <v>44153.24546296296</v>
      </c>
      <c r="D48403" s="3">
        <v>2360.0</v>
      </c>
      <c r="E48403" s="4">
        <v>1200.0</v>
      </c>
      <c r="F48403" s="5">
        <f t="shared" si="1"/>
        <v>44136.16164</v>
      </c>
      <c r="G48403" s="6">
        <f t="shared" si="2"/>
        <v>0</v>
      </c>
    </row>
    <row r="48404" ht="14.25" customHeight="1">
      <c r="A48404" s="3">
        <v>234615.0</v>
      </c>
      <c r="B48404" s="3">
        <v>956.0</v>
      </c>
      <c r="C48404" s="70">
        <v>44153.2457175926</v>
      </c>
      <c r="D48404" s="3">
        <v>4120.0</v>
      </c>
      <c r="E48404" s="4">
        <v>1200.0</v>
      </c>
      <c r="F48404" s="5">
        <f t="shared" si="1"/>
        <v>43952.01684</v>
      </c>
      <c r="G48404" s="6">
        <f t="shared" si="2"/>
        <v>0</v>
      </c>
    </row>
    <row r="48405" ht="14.25" customHeight="1">
      <c r="A48405" s="3">
        <v>234621.0</v>
      </c>
      <c r="B48405" s="3">
        <v>8378.0</v>
      </c>
      <c r="C48405" s="70">
        <v>44153.24885416667</v>
      </c>
      <c r="D48405" s="3">
        <v>9597.0</v>
      </c>
      <c r="E48405" s="4">
        <v>1200.0</v>
      </c>
      <c r="F48405" s="5">
        <f t="shared" si="1"/>
        <v>44044.82112</v>
      </c>
      <c r="G48405" s="6">
        <f t="shared" si="2"/>
        <v>0</v>
      </c>
    </row>
    <row r="48406" ht="14.25" customHeight="1">
      <c r="A48406" s="3">
        <v>234623.0</v>
      </c>
      <c r="B48406" s="3">
        <v>11303.0</v>
      </c>
      <c r="C48406" s="70">
        <v>44153.25209490741</v>
      </c>
      <c r="D48406" s="3">
        <v>2251.0</v>
      </c>
      <c r="E48406" s="4">
        <v>1200.0</v>
      </c>
      <c r="F48406" s="5">
        <f t="shared" si="1"/>
        <v>43923.15227</v>
      </c>
      <c r="G48406" s="6">
        <f t="shared" si="2"/>
        <v>0</v>
      </c>
    </row>
    <row r="48407" ht="14.25" customHeight="1">
      <c r="A48407" s="3">
        <v>234629.0</v>
      </c>
      <c r="B48407" s="3">
        <v>6731.0</v>
      </c>
      <c r="C48407" s="70">
        <v>44153.25591435185</v>
      </c>
      <c r="D48407" s="3">
        <v>13033.0</v>
      </c>
      <c r="E48407" s="4">
        <v>1200.0</v>
      </c>
      <c r="F48407" s="5">
        <f t="shared" si="1"/>
        <v>44075.38759</v>
      </c>
      <c r="G48407" s="6">
        <f t="shared" si="2"/>
        <v>0</v>
      </c>
    </row>
    <row r="48408" ht="14.25" customHeight="1">
      <c r="A48408" s="3">
        <v>234631.0</v>
      </c>
      <c r="B48408" s="3">
        <v>8379.0</v>
      </c>
      <c r="C48408" s="70">
        <v>44153.25611111111</v>
      </c>
      <c r="D48408" s="3">
        <v>8064.0</v>
      </c>
      <c r="E48408" s="4">
        <v>1200.0</v>
      </c>
      <c r="F48408" s="5">
        <f t="shared" si="1"/>
        <v>43832.8762</v>
      </c>
      <c r="G48408" s="6">
        <f t="shared" si="2"/>
        <v>0</v>
      </c>
    </row>
    <row r="48409" ht="14.25" customHeight="1">
      <c r="A48409" s="3">
        <v>234638.0</v>
      </c>
      <c r="B48409" s="3">
        <v>8078.0</v>
      </c>
      <c r="C48409" s="70">
        <v>44153.261875</v>
      </c>
      <c r="D48409" s="3">
        <v>8508.0</v>
      </c>
      <c r="E48409" s="4">
        <v>1200.0</v>
      </c>
      <c r="F48409" s="5">
        <f t="shared" si="1"/>
        <v>43831.42667</v>
      </c>
      <c r="G48409" s="6">
        <f t="shared" si="2"/>
        <v>0</v>
      </c>
    </row>
    <row r="48410" ht="14.25" customHeight="1">
      <c r="A48410" s="3">
        <v>234641.0</v>
      </c>
      <c r="B48410" s="3">
        <v>2149.0</v>
      </c>
      <c r="C48410" s="70">
        <v>44153.26232638889</v>
      </c>
      <c r="D48410" s="3">
        <v>7978.0</v>
      </c>
      <c r="E48410" s="4">
        <v>1200.0</v>
      </c>
      <c r="F48410" s="5">
        <f t="shared" si="1"/>
        <v>44076.5712</v>
      </c>
      <c r="G48410" s="6">
        <f t="shared" si="2"/>
        <v>0</v>
      </c>
    </row>
    <row r="48411" ht="14.25" customHeight="1">
      <c r="A48411" s="3">
        <v>234642.0</v>
      </c>
      <c r="B48411" s="3">
        <v>2374.0</v>
      </c>
      <c r="C48411" s="70">
        <v>44153.26546296296</v>
      </c>
      <c r="D48411" s="3">
        <v>704.0</v>
      </c>
      <c r="E48411" s="4">
        <v>1200.0</v>
      </c>
      <c r="F48411" s="5">
        <f t="shared" si="1"/>
        <v>44075.20332</v>
      </c>
      <c r="G48411" s="6">
        <f t="shared" si="2"/>
        <v>0</v>
      </c>
    </row>
    <row r="48412" ht="14.25" customHeight="1">
      <c r="A48412" s="3">
        <v>234643.0</v>
      </c>
      <c r="B48412" s="3">
        <v>101.0</v>
      </c>
      <c r="C48412" s="70">
        <v>44153.26802083333</v>
      </c>
      <c r="D48412" s="3">
        <v>7370.0</v>
      </c>
      <c r="E48412" s="4">
        <v>1200.0</v>
      </c>
      <c r="F48412" s="5">
        <f t="shared" si="1"/>
        <v>43983.5026</v>
      </c>
      <c r="G48412" s="6">
        <f t="shared" si="2"/>
        <v>0</v>
      </c>
    </row>
    <row r="48413" ht="14.25" customHeight="1">
      <c r="A48413" s="3">
        <v>234647.0</v>
      </c>
      <c r="B48413" s="3">
        <v>4335.0</v>
      </c>
      <c r="C48413" s="70">
        <v>44153.26810185185</v>
      </c>
      <c r="D48413" s="3">
        <v>5994.0</v>
      </c>
      <c r="E48413" s="4">
        <v>1200.0</v>
      </c>
      <c r="F48413" s="5">
        <f t="shared" si="1"/>
        <v>43833.74147</v>
      </c>
      <c r="G48413" s="6">
        <f t="shared" si="2"/>
        <v>0</v>
      </c>
    </row>
    <row r="48414" ht="14.25" customHeight="1">
      <c r="A48414" s="3">
        <v>234653.0</v>
      </c>
      <c r="B48414" s="3">
        <v>3349.0</v>
      </c>
      <c r="C48414" s="70">
        <v>44153.27907407407</v>
      </c>
      <c r="D48414" s="3">
        <v>2338.0</v>
      </c>
      <c r="E48414" s="4">
        <v>1200.0</v>
      </c>
      <c r="F48414" s="5">
        <f t="shared" si="1"/>
        <v>43952.0159</v>
      </c>
      <c r="G48414" s="6">
        <f t="shared" si="2"/>
        <v>0</v>
      </c>
    </row>
    <row r="48415" ht="14.25" customHeight="1">
      <c r="A48415" s="3">
        <v>234659.0</v>
      </c>
      <c r="B48415" s="3">
        <v>2532.0</v>
      </c>
      <c r="C48415" s="70">
        <v>44153.28085648148</v>
      </c>
      <c r="D48415" s="3">
        <v>3237.0</v>
      </c>
      <c r="E48415" s="4">
        <v>0.0</v>
      </c>
      <c r="F48415" s="5">
        <f t="shared" si="1"/>
        <v>44137.30436</v>
      </c>
      <c r="G48415" s="6">
        <f t="shared" si="2"/>
        <v>0</v>
      </c>
    </row>
    <row r="48416" ht="14.25" customHeight="1">
      <c r="A48416" s="3">
        <v>234661.0</v>
      </c>
      <c r="B48416" s="3">
        <v>7809.0</v>
      </c>
      <c r="C48416" s="70">
        <v>44153.28333333333</v>
      </c>
      <c r="D48416" s="3">
        <v>6721.0</v>
      </c>
      <c r="E48416" s="4">
        <v>1200.0</v>
      </c>
      <c r="F48416" s="5">
        <f t="shared" si="1"/>
        <v>44075.44764</v>
      </c>
      <c r="G48416" s="6">
        <f t="shared" si="2"/>
        <v>0</v>
      </c>
    </row>
    <row r="48417" ht="14.25" customHeight="1">
      <c r="A48417" s="3">
        <v>234664.0</v>
      </c>
      <c r="B48417" s="3">
        <v>7090.0</v>
      </c>
      <c r="C48417" s="70">
        <v>44153.28474537037</v>
      </c>
      <c r="D48417" s="3">
        <v>4339.0</v>
      </c>
      <c r="E48417" s="4">
        <v>1200.0</v>
      </c>
      <c r="F48417" s="5">
        <f t="shared" si="1"/>
        <v>44045.00009</v>
      </c>
      <c r="G48417" s="6">
        <f t="shared" si="2"/>
        <v>0</v>
      </c>
    </row>
    <row r="48418" ht="14.25" customHeight="1">
      <c r="A48418" s="3">
        <v>234670.0</v>
      </c>
      <c r="B48418" s="3">
        <v>1152.0</v>
      </c>
      <c r="C48418" s="70">
        <v>44153.28689814815</v>
      </c>
      <c r="D48418" s="3">
        <v>1305.0</v>
      </c>
      <c r="E48418" s="4">
        <v>1200.0</v>
      </c>
      <c r="F48418" s="5">
        <f t="shared" si="1"/>
        <v>43922.02125</v>
      </c>
      <c r="G48418" s="6">
        <f t="shared" si="2"/>
        <v>0</v>
      </c>
    </row>
    <row r="48419" ht="14.25" customHeight="1">
      <c r="A48419" s="3">
        <v>234672.0</v>
      </c>
      <c r="B48419" s="3">
        <v>4306.0</v>
      </c>
      <c r="C48419" s="70">
        <v>44153.28899305555</v>
      </c>
      <c r="D48419" s="3">
        <v>1737.0</v>
      </c>
      <c r="E48419" s="4">
        <v>1200.0</v>
      </c>
      <c r="F48419" s="5">
        <f t="shared" si="1"/>
        <v>43923.04707</v>
      </c>
      <c r="G48419" s="6">
        <f t="shared" si="2"/>
        <v>0</v>
      </c>
    </row>
    <row r="48420" ht="14.25" customHeight="1">
      <c r="A48420" s="3">
        <v>234679.0</v>
      </c>
      <c r="B48420" s="3">
        <v>13656.0</v>
      </c>
      <c r="C48420" s="70">
        <v>44153.30424768518</v>
      </c>
      <c r="D48420" s="3">
        <v>13853.0</v>
      </c>
      <c r="E48420" s="4">
        <v>1200.0</v>
      </c>
      <c r="F48420" s="5">
        <f t="shared" si="1"/>
        <v>44075.26497</v>
      </c>
      <c r="G48420" s="6">
        <f t="shared" si="2"/>
        <v>0</v>
      </c>
    </row>
    <row r="48421" ht="14.25" customHeight="1">
      <c r="A48421" s="3">
        <v>234685.0</v>
      </c>
      <c r="B48421" s="3">
        <v>4495.0</v>
      </c>
      <c r="C48421" s="70">
        <v>44153.30479166667</v>
      </c>
      <c r="D48421" s="3">
        <v>294.0</v>
      </c>
      <c r="E48421" s="4">
        <v>1200.0</v>
      </c>
      <c r="F48421" s="5">
        <f t="shared" si="1"/>
        <v>44105.14646</v>
      </c>
      <c r="G48421" s="6">
        <f t="shared" si="2"/>
        <v>0</v>
      </c>
    </row>
    <row r="48422" ht="14.25" customHeight="1">
      <c r="A48422" s="3">
        <v>234687.0</v>
      </c>
      <c r="B48422" s="3">
        <v>10580.0</v>
      </c>
      <c r="C48422" s="70">
        <v>44153.30721064815</v>
      </c>
      <c r="D48422" s="3">
        <v>6844.0</v>
      </c>
      <c r="E48422" s="4">
        <v>1200.0</v>
      </c>
      <c r="F48422" s="5">
        <f t="shared" si="1"/>
        <v>43891.22446</v>
      </c>
      <c r="G48422" s="6">
        <f t="shared" si="2"/>
        <v>0</v>
      </c>
    </row>
    <row r="48423" ht="14.25" customHeight="1">
      <c r="A48423" s="3">
        <v>234689.0</v>
      </c>
      <c r="B48423" s="3">
        <v>6958.0</v>
      </c>
      <c r="C48423" s="70">
        <v>44153.31016203704</v>
      </c>
      <c r="D48423" s="3">
        <v>13110.0</v>
      </c>
      <c r="E48423" s="4">
        <v>1200.0</v>
      </c>
      <c r="F48423" s="5">
        <f t="shared" si="1"/>
        <v>43831.86384</v>
      </c>
      <c r="G48423" s="6">
        <f t="shared" si="2"/>
        <v>0</v>
      </c>
    </row>
    <row r="48424" ht="14.25" customHeight="1">
      <c r="A48424" s="3">
        <v>234695.0</v>
      </c>
      <c r="B48424" s="3">
        <v>218.0</v>
      </c>
      <c r="C48424" s="70">
        <v>44153.31144675926</v>
      </c>
      <c r="D48424" s="3">
        <v>12156.0</v>
      </c>
      <c r="E48424" s="4">
        <v>960.0</v>
      </c>
      <c r="F48424" s="5">
        <f t="shared" si="1"/>
        <v>43922.01736</v>
      </c>
      <c r="G48424" s="6">
        <f t="shared" si="2"/>
        <v>0</v>
      </c>
    </row>
    <row r="48425" ht="14.25" customHeight="1">
      <c r="A48425" s="3">
        <v>234699.0</v>
      </c>
      <c r="B48425" s="3">
        <v>1512.0</v>
      </c>
      <c r="C48425" s="70">
        <v>44153.31493055556</v>
      </c>
      <c r="D48425" s="3">
        <v>6351.0</v>
      </c>
      <c r="E48425" s="4">
        <v>1200.0</v>
      </c>
      <c r="F48425" s="5">
        <f t="shared" si="1"/>
        <v>44045.81988</v>
      </c>
      <c r="G48425" s="6">
        <f t="shared" si="2"/>
        <v>0</v>
      </c>
    </row>
    <row r="48426" ht="14.25" customHeight="1">
      <c r="A48426" s="3">
        <v>234703.0</v>
      </c>
      <c r="B48426" s="3">
        <v>10260.0</v>
      </c>
      <c r="C48426" s="70">
        <v>44153.31777777777</v>
      </c>
      <c r="D48426" s="3">
        <v>11664.0</v>
      </c>
      <c r="E48426" s="4">
        <v>1200.0</v>
      </c>
      <c r="F48426" s="5">
        <f t="shared" si="1"/>
        <v>44105.66017</v>
      </c>
      <c r="G48426" s="6">
        <f t="shared" si="2"/>
        <v>0</v>
      </c>
    </row>
    <row r="48427" ht="14.25" customHeight="1">
      <c r="A48427" s="3">
        <v>234710.0</v>
      </c>
      <c r="B48427" s="3">
        <v>2035.0</v>
      </c>
      <c r="C48427" s="70">
        <v>44153.31935185185</v>
      </c>
      <c r="D48427" s="3">
        <v>12036.0</v>
      </c>
      <c r="E48427" s="4">
        <v>1200.0</v>
      </c>
      <c r="F48427" s="5">
        <f t="shared" si="1"/>
        <v>44105.6262</v>
      </c>
      <c r="G48427" s="6">
        <f t="shared" si="2"/>
        <v>0</v>
      </c>
    </row>
    <row r="48428" ht="14.25" customHeight="1">
      <c r="A48428" s="3">
        <v>234714.0</v>
      </c>
      <c r="B48428" s="3">
        <v>4680.0</v>
      </c>
      <c r="C48428" s="70">
        <v>44153.31976851852</v>
      </c>
      <c r="D48428" s="3">
        <v>2338.0</v>
      </c>
      <c r="E48428" s="4">
        <v>1200.0</v>
      </c>
      <c r="F48428" s="5">
        <f t="shared" si="1"/>
        <v>43952.0159</v>
      </c>
      <c r="G48428" s="6">
        <f t="shared" si="2"/>
        <v>0</v>
      </c>
    </row>
    <row r="48429" ht="14.25" customHeight="1">
      <c r="A48429" s="3">
        <v>234717.0</v>
      </c>
      <c r="B48429" s="3">
        <v>3404.0</v>
      </c>
      <c r="C48429" s="70">
        <v>44153.32042824074</v>
      </c>
      <c r="D48429" s="3">
        <v>10897.0</v>
      </c>
      <c r="E48429" s="4">
        <v>1200.0</v>
      </c>
      <c r="F48429" s="5">
        <f t="shared" si="1"/>
        <v>44105.43853</v>
      </c>
      <c r="G48429" s="6">
        <f t="shared" si="2"/>
        <v>0</v>
      </c>
    </row>
    <row r="48430" ht="14.25" customHeight="1">
      <c r="A48430" s="3">
        <v>234720.0</v>
      </c>
      <c r="B48430" s="3">
        <v>5340.0</v>
      </c>
      <c r="C48430" s="70">
        <v>44153.32059027778</v>
      </c>
      <c r="D48430" s="3">
        <v>12462.0</v>
      </c>
      <c r="E48430" s="4">
        <v>1200.0</v>
      </c>
      <c r="F48430" s="5">
        <f t="shared" si="1"/>
        <v>44075.3651</v>
      </c>
      <c r="G48430" s="6">
        <f t="shared" si="2"/>
        <v>0</v>
      </c>
    </row>
    <row r="48431" ht="14.25" customHeight="1">
      <c r="A48431" s="3">
        <v>234726.0</v>
      </c>
      <c r="B48431" s="3">
        <v>2035.0</v>
      </c>
      <c r="C48431" s="70">
        <v>44153.33377314815</v>
      </c>
      <c r="D48431" s="3">
        <v>10805.0</v>
      </c>
      <c r="E48431" s="4">
        <v>0.0</v>
      </c>
      <c r="F48431" s="5">
        <f t="shared" si="1"/>
        <v>44075.54738</v>
      </c>
      <c r="G48431" s="6">
        <f t="shared" si="2"/>
        <v>0</v>
      </c>
    </row>
    <row r="48432" ht="14.25" customHeight="1">
      <c r="A48432" s="3">
        <v>234732.0</v>
      </c>
      <c r="B48432" s="3">
        <v>3036.0</v>
      </c>
      <c r="C48432" s="70">
        <v>44153.3347337963</v>
      </c>
      <c r="D48432" s="3">
        <v>10192.0</v>
      </c>
      <c r="E48432" s="4">
        <v>1200.0</v>
      </c>
      <c r="F48432" s="5">
        <f t="shared" si="1"/>
        <v>44013.0236</v>
      </c>
      <c r="G48432" s="6">
        <f t="shared" si="2"/>
        <v>0</v>
      </c>
    </row>
    <row r="48433" ht="14.25" customHeight="1">
      <c r="A48433" s="3">
        <v>234738.0</v>
      </c>
      <c r="B48433" s="3">
        <v>464.0</v>
      </c>
      <c r="C48433" s="70">
        <v>44153.33667824074</v>
      </c>
      <c r="D48433" s="3">
        <v>3850.0</v>
      </c>
      <c r="E48433" s="4">
        <v>1200.0</v>
      </c>
      <c r="F48433" s="5">
        <f t="shared" si="1"/>
        <v>44044.451</v>
      </c>
      <c r="G48433" s="6">
        <f t="shared" si="2"/>
        <v>0</v>
      </c>
    </row>
    <row r="48434" ht="14.25" customHeight="1">
      <c r="A48434" s="3">
        <v>234742.0</v>
      </c>
      <c r="B48434" s="3">
        <v>4306.0</v>
      </c>
      <c r="C48434" s="70">
        <v>44153.3394675926</v>
      </c>
      <c r="D48434" s="3">
        <v>4808.0</v>
      </c>
      <c r="E48434" s="4">
        <v>1200.0</v>
      </c>
      <c r="F48434" s="5">
        <f t="shared" si="1"/>
        <v>43835.221</v>
      </c>
      <c r="G48434" s="6">
        <f t="shared" si="2"/>
        <v>0</v>
      </c>
    </row>
    <row r="48435" ht="14.25" customHeight="1">
      <c r="A48435" s="3">
        <v>234743.0</v>
      </c>
      <c r="B48435" s="3">
        <v>8115.0</v>
      </c>
      <c r="C48435" s="70">
        <v>44153.34061342593</v>
      </c>
      <c r="D48435" s="3">
        <v>10681.0</v>
      </c>
      <c r="E48435" s="4">
        <v>1200.0</v>
      </c>
      <c r="F48435" s="5">
        <f t="shared" si="1"/>
        <v>43984.75916</v>
      </c>
      <c r="G48435" s="6">
        <f t="shared" si="2"/>
        <v>0</v>
      </c>
    </row>
    <row r="48436" ht="14.25" customHeight="1">
      <c r="A48436" s="3">
        <v>234750.0</v>
      </c>
      <c r="B48436" s="3">
        <v>2502.0</v>
      </c>
      <c r="C48436" s="70">
        <v>44153.34424768519</v>
      </c>
      <c r="D48436" s="3">
        <v>11325.0</v>
      </c>
      <c r="E48436" s="4">
        <v>1200.0</v>
      </c>
      <c r="F48436" s="5">
        <f t="shared" si="1"/>
        <v>43952.91896</v>
      </c>
      <c r="G48436" s="6">
        <f t="shared" si="2"/>
        <v>0</v>
      </c>
    </row>
    <row r="48437" ht="14.25" customHeight="1">
      <c r="A48437" s="3">
        <v>234755.0</v>
      </c>
      <c r="B48437" s="3">
        <v>6581.0</v>
      </c>
      <c r="C48437" s="70">
        <v>44153.35142361111</v>
      </c>
      <c r="D48437" s="3">
        <v>1849.0</v>
      </c>
      <c r="E48437" s="4">
        <v>1200.0</v>
      </c>
      <c r="F48437" s="5">
        <f t="shared" si="1"/>
        <v>44013.14606</v>
      </c>
      <c r="G48437" s="6">
        <f t="shared" si="2"/>
        <v>0</v>
      </c>
    </row>
    <row r="48438" ht="14.25" customHeight="1">
      <c r="A48438" s="3">
        <v>234759.0</v>
      </c>
      <c r="B48438" s="3">
        <v>3165.0</v>
      </c>
      <c r="C48438" s="70">
        <v>44153.35204861111</v>
      </c>
      <c r="D48438" s="3">
        <v>7734.0</v>
      </c>
      <c r="E48438" s="4">
        <v>1200.0</v>
      </c>
      <c r="F48438" s="5">
        <f t="shared" si="1"/>
        <v>44044.09876</v>
      </c>
      <c r="G48438" s="6">
        <f t="shared" si="2"/>
        <v>0</v>
      </c>
    </row>
    <row r="48439" ht="14.25" customHeight="1">
      <c r="A48439" s="3">
        <v>234764.0</v>
      </c>
      <c r="B48439" s="3">
        <v>2437.0</v>
      </c>
      <c r="C48439" s="70">
        <v>44153.35416666666</v>
      </c>
      <c r="D48439" s="3">
        <v>11437.0</v>
      </c>
      <c r="E48439" s="4">
        <v>1200.0</v>
      </c>
      <c r="F48439" s="5">
        <f t="shared" si="1"/>
        <v>43923.12586</v>
      </c>
      <c r="G48439" s="6">
        <f t="shared" si="2"/>
        <v>0</v>
      </c>
    </row>
    <row r="48440" ht="14.25" customHeight="1">
      <c r="A48440" s="3">
        <v>234769.0</v>
      </c>
      <c r="B48440" s="3">
        <v>5730.0</v>
      </c>
      <c r="C48440" s="70">
        <v>44153.36333333333</v>
      </c>
      <c r="D48440" s="3">
        <v>8530.0</v>
      </c>
      <c r="E48440" s="4">
        <v>1200.0</v>
      </c>
      <c r="F48440" s="5">
        <f t="shared" si="1"/>
        <v>44136.91083</v>
      </c>
      <c r="G48440" s="6">
        <f t="shared" si="2"/>
        <v>0</v>
      </c>
    </row>
    <row r="48441" ht="14.25" customHeight="1">
      <c r="A48441" s="3">
        <v>234770.0</v>
      </c>
      <c r="B48441" s="3">
        <v>2146.0</v>
      </c>
      <c r="C48441" s="70">
        <v>44153.36821759259</v>
      </c>
      <c r="D48441" s="3">
        <v>6210.0</v>
      </c>
      <c r="E48441" s="4">
        <v>1200.0</v>
      </c>
      <c r="F48441" s="5">
        <f t="shared" si="1"/>
        <v>43922.6284</v>
      </c>
      <c r="G48441" s="6">
        <f t="shared" si="2"/>
        <v>0</v>
      </c>
    </row>
    <row r="48442" ht="14.25" customHeight="1">
      <c r="A48442" s="3">
        <v>234777.0</v>
      </c>
      <c r="B48442" s="3">
        <v>4147.0</v>
      </c>
      <c r="C48442" s="70">
        <v>44153.37069444444</v>
      </c>
      <c r="D48442" s="3">
        <v>13184.0</v>
      </c>
      <c r="E48442" s="4">
        <v>1200.0</v>
      </c>
      <c r="F48442" s="5">
        <f t="shared" si="1"/>
        <v>43832.85829</v>
      </c>
      <c r="G48442" s="6">
        <f t="shared" si="2"/>
        <v>0</v>
      </c>
    </row>
    <row r="48443" ht="14.25" customHeight="1">
      <c r="A48443" s="3">
        <v>234783.0</v>
      </c>
      <c r="B48443" s="3">
        <v>5171.0</v>
      </c>
      <c r="C48443" s="70">
        <v>44153.37143518519</v>
      </c>
      <c r="D48443" s="3">
        <v>8404.0</v>
      </c>
      <c r="E48443" s="4">
        <v>1200.0</v>
      </c>
      <c r="F48443" s="5">
        <f t="shared" si="1"/>
        <v>43862.85161</v>
      </c>
      <c r="G48443" s="6">
        <f t="shared" si="2"/>
        <v>0</v>
      </c>
    </row>
    <row r="48444" ht="14.25" customHeight="1">
      <c r="A48444" s="3">
        <v>234790.0</v>
      </c>
      <c r="B48444" s="3">
        <v>7378.0</v>
      </c>
      <c r="C48444" s="70">
        <v>44153.37454861111</v>
      </c>
      <c r="D48444" s="3">
        <v>6403.0</v>
      </c>
      <c r="E48444" s="4">
        <v>1200.0</v>
      </c>
      <c r="F48444" s="5">
        <f t="shared" si="1"/>
        <v>43922.92322</v>
      </c>
      <c r="G48444" s="6">
        <f t="shared" si="2"/>
        <v>0</v>
      </c>
    </row>
    <row r="48445" ht="14.25" customHeight="1">
      <c r="A48445" s="3">
        <v>234792.0</v>
      </c>
      <c r="B48445" s="3">
        <v>977.0</v>
      </c>
      <c r="C48445" s="70">
        <v>44153.37627314815</v>
      </c>
      <c r="D48445" s="3">
        <v>2167.0</v>
      </c>
      <c r="E48445" s="4">
        <v>1200.0</v>
      </c>
      <c r="F48445" s="5">
        <f t="shared" si="1"/>
        <v>43983.32076</v>
      </c>
      <c r="G48445" s="6">
        <f t="shared" si="2"/>
        <v>0</v>
      </c>
    </row>
    <row r="48446" ht="14.25" customHeight="1">
      <c r="A48446" s="3">
        <v>234793.0</v>
      </c>
      <c r="B48446" s="3">
        <v>10931.0</v>
      </c>
      <c r="C48446" s="70">
        <v>44153.37730324074</v>
      </c>
      <c r="D48446" s="3">
        <v>7978.0</v>
      </c>
      <c r="E48446" s="4">
        <v>1200.0</v>
      </c>
      <c r="F48446" s="5">
        <f t="shared" si="1"/>
        <v>44076.5712</v>
      </c>
      <c r="G48446" s="6">
        <f t="shared" si="2"/>
        <v>0</v>
      </c>
    </row>
    <row r="48447" ht="14.25" customHeight="1">
      <c r="A48447" s="3">
        <v>234795.0</v>
      </c>
      <c r="B48447" s="3">
        <v>6353.0</v>
      </c>
      <c r="C48447" s="70">
        <v>44153.38288194445</v>
      </c>
      <c r="D48447" s="3">
        <v>11388.0</v>
      </c>
      <c r="E48447" s="4">
        <v>1200.0</v>
      </c>
      <c r="F48447" s="5">
        <f t="shared" si="1"/>
        <v>44136.66705</v>
      </c>
      <c r="G48447" s="6">
        <f t="shared" si="2"/>
        <v>0</v>
      </c>
    </row>
    <row r="48448" ht="14.25" customHeight="1">
      <c r="A48448" s="3">
        <v>234802.0</v>
      </c>
      <c r="B48448" s="3">
        <v>5396.0</v>
      </c>
      <c r="C48448" s="70">
        <v>44153.38633101852</v>
      </c>
      <c r="D48448" s="3">
        <v>11210.0</v>
      </c>
      <c r="E48448" s="4">
        <v>1200.0</v>
      </c>
      <c r="F48448" s="5">
        <f t="shared" si="1"/>
        <v>43922.33478</v>
      </c>
      <c r="G48448" s="6">
        <f t="shared" si="2"/>
        <v>0</v>
      </c>
    </row>
    <row r="48449" ht="14.25" customHeight="1">
      <c r="A48449" s="3">
        <v>234807.0</v>
      </c>
      <c r="B48449" s="3">
        <v>1947.0</v>
      </c>
      <c r="C48449" s="70">
        <v>44153.38859953704</v>
      </c>
      <c r="D48449" s="3">
        <v>11922.0</v>
      </c>
      <c r="E48449" s="4">
        <v>1200.0</v>
      </c>
      <c r="F48449" s="5">
        <f t="shared" si="1"/>
        <v>44105.53486</v>
      </c>
      <c r="G48449" s="6">
        <f t="shared" si="2"/>
        <v>0</v>
      </c>
    </row>
    <row r="48450" ht="14.25" customHeight="1">
      <c r="A48450" s="3">
        <v>234810.0</v>
      </c>
      <c r="B48450" s="3">
        <v>11108.0</v>
      </c>
      <c r="C48450" s="70">
        <v>44153.38984953704</v>
      </c>
      <c r="D48450" s="3">
        <v>4808.0</v>
      </c>
      <c r="E48450" s="4">
        <v>1200.0</v>
      </c>
      <c r="F48450" s="5">
        <f t="shared" si="1"/>
        <v>43835.221</v>
      </c>
      <c r="G48450" s="6">
        <f t="shared" si="2"/>
        <v>0</v>
      </c>
    </row>
    <row r="48451" ht="14.25" customHeight="1">
      <c r="A48451" s="3">
        <v>234812.0</v>
      </c>
      <c r="B48451" s="3">
        <v>2607.0</v>
      </c>
      <c r="C48451" s="70">
        <v>44153.40099537037</v>
      </c>
      <c r="D48451" s="3">
        <v>13184.0</v>
      </c>
      <c r="E48451" s="4">
        <v>1200.0</v>
      </c>
      <c r="F48451" s="5">
        <f t="shared" si="1"/>
        <v>43832.85829</v>
      </c>
      <c r="G48451" s="6">
        <f t="shared" si="2"/>
        <v>0</v>
      </c>
    </row>
    <row r="48452" ht="14.25" customHeight="1">
      <c r="A48452" s="3">
        <v>234819.0</v>
      </c>
      <c r="B48452" s="3">
        <v>11487.0</v>
      </c>
      <c r="C48452" s="70">
        <v>44153.40122685185</v>
      </c>
      <c r="D48452" s="3">
        <v>552.0</v>
      </c>
      <c r="E48452" s="4">
        <v>1200.0</v>
      </c>
      <c r="F48452" s="5">
        <f t="shared" si="1"/>
        <v>44137.75399</v>
      </c>
      <c r="G48452" s="6">
        <f t="shared" si="2"/>
        <v>0</v>
      </c>
    </row>
    <row r="48453" ht="14.25" customHeight="1">
      <c r="A48453" s="3">
        <v>234823.0</v>
      </c>
      <c r="B48453" s="3">
        <v>8051.0</v>
      </c>
      <c r="C48453" s="70">
        <v>44153.41013888889</v>
      </c>
      <c r="D48453" s="3">
        <v>6631.0</v>
      </c>
      <c r="E48453" s="4">
        <v>960.0</v>
      </c>
      <c r="F48453" s="5">
        <f t="shared" si="1"/>
        <v>43952.97714</v>
      </c>
      <c r="G48453" s="6">
        <f t="shared" si="2"/>
        <v>0</v>
      </c>
    </row>
    <row r="48454" ht="14.25" customHeight="1">
      <c r="A48454" s="3">
        <v>234829.0</v>
      </c>
      <c r="B48454" s="3">
        <v>7850.0</v>
      </c>
      <c r="C48454" s="70">
        <v>44153.41162037037</v>
      </c>
      <c r="D48454" s="3">
        <v>11696.0</v>
      </c>
      <c r="E48454" s="4">
        <v>1200.0</v>
      </c>
      <c r="F48454" s="5">
        <f t="shared" si="1"/>
        <v>44136.68851</v>
      </c>
      <c r="G48454" s="6">
        <f t="shared" si="2"/>
        <v>0</v>
      </c>
    </row>
    <row r="48455" ht="14.25" customHeight="1">
      <c r="A48455" s="3">
        <v>234832.0</v>
      </c>
      <c r="B48455" s="3">
        <v>6948.0</v>
      </c>
      <c r="C48455" s="70">
        <v>44153.41394675926</v>
      </c>
      <c r="D48455" s="3">
        <v>4782.0</v>
      </c>
      <c r="E48455" s="4">
        <v>1200.0</v>
      </c>
      <c r="F48455" s="5">
        <f t="shared" si="1"/>
        <v>44105.1431</v>
      </c>
      <c r="G48455" s="6">
        <f t="shared" si="2"/>
        <v>0</v>
      </c>
    </row>
    <row r="48456" ht="14.25" customHeight="1">
      <c r="A48456" s="3">
        <v>234835.0</v>
      </c>
      <c r="B48456" s="3">
        <v>2325.0</v>
      </c>
      <c r="C48456" s="70">
        <v>44153.41423611111</v>
      </c>
      <c r="D48456" s="3">
        <v>4120.0</v>
      </c>
      <c r="E48456" s="4">
        <v>1200.0</v>
      </c>
      <c r="F48456" s="5">
        <f t="shared" si="1"/>
        <v>43952.01684</v>
      </c>
      <c r="G48456" s="6">
        <f t="shared" si="2"/>
        <v>0</v>
      </c>
    </row>
    <row r="48457" ht="14.25" customHeight="1">
      <c r="A48457" s="3">
        <v>234842.0</v>
      </c>
      <c r="B48457" s="3">
        <v>11542.0</v>
      </c>
      <c r="C48457" s="70">
        <v>44153.41528935185</v>
      </c>
      <c r="D48457" s="3">
        <v>7990.0</v>
      </c>
      <c r="E48457" s="4">
        <v>1200.0</v>
      </c>
      <c r="F48457" s="5">
        <f t="shared" si="1"/>
        <v>43953.0336</v>
      </c>
      <c r="G48457" s="6">
        <f t="shared" si="2"/>
        <v>0</v>
      </c>
    </row>
    <row r="48458" ht="14.25" customHeight="1">
      <c r="A48458" s="3">
        <v>234845.0</v>
      </c>
      <c r="B48458" s="3">
        <v>4382.0</v>
      </c>
      <c r="C48458" s="70">
        <v>44153.41719907407</v>
      </c>
      <c r="D48458" s="3">
        <v>8064.0</v>
      </c>
      <c r="E48458" s="4">
        <v>1200.0</v>
      </c>
      <c r="F48458" s="5">
        <f t="shared" si="1"/>
        <v>43832.8762</v>
      </c>
      <c r="G48458" s="6">
        <f t="shared" si="2"/>
        <v>0</v>
      </c>
    </row>
    <row r="48459" ht="14.25" customHeight="1">
      <c r="A48459" s="3">
        <v>234850.0</v>
      </c>
      <c r="B48459" s="3">
        <v>13930.0</v>
      </c>
      <c r="C48459" s="70">
        <v>44153.41833333333</v>
      </c>
      <c r="D48459" s="3">
        <v>6025.0</v>
      </c>
      <c r="E48459" s="4">
        <v>1200.0</v>
      </c>
      <c r="F48459" s="5">
        <f t="shared" si="1"/>
        <v>44136.58736</v>
      </c>
      <c r="G48459" s="6">
        <f t="shared" si="2"/>
        <v>0</v>
      </c>
    </row>
    <row r="48460" ht="14.25" customHeight="1">
      <c r="A48460" s="3">
        <v>234856.0</v>
      </c>
      <c r="B48460" s="3">
        <v>1428.0</v>
      </c>
      <c r="C48460" s="70">
        <v>44153.42087962963</v>
      </c>
      <c r="D48460" s="3">
        <v>7978.0</v>
      </c>
      <c r="E48460" s="4">
        <v>960.0</v>
      </c>
      <c r="F48460" s="5">
        <f t="shared" si="1"/>
        <v>44076.5712</v>
      </c>
      <c r="G48460" s="6">
        <f t="shared" si="2"/>
        <v>0</v>
      </c>
    </row>
    <row r="48461" ht="14.25" customHeight="1">
      <c r="A48461" s="3">
        <v>234863.0</v>
      </c>
      <c r="B48461" s="3">
        <v>944.0</v>
      </c>
      <c r="C48461" s="70">
        <v>44153.42219907408</v>
      </c>
      <c r="D48461" s="3">
        <v>13184.0</v>
      </c>
      <c r="E48461" s="4">
        <v>1200.0</v>
      </c>
      <c r="F48461" s="5">
        <f t="shared" si="1"/>
        <v>43832.85829</v>
      </c>
      <c r="G48461" s="6">
        <f t="shared" si="2"/>
        <v>0</v>
      </c>
    </row>
    <row r="48462" ht="14.25" customHeight="1">
      <c r="A48462" s="3">
        <v>234869.0</v>
      </c>
      <c r="B48462" s="3">
        <v>11802.0</v>
      </c>
      <c r="C48462" s="70">
        <v>44153.42501157407</v>
      </c>
      <c r="D48462" s="3">
        <v>310.0</v>
      </c>
      <c r="E48462" s="4">
        <v>1200.0</v>
      </c>
      <c r="F48462" s="5">
        <f t="shared" si="1"/>
        <v>44105.15414</v>
      </c>
      <c r="G48462" s="6">
        <f t="shared" si="2"/>
        <v>0</v>
      </c>
    </row>
    <row r="48463" ht="14.25" customHeight="1">
      <c r="A48463" s="3">
        <v>234877.0</v>
      </c>
      <c r="B48463" s="3">
        <v>9185.0</v>
      </c>
      <c r="C48463" s="70">
        <v>44153.43157407407</v>
      </c>
      <c r="D48463" s="3">
        <v>10807.0</v>
      </c>
      <c r="E48463" s="4">
        <v>1200.0</v>
      </c>
      <c r="F48463" s="5">
        <f t="shared" si="1"/>
        <v>43953.84152</v>
      </c>
      <c r="G48463" s="6">
        <f t="shared" si="2"/>
        <v>0</v>
      </c>
    </row>
    <row r="48464" ht="14.25" customHeight="1">
      <c r="A48464" s="3">
        <v>234883.0</v>
      </c>
      <c r="B48464" s="3">
        <v>510.0</v>
      </c>
      <c r="C48464" s="70">
        <v>44153.431875</v>
      </c>
      <c r="D48464" s="3">
        <v>6669.0</v>
      </c>
      <c r="E48464" s="4">
        <v>1200.0</v>
      </c>
      <c r="F48464" s="5">
        <f t="shared" si="1"/>
        <v>44105.00309</v>
      </c>
      <c r="G48464" s="6">
        <f t="shared" si="2"/>
        <v>0</v>
      </c>
    </row>
    <row r="48465" ht="14.25" customHeight="1">
      <c r="A48465" s="3">
        <v>234884.0</v>
      </c>
      <c r="B48465" s="3">
        <v>11962.0</v>
      </c>
      <c r="C48465" s="70">
        <v>44153.43972222223</v>
      </c>
      <c r="D48465" s="3">
        <v>10111.0</v>
      </c>
      <c r="E48465" s="4">
        <v>1200.0</v>
      </c>
      <c r="F48465" s="5">
        <f t="shared" si="1"/>
        <v>43891.16563</v>
      </c>
      <c r="G48465" s="6">
        <f t="shared" si="2"/>
        <v>0</v>
      </c>
    </row>
    <row r="48466" ht="14.25" customHeight="1">
      <c r="A48466" s="3">
        <v>234889.0</v>
      </c>
      <c r="B48466" s="3">
        <v>1773.0</v>
      </c>
      <c r="C48466" s="70">
        <v>44153.4414699074</v>
      </c>
      <c r="D48466" s="3">
        <v>8103.0</v>
      </c>
      <c r="E48466" s="4">
        <v>960.0</v>
      </c>
      <c r="F48466" s="5">
        <f t="shared" si="1"/>
        <v>44105.6183</v>
      </c>
      <c r="G48466" s="6">
        <f t="shared" si="2"/>
        <v>0</v>
      </c>
    </row>
    <row r="48467" ht="14.25" customHeight="1">
      <c r="A48467" s="3">
        <v>234891.0</v>
      </c>
      <c r="B48467" s="3">
        <v>4468.0</v>
      </c>
      <c r="C48467" s="70">
        <v>44153.44216435185</v>
      </c>
      <c r="D48467" s="3">
        <v>5612.0</v>
      </c>
      <c r="E48467" s="4">
        <v>1200.0</v>
      </c>
      <c r="F48467" s="5">
        <f t="shared" si="1"/>
        <v>43891.11309</v>
      </c>
      <c r="G48467" s="6">
        <f t="shared" si="2"/>
        <v>0</v>
      </c>
    </row>
    <row r="48468" ht="14.25" customHeight="1">
      <c r="A48468" s="3">
        <v>234896.0</v>
      </c>
      <c r="B48468" s="3">
        <v>12230.0</v>
      </c>
      <c r="C48468" s="70">
        <v>44153.44270833334</v>
      </c>
      <c r="D48468" s="3">
        <v>2491.0</v>
      </c>
      <c r="E48468" s="4">
        <v>960.0</v>
      </c>
      <c r="F48468" s="5">
        <f t="shared" si="1"/>
        <v>44136.6205</v>
      </c>
      <c r="G48468" s="6">
        <f t="shared" si="2"/>
        <v>0</v>
      </c>
    </row>
    <row r="48469" ht="14.25" customHeight="1">
      <c r="A48469" s="3">
        <v>234897.0</v>
      </c>
      <c r="B48469" s="3">
        <v>9132.0</v>
      </c>
      <c r="C48469" s="70">
        <v>44153.44540509259</v>
      </c>
      <c r="D48469" s="3">
        <v>5272.0</v>
      </c>
      <c r="E48469" s="4">
        <v>1200.0</v>
      </c>
      <c r="F48469" s="5">
        <f t="shared" si="1"/>
        <v>44136.19913</v>
      </c>
      <c r="G48469" s="6">
        <f t="shared" si="2"/>
        <v>0</v>
      </c>
    </row>
    <row r="48470" ht="14.25" customHeight="1">
      <c r="A48470" s="3">
        <v>234900.0</v>
      </c>
      <c r="B48470" s="3">
        <v>9630.0</v>
      </c>
      <c r="C48470" s="70">
        <v>44153.45212962963</v>
      </c>
      <c r="D48470" s="3">
        <v>4293.0</v>
      </c>
      <c r="E48470" s="4">
        <v>1200.0</v>
      </c>
      <c r="F48470" s="5">
        <f t="shared" si="1"/>
        <v>44136.11847</v>
      </c>
      <c r="G48470" s="6">
        <f t="shared" si="2"/>
        <v>0</v>
      </c>
    </row>
    <row r="48471" ht="14.25" customHeight="1">
      <c r="A48471" s="3">
        <v>234903.0</v>
      </c>
      <c r="B48471" s="3">
        <v>2004.0</v>
      </c>
      <c r="C48471" s="70">
        <v>44153.45333333333</v>
      </c>
      <c r="D48471" s="3">
        <v>3788.0</v>
      </c>
      <c r="E48471" s="4">
        <v>1200.0</v>
      </c>
      <c r="F48471" s="5">
        <f t="shared" si="1"/>
        <v>44075.48057</v>
      </c>
      <c r="G48471" s="6">
        <f t="shared" si="2"/>
        <v>0</v>
      </c>
    </row>
    <row r="48472" ht="14.25" customHeight="1">
      <c r="A48472" s="3">
        <v>234904.0</v>
      </c>
      <c r="B48472" s="3">
        <v>7090.0</v>
      </c>
      <c r="C48472" s="70">
        <v>44153.45333333333</v>
      </c>
      <c r="D48472" s="3">
        <v>4782.0</v>
      </c>
      <c r="E48472" s="4">
        <v>960.0</v>
      </c>
      <c r="F48472" s="5">
        <f t="shared" si="1"/>
        <v>44105.1431</v>
      </c>
      <c r="G48472" s="6">
        <f t="shared" si="2"/>
        <v>0</v>
      </c>
    </row>
    <row r="48473" ht="14.25" customHeight="1">
      <c r="A48473" s="3">
        <v>234915.0</v>
      </c>
      <c r="B48473" s="3">
        <v>5019.0</v>
      </c>
      <c r="C48473" s="70">
        <v>44153.46032407408</v>
      </c>
      <c r="D48473" s="3">
        <v>8590.0</v>
      </c>
      <c r="E48473" s="4">
        <v>1200.0</v>
      </c>
      <c r="F48473" s="5">
        <f t="shared" si="1"/>
        <v>44136.29326</v>
      </c>
      <c r="G48473" s="6">
        <f t="shared" si="2"/>
        <v>0</v>
      </c>
    </row>
    <row r="48474" ht="14.25" customHeight="1">
      <c r="A48474" s="3">
        <v>234921.0</v>
      </c>
      <c r="B48474" s="3">
        <v>5748.0</v>
      </c>
      <c r="C48474" s="70">
        <v>44153.4606712963</v>
      </c>
      <c r="D48474" s="3">
        <v>12798.0</v>
      </c>
      <c r="E48474" s="4">
        <v>1200.0</v>
      </c>
      <c r="F48474" s="5">
        <f t="shared" si="1"/>
        <v>44045.84332</v>
      </c>
      <c r="G48474" s="6">
        <f t="shared" si="2"/>
        <v>0</v>
      </c>
    </row>
    <row r="48475" ht="14.25" customHeight="1">
      <c r="A48475" s="3">
        <v>234924.0</v>
      </c>
      <c r="B48475" s="3">
        <v>10669.0</v>
      </c>
      <c r="C48475" s="70">
        <v>44153.46091435185</v>
      </c>
      <c r="D48475" s="3">
        <v>104.0</v>
      </c>
      <c r="E48475" s="4">
        <v>1200.0</v>
      </c>
      <c r="F48475" s="5">
        <f t="shared" si="1"/>
        <v>44013.28641</v>
      </c>
      <c r="G48475" s="6">
        <f t="shared" si="2"/>
        <v>0</v>
      </c>
    </row>
    <row r="48476" ht="14.25" customHeight="1">
      <c r="A48476" s="3">
        <v>234930.0</v>
      </c>
      <c r="B48476" s="3">
        <v>2825.0</v>
      </c>
      <c r="C48476" s="70">
        <v>44153.46615740741</v>
      </c>
      <c r="D48476" s="3">
        <v>9752.0</v>
      </c>
      <c r="E48476" s="4">
        <v>1200.0</v>
      </c>
      <c r="F48476" s="5">
        <f t="shared" si="1"/>
        <v>44105.0549</v>
      </c>
      <c r="G48476" s="6">
        <f t="shared" si="2"/>
        <v>0</v>
      </c>
    </row>
    <row r="48477" ht="14.25" customHeight="1">
      <c r="A48477" s="3">
        <v>234937.0</v>
      </c>
      <c r="B48477" s="3">
        <v>1754.0</v>
      </c>
      <c r="C48477" s="70">
        <v>44153.46630787037</v>
      </c>
      <c r="D48477" s="3">
        <v>5272.0</v>
      </c>
      <c r="E48477" s="4">
        <v>1200.0</v>
      </c>
      <c r="F48477" s="5">
        <f t="shared" si="1"/>
        <v>44136.19913</v>
      </c>
      <c r="G48477" s="6">
        <f t="shared" si="2"/>
        <v>0</v>
      </c>
    </row>
    <row r="48478" ht="14.25" customHeight="1">
      <c r="A48478" s="3">
        <v>234940.0</v>
      </c>
      <c r="B48478" s="3">
        <v>2259.0</v>
      </c>
      <c r="C48478" s="70">
        <v>44153.46643518518</v>
      </c>
      <c r="D48478" s="3">
        <v>5849.0</v>
      </c>
      <c r="E48478" s="4">
        <v>1200.0</v>
      </c>
      <c r="F48478" s="5">
        <f t="shared" si="1"/>
        <v>44013.74572</v>
      </c>
      <c r="G48478" s="6">
        <f t="shared" si="2"/>
        <v>0</v>
      </c>
    </row>
    <row r="48479" ht="14.25" customHeight="1">
      <c r="A48479" s="3">
        <v>234945.0</v>
      </c>
      <c r="B48479" s="3">
        <v>2167.0</v>
      </c>
      <c r="C48479" s="70">
        <v>44153.46648148148</v>
      </c>
      <c r="D48479" s="3">
        <v>3813.0</v>
      </c>
      <c r="E48479" s="4">
        <v>1200.0</v>
      </c>
      <c r="F48479" s="5">
        <f t="shared" si="1"/>
        <v>44044.2887</v>
      </c>
      <c r="G48479" s="6">
        <f t="shared" si="2"/>
        <v>0</v>
      </c>
    </row>
    <row r="48480" ht="14.25" customHeight="1">
      <c r="A48480" s="3">
        <v>234948.0</v>
      </c>
      <c r="B48480" s="3">
        <v>11582.0</v>
      </c>
      <c r="C48480" s="70">
        <v>44153.46939814815</v>
      </c>
      <c r="D48480" s="3">
        <v>1670.0</v>
      </c>
      <c r="E48480" s="4">
        <v>1200.0</v>
      </c>
      <c r="F48480" s="5">
        <f t="shared" si="1"/>
        <v>43952.04943</v>
      </c>
      <c r="G48480" s="6">
        <f t="shared" si="2"/>
        <v>0</v>
      </c>
    </row>
    <row r="48481" ht="14.25" customHeight="1">
      <c r="A48481" s="3">
        <v>234952.0</v>
      </c>
      <c r="B48481" s="3">
        <v>6437.0</v>
      </c>
      <c r="C48481" s="70">
        <v>44153.47146990741</v>
      </c>
      <c r="D48481" s="3">
        <v>2421.0</v>
      </c>
      <c r="E48481" s="4">
        <v>1200.0</v>
      </c>
      <c r="F48481" s="5">
        <f t="shared" si="1"/>
        <v>44044.36852</v>
      </c>
      <c r="G48481" s="6">
        <f t="shared" si="2"/>
        <v>0</v>
      </c>
    </row>
    <row r="48482" ht="14.25" customHeight="1">
      <c r="A48482" s="3">
        <v>234954.0</v>
      </c>
      <c r="B48482" s="3">
        <v>120.0</v>
      </c>
      <c r="C48482" s="70">
        <v>44153.47186342593</v>
      </c>
      <c r="D48482" s="3">
        <v>1305.0</v>
      </c>
      <c r="E48482" s="4">
        <v>1200.0</v>
      </c>
      <c r="F48482" s="5">
        <f t="shared" si="1"/>
        <v>43922.02125</v>
      </c>
      <c r="G48482" s="6">
        <f t="shared" si="2"/>
        <v>0</v>
      </c>
    </row>
    <row r="48483" ht="14.25" customHeight="1">
      <c r="A48483" s="3">
        <v>234960.0</v>
      </c>
      <c r="B48483" s="3">
        <v>5793.0</v>
      </c>
      <c r="C48483" s="70">
        <v>44153.47569444445</v>
      </c>
      <c r="D48483" s="3">
        <v>13702.0</v>
      </c>
      <c r="E48483" s="4">
        <v>1200.0</v>
      </c>
      <c r="F48483" s="5">
        <f t="shared" si="1"/>
        <v>43983.59172</v>
      </c>
      <c r="G48483" s="6">
        <f t="shared" si="2"/>
        <v>0</v>
      </c>
    </row>
    <row r="48484" ht="14.25" customHeight="1">
      <c r="A48484" s="3">
        <v>234966.0</v>
      </c>
      <c r="B48484" s="3">
        <v>8115.0</v>
      </c>
      <c r="C48484" s="70">
        <v>44153.47805555556</v>
      </c>
      <c r="D48484" s="3">
        <v>10347.0</v>
      </c>
      <c r="E48484" s="4">
        <v>1200.0</v>
      </c>
      <c r="F48484" s="5">
        <f t="shared" si="1"/>
        <v>44076.12495</v>
      </c>
      <c r="G48484" s="6">
        <f t="shared" si="2"/>
        <v>0</v>
      </c>
    </row>
    <row r="48485" ht="14.25" customHeight="1">
      <c r="A48485" s="3">
        <v>234968.0</v>
      </c>
      <c r="B48485" s="3">
        <v>194.0</v>
      </c>
      <c r="C48485" s="70">
        <v>44153.47857638889</v>
      </c>
      <c r="D48485" s="3">
        <v>4284.0</v>
      </c>
      <c r="E48485" s="4">
        <v>1200.0</v>
      </c>
      <c r="F48485" s="5">
        <f t="shared" si="1"/>
        <v>43922.83847</v>
      </c>
      <c r="G48485" s="6">
        <f t="shared" si="2"/>
        <v>0</v>
      </c>
    </row>
    <row r="48486" ht="14.25" customHeight="1">
      <c r="A48486" s="3">
        <v>234974.0</v>
      </c>
      <c r="B48486" s="3">
        <v>12858.0</v>
      </c>
      <c r="C48486" s="70">
        <v>44153.47952546296</v>
      </c>
      <c r="D48486" s="3">
        <v>11922.0</v>
      </c>
      <c r="E48486" s="4">
        <v>1200.0</v>
      </c>
      <c r="F48486" s="5">
        <f t="shared" si="1"/>
        <v>44105.53486</v>
      </c>
      <c r="G48486" s="6">
        <f t="shared" si="2"/>
        <v>0</v>
      </c>
    </row>
    <row r="48487" ht="14.25" customHeight="1">
      <c r="A48487" s="3">
        <v>234981.0</v>
      </c>
      <c r="B48487" s="3">
        <v>3499.0</v>
      </c>
      <c r="C48487" s="70">
        <v>44153.4796875</v>
      </c>
      <c r="D48487" s="3">
        <v>3788.0</v>
      </c>
      <c r="E48487" s="4">
        <v>1200.0</v>
      </c>
      <c r="F48487" s="5">
        <f t="shared" si="1"/>
        <v>44075.48057</v>
      </c>
      <c r="G48487" s="6">
        <f t="shared" si="2"/>
        <v>0</v>
      </c>
    </row>
    <row r="48488" ht="14.25" customHeight="1">
      <c r="A48488" s="3">
        <v>234988.0</v>
      </c>
      <c r="B48488" s="3">
        <v>6497.0</v>
      </c>
      <c r="C48488" s="70">
        <v>44153.48490740741</v>
      </c>
      <c r="D48488" s="3">
        <v>3528.0</v>
      </c>
      <c r="E48488" s="4">
        <v>1200.0</v>
      </c>
      <c r="F48488" s="5">
        <f t="shared" si="1"/>
        <v>43832.25354</v>
      </c>
      <c r="G48488" s="6">
        <f t="shared" si="2"/>
        <v>0</v>
      </c>
    </row>
    <row r="48489" ht="14.25" customHeight="1">
      <c r="A48489" s="3">
        <v>234991.0</v>
      </c>
      <c r="B48489" s="3">
        <v>10613.0</v>
      </c>
      <c r="C48489" s="70">
        <v>44153.49135416667</v>
      </c>
      <c r="D48489" s="3">
        <v>10607.0</v>
      </c>
      <c r="E48489" s="4">
        <v>1200.0</v>
      </c>
      <c r="F48489" s="5">
        <f t="shared" si="1"/>
        <v>44106.28938</v>
      </c>
      <c r="G48489" s="6">
        <f t="shared" si="2"/>
        <v>0</v>
      </c>
    </row>
    <row r="48490" ht="14.25" customHeight="1">
      <c r="A48490" s="3">
        <v>234995.0</v>
      </c>
      <c r="B48490" s="3">
        <v>4398.0</v>
      </c>
      <c r="C48490" s="70">
        <v>44153.49254629629</v>
      </c>
      <c r="D48490" s="3">
        <v>4758.0</v>
      </c>
      <c r="E48490" s="4">
        <v>1200.0</v>
      </c>
      <c r="F48490" s="5">
        <f t="shared" si="1"/>
        <v>43838.47638</v>
      </c>
      <c r="G48490" s="6">
        <f t="shared" si="2"/>
        <v>0</v>
      </c>
    </row>
    <row r="48491" ht="14.25" customHeight="1">
      <c r="A48491" s="3">
        <v>235006.0</v>
      </c>
      <c r="B48491" s="3">
        <v>10205.0</v>
      </c>
      <c r="C48491" s="70">
        <v>44153.49896990741</v>
      </c>
      <c r="D48491" s="3">
        <v>10897.0</v>
      </c>
      <c r="E48491" s="4">
        <v>1200.0</v>
      </c>
      <c r="F48491" s="5">
        <f t="shared" si="1"/>
        <v>44105.43853</v>
      </c>
      <c r="G48491" s="6">
        <f t="shared" si="2"/>
        <v>0</v>
      </c>
    </row>
    <row r="48492" ht="14.25" customHeight="1">
      <c r="A48492" s="3">
        <v>235007.0</v>
      </c>
      <c r="B48492" s="3">
        <v>12048.0</v>
      </c>
      <c r="C48492" s="70">
        <v>44153.49909722222</v>
      </c>
      <c r="D48492" s="3">
        <v>10630.0</v>
      </c>
      <c r="E48492" s="4">
        <v>1200.0</v>
      </c>
      <c r="F48492" s="5">
        <f t="shared" si="1"/>
        <v>44136.00322</v>
      </c>
      <c r="G48492" s="6">
        <f t="shared" si="2"/>
        <v>0</v>
      </c>
    </row>
    <row r="48493" ht="14.25" customHeight="1">
      <c r="A48493" s="3">
        <v>235009.0</v>
      </c>
      <c r="B48493" s="3">
        <v>13494.0</v>
      </c>
      <c r="C48493" s="70">
        <v>44153.49929398148</v>
      </c>
      <c r="D48493" s="3">
        <v>310.0</v>
      </c>
      <c r="E48493" s="4">
        <v>1200.0</v>
      </c>
      <c r="F48493" s="5">
        <f t="shared" si="1"/>
        <v>44105.15414</v>
      </c>
      <c r="G48493" s="6">
        <f t="shared" si="2"/>
        <v>0</v>
      </c>
    </row>
    <row r="48494" ht="14.25" customHeight="1">
      <c r="A48494" s="3">
        <v>235015.0</v>
      </c>
      <c r="B48494" s="3">
        <v>2845.0</v>
      </c>
      <c r="C48494" s="70">
        <v>44153.50391203703</v>
      </c>
      <c r="D48494" s="3">
        <v>9086.0</v>
      </c>
      <c r="E48494" s="4">
        <v>1200.0</v>
      </c>
      <c r="F48494" s="5">
        <f t="shared" si="1"/>
        <v>43952.75179</v>
      </c>
      <c r="G48494" s="6">
        <f t="shared" si="2"/>
        <v>0</v>
      </c>
    </row>
    <row r="48495" ht="14.25" customHeight="1">
      <c r="A48495" s="3">
        <v>235022.0</v>
      </c>
      <c r="B48495" s="3">
        <v>13362.0</v>
      </c>
      <c r="C48495" s="70">
        <v>44153.50510416667</v>
      </c>
      <c r="D48495" s="3">
        <v>12523.0</v>
      </c>
      <c r="E48495" s="4">
        <v>1200.0</v>
      </c>
      <c r="F48495" s="5">
        <f t="shared" si="1"/>
        <v>44105.08382</v>
      </c>
      <c r="G48495" s="6">
        <f t="shared" si="2"/>
        <v>0</v>
      </c>
    </row>
    <row r="48496" ht="14.25" customHeight="1">
      <c r="A48496" s="3">
        <v>235023.0</v>
      </c>
      <c r="B48496" s="3">
        <v>10938.0</v>
      </c>
      <c r="C48496" s="70">
        <v>44153.50885416667</v>
      </c>
      <c r="D48496" s="3">
        <v>1329.0</v>
      </c>
      <c r="E48496" s="4">
        <v>1200.0</v>
      </c>
      <c r="F48496" s="5">
        <f t="shared" si="1"/>
        <v>44075.26436</v>
      </c>
      <c r="G48496" s="6">
        <f t="shared" si="2"/>
        <v>0</v>
      </c>
    </row>
    <row r="48497" ht="14.25" customHeight="1">
      <c r="A48497" s="3">
        <v>235030.0</v>
      </c>
      <c r="B48497" s="3">
        <v>3072.0</v>
      </c>
      <c r="C48497" s="70">
        <v>44153.51363425926</v>
      </c>
      <c r="D48497" s="3">
        <v>6631.0</v>
      </c>
      <c r="E48497" s="4">
        <v>1200.0</v>
      </c>
      <c r="F48497" s="5">
        <f t="shared" si="1"/>
        <v>43952.97714</v>
      </c>
      <c r="G48497" s="6">
        <f t="shared" si="2"/>
        <v>0</v>
      </c>
    </row>
    <row r="48498" ht="14.25" customHeight="1">
      <c r="A48498" s="3">
        <v>235032.0</v>
      </c>
      <c r="B48498" s="3">
        <v>9737.0</v>
      </c>
      <c r="C48498" s="70">
        <v>44153.51368055555</v>
      </c>
      <c r="D48498" s="3">
        <v>7850.0</v>
      </c>
      <c r="E48498" s="4">
        <v>1200.0</v>
      </c>
      <c r="F48498" s="5">
        <f t="shared" si="1"/>
        <v>44076.31014</v>
      </c>
      <c r="G48498" s="6">
        <f t="shared" si="2"/>
        <v>0</v>
      </c>
    </row>
    <row r="48499" ht="14.25" customHeight="1">
      <c r="A48499" s="3">
        <v>235038.0</v>
      </c>
      <c r="B48499" s="3">
        <v>4006.0</v>
      </c>
      <c r="C48499" s="70">
        <v>44153.51506944445</v>
      </c>
      <c r="D48499" s="3">
        <v>11835.0</v>
      </c>
      <c r="E48499" s="4">
        <v>1200.0</v>
      </c>
      <c r="F48499" s="5">
        <f t="shared" si="1"/>
        <v>43922.84409</v>
      </c>
      <c r="G48499" s="6">
        <f t="shared" si="2"/>
        <v>0</v>
      </c>
    </row>
    <row r="48500" ht="14.25" customHeight="1">
      <c r="A48500" s="3">
        <v>235045.0</v>
      </c>
      <c r="B48500" s="3">
        <v>11311.0</v>
      </c>
      <c r="C48500" s="70">
        <v>44153.51891203703</v>
      </c>
      <c r="D48500" s="3">
        <v>10803.0</v>
      </c>
      <c r="E48500" s="4">
        <v>1200.0</v>
      </c>
      <c r="F48500" s="5">
        <f t="shared" si="1"/>
        <v>44044.3623</v>
      </c>
      <c r="G48500" s="6">
        <f t="shared" si="2"/>
        <v>0</v>
      </c>
    </row>
    <row r="48501" ht="14.25" customHeight="1">
      <c r="A48501" s="3">
        <v>235046.0</v>
      </c>
      <c r="B48501" s="3">
        <v>13011.0</v>
      </c>
      <c r="C48501" s="70">
        <v>44153.5199074074</v>
      </c>
      <c r="D48501" s="3">
        <v>1181.0</v>
      </c>
      <c r="E48501" s="4">
        <v>1200.0</v>
      </c>
      <c r="F48501" s="5">
        <f t="shared" si="1"/>
        <v>43985.45846</v>
      </c>
      <c r="G48501" s="6">
        <f t="shared" si="2"/>
        <v>0</v>
      </c>
    </row>
    <row r="48502" ht="14.25" customHeight="1">
      <c r="A48502" s="3">
        <v>235050.0</v>
      </c>
      <c r="B48502" s="3">
        <v>11219.0</v>
      </c>
      <c r="C48502" s="70">
        <v>44153.52059027777</v>
      </c>
      <c r="D48502" s="3">
        <v>8064.0</v>
      </c>
      <c r="E48502" s="4">
        <v>1200.0</v>
      </c>
      <c r="F48502" s="5">
        <f t="shared" si="1"/>
        <v>43832.8762</v>
      </c>
      <c r="G48502" s="6">
        <f t="shared" si="2"/>
        <v>0</v>
      </c>
    </row>
    <row r="48503" ht="14.25" customHeight="1">
      <c r="A48503" s="3">
        <v>235057.0</v>
      </c>
      <c r="B48503" s="3">
        <v>4237.0</v>
      </c>
      <c r="C48503" s="70">
        <v>44153.52373842592</v>
      </c>
      <c r="D48503" s="3">
        <v>7629.0</v>
      </c>
      <c r="E48503" s="4">
        <v>1200.0</v>
      </c>
      <c r="F48503" s="5">
        <f t="shared" si="1"/>
        <v>43986.25663</v>
      </c>
      <c r="G48503" s="6">
        <f t="shared" si="2"/>
        <v>0</v>
      </c>
    </row>
    <row r="48504" ht="14.25" customHeight="1">
      <c r="A48504" s="3">
        <v>235063.0</v>
      </c>
      <c r="B48504" s="3">
        <v>7327.0</v>
      </c>
      <c r="C48504" s="70">
        <v>44153.52440972222</v>
      </c>
      <c r="D48504" s="3">
        <v>12798.0</v>
      </c>
      <c r="E48504" s="4">
        <v>1200.0</v>
      </c>
      <c r="F48504" s="5">
        <f t="shared" si="1"/>
        <v>44045.84332</v>
      </c>
      <c r="G48504" s="6">
        <f t="shared" si="2"/>
        <v>0</v>
      </c>
    </row>
    <row r="48505" ht="14.25" customHeight="1">
      <c r="A48505" s="3">
        <v>235069.0</v>
      </c>
      <c r="B48505" s="3">
        <v>13886.0</v>
      </c>
      <c r="C48505" s="70">
        <v>44153.52543981482</v>
      </c>
      <c r="D48505" s="3">
        <v>3506.0</v>
      </c>
      <c r="E48505" s="4">
        <v>1200.0</v>
      </c>
      <c r="F48505" s="5">
        <f t="shared" si="1"/>
        <v>44044.02965</v>
      </c>
      <c r="G48505" s="6">
        <f t="shared" si="2"/>
        <v>0</v>
      </c>
    </row>
    <row r="48506" ht="14.25" customHeight="1">
      <c r="A48506" s="3">
        <v>235070.0</v>
      </c>
      <c r="B48506" s="3">
        <v>9562.0</v>
      </c>
      <c r="C48506" s="70">
        <v>44153.52747685185</v>
      </c>
      <c r="D48506" s="3">
        <v>9597.0</v>
      </c>
      <c r="E48506" s="4">
        <v>1200.0</v>
      </c>
      <c r="F48506" s="5">
        <f t="shared" si="1"/>
        <v>44044.82112</v>
      </c>
      <c r="G48506" s="6">
        <f t="shared" si="2"/>
        <v>0</v>
      </c>
    </row>
    <row r="48507" ht="14.25" customHeight="1">
      <c r="A48507" s="3">
        <v>235071.0</v>
      </c>
      <c r="B48507" s="3">
        <v>374.0</v>
      </c>
      <c r="C48507" s="70">
        <v>44153.53237268519</v>
      </c>
      <c r="D48507" s="3">
        <v>11551.0</v>
      </c>
      <c r="E48507" s="4">
        <v>1200.0</v>
      </c>
      <c r="F48507" s="5">
        <f t="shared" si="1"/>
        <v>43983.33884</v>
      </c>
      <c r="G48507" s="6">
        <f t="shared" si="2"/>
        <v>0</v>
      </c>
    </row>
    <row r="48508" ht="14.25" customHeight="1">
      <c r="A48508" s="3">
        <v>235075.0</v>
      </c>
      <c r="B48508" s="3">
        <v>1242.0</v>
      </c>
      <c r="C48508" s="70">
        <v>44153.53894675926</v>
      </c>
      <c r="D48508" s="3">
        <v>6351.0</v>
      </c>
      <c r="E48508" s="4">
        <v>1200.0</v>
      </c>
      <c r="F48508" s="5">
        <f t="shared" si="1"/>
        <v>44045.81988</v>
      </c>
      <c r="G48508" s="6">
        <f t="shared" si="2"/>
        <v>0</v>
      </c>
    </row>
    <row r="48509" ht="14.25" customHeight="1">
      <c r="A48509" s="3">
        <v>235082.0</v>
      </c>
      <c r="B48509" s="3">
        <v>8273.0</v>
      </c>
      <c r="C48509" s="70">
        <v>44153.54113425926</v>
      </c>
      <c r="D48509" s="3">
        <v>11562.0</v>
      </c>
      <c r="E48509" s="4">
        <v>1200.0</v>
      </c>
      <c r="F48509" s="5">
        <f t="shared" si="1"/>
        <v>44076.7709</v>
      </c>
      <c r="G48509" s="6">
        <f t="shared" si="2"/>
        <v>0</v>
      </c>
    </row>
    <row r="48510" ht="14.25" customHeight="1">
      <c r="A48510" s="3">
        <v>235088.0</v>
      </c>
      <c r="B48510" s="3">
        <v>1428.0</v>
      </c>
      <c r="C48510" s="70">
        <v>44153.54510416667</v>
      </c>
      <c r="D48510" s="3">
        <v>5318.0</v>
      </c>
      <c r="E48510" s="4">
        <v>1200.0</v>
      </c>
      <c r="F48510" s="5">
        <f t="shared" si="1"/>
        <v>43891.63705</v>
      </c>
      <c r="G48510" s="6">
        <f t="shared" si="2"/>
        <v>0</v>
      </c>
    </row>
    <row r="48511" ht="14.25" customHeight="1">
      <c r="A48511" s="3">
        <v>235092.0</v>
      </c>
      <c r="B48511" s="3">
        <v>864.0</v>
      </c>
      <c r="C48511" s="70">
        <v>44153.5517824074</v>
      </c>
      <c r="D48511" s="3">
        <v>9608.0</v>
      </c>
      <c r="E48511" s="4">
        <v>960.0</v>
      </c>
      <c r="F48511" s="5">
        <f t="shared" si="1"/>
        <v>44076.015</v>
      </c>
      <c r="G48511" s="6">
        <f t="shared" si="2"/>
        <v>0</v>
      </c>
    </row>
    <row r="48512" ht="14.25" customHeight="1">
      <c r="A48512" s="3">
        <v>235097.0</v>
      </c>
      <c r="B48512" s="3">
        <v>10273.0</v>
      </c>
      <c r="C48512" s="70">
        <v>44153.55672453704</v>
      </c>
      <c r="D48512" s="3">
        <v>9467.0</v>
      </c>
      <c r="E48512" s="4">
        <v>1200.0</v>
      </c>
      <c r="F48512" s="5">
        <f t="shared" si="1"/>
        <v>44105.5247</v>
      </c>
      <c r="G48512" s="6">
        <f t="shared" si="2"/>
        <v>0</v>
      </c>
    </row>
    <row r="48513" ht="14.25" customHeight="1">
      <c r="A48513" s="3">
        <v>235106.0</v>
      </c>
      <c r="B48513" s="3">
        <v>9132.0</v>
      </c>
      <c r="C48513" s="70">
        <v>44153.57041666667</v>
      </c>
      <c r="D48513" s="3">
        <v>6962.0</v>
      </c>
      <c r="E48513" s="4">
        <v>1200.0</v>
      </c>
      <c r="F48513" s="5">
        <f t="shared" si="1"/>
        <v>43922.21374</v>
      </c>
      <c r="G48513" s="6">
        <f t="shared" si="2"/>
        <v>0</v>
      </c>
    </row>
    <row r="48514" ht="14.25" customHeight="1">
      <c r="A48514" s="3">
        <v>235110.0</v>
      </c>
      <c r="B48514" s="3">
        <v>12589.0</v>
      </c>
      <c r="C48514" s="70">
        <v>44153.57241898148</v>
      </c>
      <c r="D48514" s="3">
        <v>11388.0</v>
      </c>
      <c r="E48514" s="4">
        <v>1200.0</v>
      </c>
      <c r="F48514" s="5">
        <f t="shared" si="1"/>
        <v>44136.66705</v>
      </c>
      <c r="G48514" s="6">
        <f t="shared" si="2"/>
        <v>0</v>
      </c>
    </row>
    <row r="48515" ht="14.25" customHeight="1">
      <c r="A48515" s="3">
        <v>235117.0</v>
      </c>
      <c r="B48515" s="3">
        <v>6138.0</v>
      </c>
      <c r="C48515" s="70">
        <v>44153.57246527778</v>
      </c>
      <c r="D48515" s="3">
        <v>11696.0</v>
      </c>
      <c r="E48515" s="4">
        <v>1200.0</v>
      </c>
      <c r="F48515" s="5">
        <f t="shared" si="1"/>
        <v>44136.68851</v>
      </c>
      <c r="G48515" s="6">
        <f t="shared" si="2"/>
        <v>0</v>
      </c>
    </row>
    <row r="48516" ht="14.25" customHeight="1">
      <c r="A48516" s="3">
        <v>235124.0</v>
      </c>
      <c r="B48516" s="3">
        <v>4682.0</v>
      </c>
      <c r="C48516" s="70">
        <v>44153.57424768519</v>
      </c>
      <c r="D48516" s="3">
        <v>6351.0</v>
      </c>
      <c r="E48516" s="4">
        <v>1200.0</v>
      </c>
      <c r="F48516" s="5">
        <f t="shared" si="1"/>
        <v>44045.81988</v>
      </c>
      <c r="G48516" s="6">
        <f t="shared" si="2"/>
        <v>0</v>
      </c>
    </row>
    <row r="48517" ht="14.25" customHeight="1">
      <c r="A48517" s="3">
        <v>235130.0</v>
      </c>
      <c r="B48517" s="3">
        <v>10500.0</v>
      </c>
      <c r="C48517" s="70">
        <v>44153.57482638889</v>
      </c>
      <c r="D48517" s="3">
        <v>6631.0</v>
      </c>
      <c r="E48517" s="4">
        <v>960.0</v>
      </c>
      <c r="F48517" s="5">
        <f t="shared" si="1"/>
        <v>43952.97714</v>
      </c>
      <c r="G48517" s="6">
        <f t="shared" si="2"/>
        <v>0</v>
      </c>
    </row>
    <row r="48518" ht="14.25" customHeight="1">
      <c r="A48518" s="3">
        <v>235133.0</v>
      </c>
      <c r="B48518" s="3">
        <v>3948.0</v>
      </c>
      <c r="C48518" s="70">
        <v>44153.57949074074</v>
      </c>
      <c r="D48518" s="3">
        <v>5952.0</v>
      </c>
      <c r="E48518" s="4">
        <v>1200.0</v>
      </c>
      <c r="F48518" s="5">
        <f t="shared" si="1"/>
        <v>44013.28098</v>
      </c>
      <c r="G48518" s="6">
        <f t="shared" si="2"/>
        <v>0</v>
      </c>
    </row>
    <row r="48519" ht="14.25" customHeight="1">
      <c r="A48519" s="3">
        <v>235135.0</v>
      </c>
      <c r="B48519" s="3">
        <v>11404.0</v>
      </c>
      <c r="C48519" s="70">
        <v>44153.58069444444</v>
      </c>
      <c r="D48519" s="3">
        <v>11210.0</v>
      </c>
      <c r="E48519" s="4">
        <v>0.0</v>
      </c>
      <c r="F48519" s="5">
        <f t="shared" si="1"/>
        <v>43922.33478</v>
      </c>
      <c r="G48519" s="6">
        <f t="shared" si="2"/>
        <v>0</v>
      </c>
    </row>
    <row r="48520" ht="14.25" customHeight="1">
      <c r="A48520" s="3">
        <v>235142.0</v>
      </c>
      <c r="B48520" s="3">
        <v>8535.0</v>
      </c>
      <c r="C48520" s="70">
        <v>44153.5825</v>
      </c>
      <c r="D48520" s="3">
        <v>3318.0</v>
      </c>
      <c r="E48520" s="4">
        <v>1200.0</v>
      </c>
      <c r="F48520" s="5">
        <f t="shared" si="1"/>
        <v>43923.46262</v>
      </c>
      <c r="G48520" s="6">
        <f t="shared" si="2"/>
        <v>0</v>
      </c>
    </row>
    <row r="48521" ht="14.25" customHeight="1">
      <c r="A48521" s="3">
        <v>235146.0</v>
      </c>
      <c r="B48521" s="3">
        <v>12234.0</v>
      </c>
      <c r="C48521" s="70">
        <v>44153.58813657407</v>
      </c>
      <c r="D48521" s="3">
        <v>1329.0</v>
      </c>
      <c r="E48521" s="4">
        <v>1200.0</v>
      </c>
      <c r="F48521" s="5">
        <f t="shared" si="1"/>
        <v>44075.26436</v>
      </c>
      <c r="G48521" s="6">
        <f t="shared" si="2"/>
        <v>0</v>
      </c>
    </row>
    <row r="48522" ht="14.25" customHeight="1">
      <c r="A48522" s="3">
        <v>235147.0</v>
      </c>
      <c r="B48522" s="3">
        <v>10318.0</v>
      </c>
      <c r="C48522" s="70">
        <v>44153.58841435185</v>
      </c>
      <c r="D48522" s="3">
        <v>1305.0</v>
      </c>
      <c r="E48522" s="4">
        <v>1200.0</v>
      </c>
      <c r="F48522" s="5">
        <f t="shared" si="1"/>
        <v>43922.02125</v>
      </c>
      <c r="G48522" s="6">
        <f t="shared" si="2"/>
        <v>0</v>
      </c>
    </row>
    <row r="48523" ht="14.25" customHeight="1">
      <c r="A48523" s="3">
        <v>235148.0</v>
      </c>
      <c r="B48523" s="3">
        <v>9450.0</v>
      </c>
      <c r="C48523" s="70">
        <v>44153.58854166666</v>
      </c>
      <c r="D48523" s="3">
        <v>11388.0</v>
      </c>
      <c r="E48523" s="4">
        <v>1200.0</v>
      </c>
      <c r="F48523" s="5">
        <f t="shared" si="1"/>
        <v>44136.66705</v>
      </c>
      <c r="G48523" s="6">
        <f t="shared" si="2"/>
        <v>0</v>
      </c>
    </row>
    <row r="48524" ht="14.25" customHeight="1">
      <c r="A48524" s="3">
        <v>235150.0</v>
      </c>
      <c r="B48524" s="3">
        <v>10580.0</v>
      </c>
      <c r="C48524" s="70">
        <v>44153.59564814815</v>
      </c>
      <c r="D48524" s="3">
        <v>7850.0</v>
      </c>
      <c r="E48524" s="4">
        <v>1200.0</v>
      </c>
      <c r="F48524" s="5">
        <f t="shared" si="1"/>
        <v>44076.31014</v>
      </c>
      <c r="G48524" s="6">
        <f t="shared" si="2"/>
        <v>0</v>
      </c>
    </row>
    <row r="48525" ht="14.25" customHeight="1">
      <c r="A48525" s="3">
        <v>235155.0</v>
      </c>
      <c r="B48525" s="3">
        <v>1413.0</v>
      </c>
      <c r="C48525" s="70">
        <v>44153.59581018519</v>
      </c>
      <c r="D48525" s="3">
        <v>10630.0</v>
      </c>
      <c r="E48525" s="4">
        <v>1200.0</v>
      </c>
      <c r="F48525" s="5">
        <f t="shared" si="1"/>
        <v>44136.00322</v>
      </c>
      <c r="G48525" s="6">
        <f t="shared" si="2"/>
        <v>0</v>
      </c>
    </row>
    <row r="48526" ht="14.25" customHeight="1">
      <c r="A48526" s="3">
        <v>235160.0</v>
      </c>
      <c r="B48526" s="3">
        <v>11896.0</v>
      </c>
      <c r="C48526" s="70">
        <v>44153.59599537037</v>
      </c>
      <c r="D48526" s="3">
        <v>3237.0</v>
      </c>
      <c r="E48526" s="4">
        <v>1200.0</v>
      </c>
      <c r="F48526" s="5">
        <f t="shared" si="1"/>
        <v>44137.30436</v>
      </c>
      <c r="G48526" s="6">
        <f t="shared" si="2"/>
        <v>0</v>
      </c>
    </row>
    <row r="48527" ht="14.25" customHeight="1">
      <c r="A48527" s="3">
        <v>235163.0</v>
      </c>
      <c r="B48527" s="3">
        <v>7644.0</v>
      </c>
      <c r="C48527" s="70">
        <v>44153.60197916667</v>
      </c>
      <c r="D48527" s="3">
        <v>1849.0</v>
      </c>
      <c r="E48527" s="4">
        <v>1200.0</v>
      </c>
      <c r="F48527" s="5">
        <f t="shared" si="1"/>
        <v>44013.14606</v>
      </c>
      <c r="G48527" s="6">
        <f t="shared" si="2"/>
        <v>0</v>
      </c>
    </row>
    <row r="48528" ht="14.25" customHeight="1">
      <c r="A48528" s="3">
        <v>235166.0</v>
      </c>
      <c r="B48528" s="3">
        <v>4092.0</v>
      </c>
      <c r="C48528" s="70">
        <v>44153.61097222222</v>
      </c>
      <c r="D48528" s="3">
        <v>11437.0</v>
      </c>
      <c r="E48528" s="4">
        <v>1200.0</v>
      </c>
      <c r="F48528" s="5">
        <f t="shared" si="1"/>
        <v>43923.12586</v>
      </c>
      <c r="G48528" s="6">
        <f t="shared" si="2"/>
        <v>0</v>
      </c>
    </row>
    <row r="48529" ht="14.25" customHeight="1">
      <c r="A48529" s="3">
        <v>235172.0</v>
      </c>
      <c r="B48529" s="3">
        <v>1423.0</v>
      </c>
      <c r="C48529" s="70">
        <v>44153.61543981481</v>
      </c>
      <c r="D48529" s="3">
        <v>3821.0</v>
      </c>
      <c r="E48529" s="4">
        <v>1200.0</v>
      </c>
      <c r="F48529" s="5">
        <f t="shared" si="1"/>
        <v>43835.01995</v>
      </c>
      <c r="G48529" s="6">
        <f t="shared" si="2"/>
        <v>0</v>
      </c>
    </row>
    <row r="48530" ht="14.25" customHeight="1">
      <c r="A48530" s="3">
        <v>235178.0</v>
      </c>
      <c r="B48530" s="3">
        <v>4277.0</v>
      </c>
      <c r="C48530" s="70">
        <v>44153.6165625</v>
      </c>
      <c r="D48530" s="3">
        <v>4972.0</v>
      </c>
      <c r="E48530" s="4">
        <v>960.0</v>
      </c>
      <c r="F48530" s="5">
        <f t="shared" si="1"/>
        <v>43952.02931</v>
      </c>
      <c r="G48530" s="6">
        <f t="shared" si="2"/>
        <v>0</v>
      </c>
    </row>
    <row r="48531" ht="14.25" customHeight="1">
      <c r="A48531" s="3">
        <v>235179.0</v>
      </c>
      <c r="B48531" s="3">
        <v>1455.0</v>
      </c>
      <c r="C48531" s="70">
        <v>44153.62096064815</v>
      </c>
      <c r="D48531" s="3">
        <v>2491.0</v>
      </c>
      <c r="E48531" s="4">
        <v>1200.0</v>
      </c>
      <c r="F48531" s="5">
        <f t="shared" si="1"/>
        <v>44136.6205</v>
      </c>
      <c r="G48531" s="6">
        <f t="shared" si="2"/>
        <v>0</v>
      </c>
    </row>
    <row r="48532" ht="14.25" customHeight="1">
      <c r="A48532" s="3">
        <v>235185.0</v>
      </c>
      <c r="B48532" s="3">
        <v>8287.0</v>
      </c>
      <c r="C48532" s="70">
        <v>44153.62116898148</v>
      </c>
      <c r="D48532" s="3">
        <v>11700.0</v>
      </c>
      <c r="E48532" s="4">
        <v>960.0</v>
      </c>
      <c r="F48532" s="5">
        <f t="shared" si="1"/>
        <v>43833.01934</v>
      </c>
      <c r="G48532" s="6">
        <f t="shared" si="2"/>
        <v>0</v>
      </c>
    </row>
    <row r="48533" ht="14.25" customHeight="1">
      <c r="A48533" s="3">
        <v>235190.0</v>
      </c>
      <c r="B48533" s="3">
        <v>9733.0</v>
      </c>
      <c r="C48533" s="70">
        <v>44153.62210648148</v>
      </c>
      <c r="D48533" s="3">
        <v>12711.0</v>
      </c>
      <c r="E48533" s="4">
        <v>1200.0</v>
      </c>
      <c r="F48533" s="5">
        <f t="shared" si="1"/>
        <v>43862.75604</v>
      </c>
      <c r="G48533" s="6">
        <f t="shared" si="2"/>
        <v>0</v>
      </c>
    </row>
    <row r="48534" ht="14.25" customHeight="1">
      <c r="A48534" s="3">
        <v>235193.0</v>
      </c>
      <c r="B48534" s="3">
        <v>4503.0</v>
      </c>
      <c r="C48534" s="70">
        <v>44153.62297453704</v>
      </c>
      <c r="D48534" s="3">
        <v>7697.0</v>
      </c>
      <c r="E48534" s="4">
        <v>1200.0</v>
      </c>
      <c r="F48534" s="5">
        <f t="shared" si="1"/>
        <v>44137.14575</v>
      </c>
      <c r="G48534" s="6">
        <f t="shared" si="2"/>
        <v>0</v>
      </c>
    </row>
    <row r="48535" ht="14.25" customHeight="1">
      <c r="A48535" s="3">
        <v>235198.0</v>
      </c>
      <c r="B48535" s="3">
        <v>13689.0</v>
      </c>
      <c r="C48535" s="70">
        <v>44153.62804398148</v>
      </c>
      <c r="D48535" s="3">
        <v>6025.0</v>
      </c>
      <c r="E48535" s="4">
        <v>1200.0</v>
      </c>
      <c r="F48535" s="5">
        <f t="shared" si="1"/>
        <v>44136.58736</v>
      </c>
      <c r="G48535" s="6">
        <f t="shared" si="2"/>
        <v>0</v>
      </c>
    </row>
    <row r="48536" ht="14.25" customHeight="1">
      <c r="A48536" s="3">
        <v>235204.0</v>
      </c>
      <c r="B48536" s="3">
        <v>13362.0</v>
      </c>
      <c r="C48536" s="70">
        <v>44153.63569444444</v>
      </c>
      <c r="D48536" s="3">
        <v>2491.0</v>
      </c>
      <c r="E48536" s="4">
        <v>1200.0</v>
      </c>
      <c r="F48536" s="5">
        <f t="shared" si="1"/>
        <v>44136.6205</v>
      </c>
      <c r="G48536" s="6">
        <f t="shared" si="2"/>
        <v>0</v>
      </c>
    </row>
    <row r="48537" ht="14.25" customHeight="1">
      <c r="A48537" s="3">
        <v>235205.0</v>
      </c>
      <c r="B48537" s="3">
        <v>6523.0</v>
      </c>
      <c r="C48537" s="70">
        <v>44153.63847222222</v>
      </c>
      <c r="D48537" s="3">
        <v>4758.0</v>
      </c>
      <c r="E48537" s="4">
        <v>1200.0</v>
      </c>
      <c r="F48537" s="5">
        <f t="shared" si="1"/>
        <v>43838.47638</v>
      </c>
      <c r="G48537" s="6">
        <f t="shared" si="2"/>
        <v>0</v>
      </c>
    </row>
    <row r="48538" ht="14.25" customHeight="1">
      <c r="A48538" s="3">
        <v>235207.0</v>
      </c>
      <c r="B48538" s="3">
        <v>1915.0</v>
      </c>
      <c r="C48538" s="70">
        <v>44153.64530092593</v>
      </c>
      <c r="D48538" s="3">
        <v>12187.0</v>
      </c>
      <c r="E48538" s="4">
        <v>1200.0</v>
      </c>
      <c r="F48538" s="5">
        <f t="shared" si="1"/>
        <v>44077.79225</v>
      </c>
      <c r="G48538" s="6">
        <f t="shared" si="2"/>
        <v>0</v>
      </c>
    </row>
    <row r="48539" ht="14.25" customHeight="1">
      <c r="A48539" s="3">
        <v>235208.0</v>
      </c>
      <c r="B48539" s="3">
        <v>3751.0</v>
      </c>
      <c r="C48539" s="70">
        <v>44153.64809027778</v>
      </c>
      <c r="D48539" s="3">
        <v>7734.0</v>
      </c>
      <c r="E48539" s="4">
        <v>1200.0</v>
      </c>
      <c r="F48539" s="5">
        <f t="shared" si="1"/>
        <v>44044.09876</v>
      </c>
      <c r="G48539" s="6">
        <f t="shared" si="2"/>
        <v>0</v>
      </c>
    </row>
    <row r="48540" ht="14.25" customHeight="1">
      <c r="A48540" s="3">
        <v>235211.0</v>
      </c>
      <c r="B48540" s="3">
        <v>10850.0</v>
      </c>
      <c r="C48540" s="70">
        <v>44153.64982638889</v>
      </c>
      <c r="D48540" s="3">
        <v>12462.0</v>
      </c>
      <c r="E48540" s="4">
        <v>1200.0</v>
      </c>
      <c r="F48540" s="5">
        <f t="shared" si="1"/>
        <v>44075.3651</v>
      </c>
      <c r="G48540" s="6">
        <f t="shared" si="2"/>
        <v>0</v>
      </c>
    </row>
    <row r="48541" ht="14.25" customHeight="1">
      <c r="A48541" s="3">
        <v>235216.0</v>
      </c>
      <c r="B48541" s="3">
        <v>3859.0</v>
      </c>
      <c r="C48541" s="70">
        <v>44153.65446759259</v>
      </c>
      <c r="D48541" s="3">
        <v>10681.0</v>
      </c>
      <c r="E48541" s="4">
        <v>960.0</v>
      </c>
      <c r="F48541" s="5">
        <f t="shared" si="1"/>
        <v>43984.75916</v>
      </c>
      <c r="G48541" s="6">
        <f t="shared" si="2"/>
        <v>0</v>
      </c>
    </row>
    <row r="48542" ht="14.25" customHeight="1">
      <c r="A48542" s="3">
        <v>235218.0</v>
      </c>
      <c r="B48542" s="3">
        <v>6257.0</v>
      </c>
      <c r="C48542" s="70">
        <v>44153.65697916667</v>
      </c>
      <c r="D48542" s="3">
        <v>8103.0</v>
      </c>
      <c r="E48542" s="4">
        <v>1200.0</v>
      </c>
      <c r="F48542" s="5">
        <f t="shared" si="1"/>
        <v>44105.6183</v>
      </c>
      <c r="G48542" s="6">
        <f t="shared" si="2"/>
        <v>0</v>
      </c>
    </row>
    <row r="48543" ht="14.25" customHeight="1">
      <c r="A48543" s="3">
        <v>235223.0</v>
      </c>
      <c r="B48543" s="3">
        <v>8132.0</v>
      </c>
      <c r="C48543" s="70">
        <v>44153.66408564815</v>
      </c>
      <c r="D48543" s="3">
        <v>3813.0</v>
      </c>
      <c r="E48543" s="4">
        <v>1200.0</v>
      </c>
      <c r="F48543" s="5">
        <f t="shared" si="1"/>
        <v>44044.2887</v>
      </c>
      <c r="G48543" s="6">
        <f t="shared" si="2"/>
        <v>0</v>
      </c>
    </row>
    <row r="48544" ht="14.25" customHeight="1">
      <c r="A48544" s="3">
        <v>235224.0</v>
      </c>
      <c r="B48544" s="3">
        <v>13923.0</v>
      </c>
      <c r="C48544" s="70">
        <v>44153.66612268519</v>
      </c>
      <c r="D48544" s="3">
        <v>4972.0</v>
      </c>
      <c r="E48544" s="4">
        <v>1200.0</v>
      </c>
      <c r="F48544" s="5">
        <f t="shared" si="1"/>
        <v>43952.02931</v>
      </c>
      <c r="G48544" s="6">
        <f t="shared" si="2"/>
        <v>0</v>
      </c>
    </row>
    <row r="48545" ht="14.25" customHeight="1">
      <c r="A48545" s="3">
        <v>235230.0</v>
      </c>
      <c r="B48545" s="3">
        <v>9766.0</v>
      </c>
      <c r="C48545" s="70">
        <v>44153.6665162037</v>
      </c>
      <c r="D48545" s="3">
        <v>10850.0</v>
      </c>
      <c r="E48545" s="4">
        <v>960.0</v>
      </c>
      <c r="F48545" s="5">
        <f t="shared" si="1"/>
        <v>44075.11185</v>
      </c>
      <c r="G48545" s="6">
        <f t="shared" si="2"/>
        <v>0</v>
      </c>
    </row>
    <row r="48546" ht="14.25" customHeight="1">
      <c r="A48546" s="3">
        <v>235233.0</v>
      </c>
      <c r="B48546" s="3">
        <v>8225.0</v>
      </c>
      <c r="C48546" s="70">
        <v>44153.6668287037</v>
      </c>
      <c r="D48546" s="3">
        <v>2628.0</v>
      </c>
      <c r="E48546" s="4">
        <v>960.0</v>
      </c>
      <c r="F48546" s="5">
        <f t="shared" si="1"/>
        <v>44077.03214</v>
      </c>
      <c r="G48546" s="6">
        <f t="shared" si="2"/>
        <v>0</v>
      </c>
    </row>
    <row r="48547" ht="14.25" customHeight="1">
      <c r="A48547" s="3">
        <v>235240.0</v>
      </c>
      <c r="B48547" s="3">
        <v>9733.0</v>
      </c>
      <c r="C48547" s="70">
        <v>44153.66986111111</v>
      </c>
      <c r="D48547" s="3">
        <v>5893.0</v>
      </c>
      <c r="E48547" s="4">
        <v>1200.0</v>
      </c>
      <c r="F48547" s="5">
        <f t="shared" si="1"/>
        <v>44075.81169</v>
      </c>
      <c r="G48547" s="6">
        <f t="shared" si="2"/>
        <v>0</v>
      </c>
    </row>
    <row r="48548" ht="14.25" customHeight="1">
      <c r="A48548" s="3">
        <v>235242.0</v>
      </c>
      <c r="B48548" s="3">
        <v>11359.0</v>
      </c>
      <c r="C48548" s="70">
        <v>44153.67415509259</v>
      </c>
      <c r="D48548" s="3">
        <v>10850.0</v>
      </c>
      <c r="E48548" s="4">
        <v>1200.0</v>
      </c>
      <c r="F48548" s="5">
        <f t="shared" si="1"/>
        <v>44075.11185</v>
      </c>
      <c r="G48548" s="6">
        <f t="shared" si="2"/>
        <v>0</v>
      </c>
    </row>
    <row r="48549" ht="14.25" customHeight="1">
      <c r="A48549" s="3">
        <v>235248.0</v>
      </c>
      <c r="B48549" s="3">
        <v>13089.0</v>
      </c>
      <c r="C48549" s="70">
        <v>44153.67537037037</v>
      </c>
      <c r="D48549" s="3">
        <v>11696.0</v>
      </c>
      <c r="E48549" s="4">
        <v>1200.0</v>
      </c>
      <c r="F48549" s="5">
        <f t="shared" si="1"/>
        <v>44136.68851</v>
      </c>
      <c r="G48549" s="6">
        <f t="shared" si="2"/>
        <v>0</v>
      </c>
    </row>
    <row r="48550" ht="14.25" customHeight="1">
      <c r="A48550" s="3">
        <v>235253.0</v>
      </c>
      <c r="B48550" s="3">
        <v>7090.0</v>
      </c>
      <c r="C48550" s="70">
        <v>44153.6805787037</v>
      </c>
      <c r="D48550" s="3">
        <v>5893.0</v>
      </c>
      <c r="E48550" s="4">
        <v>1200.0</v>
      </c>
      <c r="F48550" s="5">
        <f t="shared" si="1"/>
        <v>44075.81169</v>
      </c>
      <c r="G48550" s="6">
        <f t="shared" si="2"/>
        <v>0</v>
      </c>
    </row>
    <row r="48551" ht="14.25" customHeight="1">
      <c r="A48551" s="3">
        <v>235258.0</v>
      </c>
      <c r="B48551" s="3">
        <v>11186.0</v>
      </c>
      <c r="C48551" s="70">
        <v>44153.68164351852</v>
      </c>
      <c r="D48551" s="3">
        <v>1181.0</v>
      </c>
      <c r="E48551" s="4">
        <v>1200.0</v>
      </c>
      <c r="F48551" s="5">
        <f t="shared" si="1"/>
        <v>43985.45846</v>
      </c>
      <c r="G48551" s="6">
        <f t="shared" si="2"/>
        <v>0</v>
      </c>
    </row>
    <row r="48552" ht="14.25" customHeight="1">
      <c r="A48552" s="3">
        <v>235263.0</v>
      </c>
      <c r="B48552" s="3">
        <v>4377.0</v>
      </c>
      <c r="C48552" s="70">
        <v>44153.68418981481</v>
      </c>
      <c r="D48552" s="3">
        <v>7629.0</v>
      </c>
      <c r="E48552" s="4">
        <v>1200.0</v>
      </c>
      <c r="F48552" s="5">
        <f t="shared" si="1"/>
        <v>43986.25663</v>
      </c>
      <c r="G48552" s="6">
        <f t="shared" si="2"/>
        <v>0</v>
      </c>
    </row>
    <row r="48553" ht="14.25" customHeight="1">
      <c r="A48553" s="3">
        <v>235272.0</v>
      </c>
      <c r="B48553" s="3">
        <v>9489.0</v>
      </c>
      <c r="C48553" s="70">
        <v>44153.68777777778</v>
      </c>
      <c r="D48553" s="3">
        <v>4478.0</v>
      </c>
      <c r="E48553" s="4">
        <v>960.0</v>
      </c>
      <c r="F48553" s="5">
        <f t="shared" si="1"/>
        <v>43892.46031</v>
      </c>
      <c r="G48553" s="6">
        <f t="shared" si="2"/>
        <v>0</v>
      </c>
    </row>
    <row r="48554" ht="14.25" customHeight="1">
      <c r="A48554" s="3">
        <v>235278.0</v>
      </c>
      <c r="B48554" s="3">
        <v>937.0</v>
      </c>
      <c r="C48554" s="70">
        <v>44153.69111111111</v>
      </c>
      <c r="D48554" s="3">
        <v>5893.0</v>
      </c>
      <c r="E48554" s="4">
        <v>1200.0</v>
      </c>
      <c r="F48554" s="5">
        <f t="shared" si="1"/>
        <v>44075.81169</v>
      </c>
      <c r="G48554" s="6">
        <f t="shared" si="2"/>
        <v>0</v>
      </c>
    </row>
    <row r="48555" ht="14.25" customHeight="1">
      <c r="A48555" s="3">
        <v>235280.0</v>
      </c>
      <c r="B48555" s="3">
        <v>5395.0</v>
      </c>
      <c r="C48555" s="70">
        <v>44153.69195601852</v>
      </c>
      <c r="D48555" s="3">
        <v>2688.0</v>
      </c>
      <c r="E48555" s="4">
        <v>1200.0</v>
      </c>
      <c r="F48555" s="5">
        <f t="shared" si="1"/>
        <v>44015.97285</v>
      </c>
      <c r="G48555" s="6">
        <f t="shared" si="2"/>
        <v>0</v>
      </c>
    </row>
    <row r="48556" ht="14.25" customHeight="1">
      <c r="A48556" s="3">
        <v>235286.0</v>
      </c>
      <c r="B48556" s="3">
        <v>3545.0</v>
      </c>
      <c r="C48556" s="70">
        <v>44153.69570601852</v>
      </c>
      <c r="D48556" s="3">
        <v>831.0</v>
      </c>
      <c r="E48556" s="4">
        <v>1200.0</v>
      </c>
      <c r="F48556" s="5">
        <f t="shared" si="1"/>
        <v>43952.33463</v>
      </c>
      <c r="G48556" s="6">
        <f t="shared" si="2"/>
        <v>0</v>
      </c>
    </row>
    <row r="48557" ht="14.25" customHeight="1">
      <c r="A48557" s="3">
        <v>235292.0</v>
      </c>
      <c r="B48557" s="3">
        <v>3582.0</v>
      </c>
      <c r="C48557" s="70">
        <v>44153.70037037037</v>
      </c>
      <c r="D48557" s="3">
        <v>1329.0</v>
      </c>
      <c r="E48557" s="4">
        <v>0.0</v>
      </c>
      <c r="F48557" s="5">
        <f t="shared" si="1"/>
        <v>44075.26436</v>
      </c>
      <c r="G48557" s="6">
        <f t="shared" si="2"/>
        <v>0</v>
      </c>
    </row>
    <row r="48558" ht="14.25" customHeight="1">
      <c r="A48558" s="3">
        <v>235298.0</v>
      </c>
      <c r="B48558" s="3">
        <v>1245.0</v>
      </c>
      <c r="C48558" s="70">
        <v>44153.70140046296</v>
      </c>
      <c r="D48558" s="3">
        <v>12160.0</v>
      </c>
      <c r="E48558" s="4">
        <v>1200.0</v>
      </c>
      <c r="F48558" s="5">
        <f t="shared" si="1"/>
        <v>43891.02598</v>
      </c>
      <c r="G48558" s="6">
        <f t="shared" si="2"/>
        <v>0</v>
      </c>
    </row>
    <row r="48559" ht="14.25" customHeight="1">
      <c r="A48559" s="3">
        <v>235305.0</v>
      </c>
      <c r="B48559" s="3">
        <v>12800.0</v>
      </c>
      <c r="C48559" s="70">
        <v>44153.70162037037</v>
      </c>
      <c r="D48559" s="3">
        <v>5994.0</v>
      </c>
      <c r="E48559" s="4">
        <v>1200.0</v>
      </c>
      <c r="F48559" s="5">
        <f t="shared" si="1"/>
        <v>43833.74147</v>
      </c>
      <c r="G48559" s="6">
        <f t="shared" si="2"/>
        <v>0</v>
      </c>
    </row>
    <row r="48560" ht="14.25" customHeight="1">
      <c r="A48560" s="3">
        <v>235310.0</v>
      </c>
      <c r="B48560" s="3">
        <v>13865.0</v>
      </c>
      <c r="C48560" s="70">
        <v>44153.70449074074</v>
      </c>
      <c r="D48560" s="3">
        <v>12156.0</v>
      </c>
      <c r="E48560" s="4">
        <v>1200.0</v>
      </c>
      <c r="F48560" s="5">
        <f t="shared" si="1"/>
        <v>43922.01736</v>
      </c>
      <c r="G48560" s="6">
        <f t="shared" si="2"/>
        <v>0</v>
      </c>
    </row>
    <row r="48561" ht="14.25" customHeight="1">
      <c r="A48561" s="3">
        <v>235317.0</v>
      </c>
      <c r="B48561" s="3">
        <v>4377.0</v>
      </c>
      <c r="C48561" s="70">
        <v>44153.71043981481</v>
      </c>
      <c r="D48561" s="3">
        <v>294.0</v>
      </c>
      <c r="E48561" s="4">
        <v>1200.0</v>
      </c>
      <c r="F48561" s="5">
        <f t="shared" si="1"/>
        <v>44105.14646</v>
      </c>
      <c r="G48561" s="6">
        <f t="shared" si="2"/>
        <v>0</v>
      </c>
    </row>
    <row r="48562" ht="14.25" customHeight="1">
      <c r="A48562" s="3">
        <v>235318.0</v>
      </c>
      <c r="B48562" s="3">
        <v>2485.0</v>
      </c>
      <c r="C48562" s="70">
        <v>44153.7128125</v>
      </c>
      <c r="D48562" s="3">
        <v>13702.0</v>
      </c>
      <c r="E48562" s="4">
        <v>1200.0</v>
      </c>
      <c r="F48562" s="5">
        <f t="shared" si="1"/>
        <v>43983.59172</v>
      </c>
      <c r="G48562" s="6">
        <f t="shared" si="2"/>
        <v>0</v>
      </c>
    </row>
    <row r="48563" ht="14.25" customHeight="1">
      <c r="A48563" s="3">
        <v>235322.0</v>
      </c>
      <c r="B48563" s="3">
        <v>977.0</v>
      </c>
      <c r="C48563" s="70">
        <v>44153.7140162037</v>
      </c>
      <c r="D48563" s="3">
        <v>1670.0</v>
      </c>
      <c r="E48563" s="4">
        <v>1200.0</v>
      </c>
      <c r="F48563" s="5">
        <f t="shared" si="1"/>
        <v>43952.04943</v>
      </c>
      <c r="G48563" s="6">
        <f t="shared" si="2"/>
        <v>0</v>
      </c>
    </row>
    <row r="48564" ht="14.25" customHeight="1">
      <c r="A48564" s="3">
        <v>235326.0</v>
      </c>
      <c r="B48564" s="3">
        <v>4237.0</v>
      </c>
      <c r="C48564" s="70">
        <v>44153.71501157407</v>
      </c>
      <c r="D48564" s="3">
        <v>11700.0</v>
      </c>
      <c r="E48564" s="4">
        <v>960.0</v>
      </c>
      <c r="F48564" s="5">
        <f t="shared" si="1"/>
        <v>43833.01934</v>
      </c>
      <c r="G48564" s="6">
        <f t="shared" si="2"/>
        <v>0</v>
      </c>
    </row>
    <row r="48565" ht="14.25" customHeight="1">
      <c r="A48565" s="3">
        <v>235329.0</v>
      </c>
      <c r="B48565" s="3">
        <v>8236.0</v>
      </c>
      <c r="C48565" s="70">
        <v>44153.71684027778</v>
      </c>
      <c r="D48565" s="3">
        <v>5927.0</v>
      </c>
      <c r="E48565" s="4">
        <v>1200.0</v>
      </c>
      <c r="F48565" s="5">
        <f t="shared" si="1"/>
        <v>43862.03502</v>
      </c>
      <c r="G48565" s="6">
        <f t="shared" si="2"/>
        <v>0</v>
      </c>
    </row>
    <row r="48566" ht="14.25" customHeight="1">
      <c r="A48566" s="3">
        <v>235334.0</v>
      </c>
      <c r="B48566" s="3">
        <v>1528.0</v>
      </c>
      <c r="C48566" s="70">
        <v>44153.71996527778</v>
      </c>
      <c r="D48566" s="3">
        <v>9752.0</v>
      </c>
      <c r="E48566" s="4">
        <v>1200.0</v>
      </c>
      <c r="F48566" s="5">
        <f t="shared" si="1"/>
        <v>44105.0549</v>
      </c>
      <c r="G48566" s="6">
        <f t="shared" si="2"/>
        <v>0</v>
      </c>
    </row>
    <row r="48567" ht="14.25" customHeight="1">
      <c r="A48567" s="3">
        <v>235336.0</v>
      </c>
      <c r="B48567" s="3">
        <v>5177.0</v>
      </c>
      <c r="C48567" s="70">
        <v>44153.72011574074</v>
      </c>
      <c r="D48567" s="3">
        <v>182.0</v>
      </c>
      <c r="E48567" s="4">
        <v>1200.0</v>
      </c>
      <c r="F48567" s="5">
        <f t="shared" si="1"/>
        <v>44137.59248</v>
      </c>
      <c r="G48567" s="6">
        <f t="shared" si="2"/>
        <v>0</v>
      </c>
    </row>
    <row r="48568" ht="14.25" customHeight="1">
      <c r="A48568" s="3">
        <v>235339.0</v>
      </c>
      <c r="B48568" s="3">
        <v>4968.0</v>
      </c>
      <c r="C48568" s="70">
        <v>44153.72409722222</v>
      </c>
      <c r="D48568" s="3">
        <v>10805.0</v>
      </c>
      <c r="E48568" s="4">
        <v>1200.0</v>
      </c>
      <c r="F48568" s="5">
        <f t="shared" si="1"/>
        <v>44075.54738</v>
      </c>
      <c r="G48568" s="6">
        <f t="shared" si="2"/>
        <v>0</v>
      </c>
    </row>
    <row r="48569" ht="14.25" customHeight="1">
      <c r="A48569" s="3">
        <v>235341.0</v>
      </c>
      <c r="B48569" s="3">
        <v>2801.0</v>
      </c>
      <c r="C48569" s="70">
        <v>44153.72436342593</v>
      </c>
      <c r="D48569" s="3">
        <v>13702.0</v>
      </c>
      <c r="E48569" s="4">
        <v>1200.0</v>
      </c>
      <c r="F48569" s="5">
        <f t="shared" si="1"/>
        <v>43983.59172</v>
      </c>
      <c r="G48569" s="6">
        <f t="shared" si="2"/>
        <v>0</v>
      </c>
    </row>
    <row r="48570" ht="14.25" customHeight="1">
      <c r="A48570" s="3">
        <v>235345.0</v>
      </c>
      <c r="B48570" s="3">
        <v>9594.0</v>
      </c>
      <c r="C48570" s="70">
        <v>44153.72842592592</v>
      </c>
      <c r="D48570" s="3">
        <v>5318.0</v>
      </c>
      <c r="E48570" s="4">
        <v>1200.0</v>
      </c>
      <c r="F48570" s="5">
        <f t="shared" si="1"/>
        <v>43891.63705</v>
      </c>
      <c r="G48570" s="6">
        <f t="shared" si="2"/>
        <v>0</v>
      </c>
    </row>
    <row r="48571" ht="14.25" customHeight="1">
      <c r="A48571" s="3">
        <v>235346.0</v>
      </c>
      <c r="B48571" s="3">
        <v>3763.0</v>
      </c>
      <c r="C48571" s="70">
        <v>44153.73237268518</v>
      </c>
      <c r="D48571" s="3">
        <v>8064.0</v>
      </c>
      <c r="E48571" s="4">
        <v>1200.0</v>
      </c>
      <c r="F48571" s="5">
        <f t="shared" si="1"/>
        <v>43832.8762</v>
      </c>
      <c r="G48571" s="6">
        <f t="shared" si="2"/>
        <v>0</v>
      </c>
    </row>
    <row r="48572" ht="14.25" customHeight="1">
      <c r="A48572" s="3">
        <v>235352.0</v>
      </c>
      <c r="B48572" s="3">
        <v>8979.0</v>
      </c>
      <c r="C48572" s="70">
        <v>44153.73273148148</v>
      </c>
      <c r="D48572" s="3">
        <v>6508.0</v>
      </c>
      <c r="E48572" s="4">
        <v>1200.0</v>
      </c>
      <c r="F48572" s="5">
        <f t="shared" si="1"/>
        <v>43922.19503</v>
      </c>
      <c r="G48572" s="6">
        <f t="shared" si="2"/>
        <v>0</v>
      </c>
    </row>
    <row r="48573" ht="14.25" customHeight="1">
      <c r="A48573" s="3">
        <v>235353.0</v>
      </c>
      <c r="B48573" s="3">
        <v>8530.0</v>
      </c>
      <c r="C48573" s="70">
        <v>44153.74034722222</v>
      </c>
      <c r="D48573" s="3">
        <v>4236.0</v>
      </c>
      <c r="E48573" s="4">
        <v>1200.0</v>
      </c>
      <c r="F48573" s="5">
        <f t="shared" si="1"/>
        <v>44013.68216</v>
      </c>
      <c r="G48573" s="6">
        <f t="shared" si="2"/>
        <v>0</v>
      </c>
    </row>
    <row r="48574" ht="14.25" customHeight="1">
      <c r="A48574" s="3">
        <v>235359.0</v>
      </c>
      <c r="B48574" s="3">
        <v>6797.0</v>
      </c>
      <c r="C48574" s="70">
        <v>44153.74699074074</v>
      </c>
      <c r="D48574" s="3">
        <v>2688.0</v>
      </c>
      <c r="E48574" s="4">
        <v>1200.0</v>
      </c>
      <c r="F48574" s="5">
        <f t="shared" si="1"/>
        <v>44015.97285</v>
      </c>
      <c r="G48574" s="6">
        <f t="shared" si="2"/>
        <v>0</v>
      </c>
    </row>
    <row r="48575" ht="14.25" customHeight="1">
      <c r="A48575" s="3">
        <v>235360.0</v>
      </c>
      <c r="B48575" s="3">
        <v>5200.0</v>
      </c>
      <c r="C48575" s="70">
        <v>44153.75</v>
      </c>
      <c r="D48575" s="3">
        <v>9467.0</v>
      </c>
      <c r="E48575" s="4">
        <v>1200.0</v>
      </c>
      <c r="F48575" s="5">
        <f t="shared" si="1"/>
        <v>44105.5247</v>
      </c>
      <c r="G48575" s="6">
        <f t="shared" si="2"/>
        <v>0</v>
      </c>
    </row>
    <row r="48576" ht="14.25" customHeight="1">
      <c r="A48576" s="3">
        <v>235363.0</v>
      </c>
      <c r="B48576" s="3">
        <v>3474.0</v>
      </c>
      <c r="C48576" s="70">
        <v>44153.7529050926</v>
      </c>
      <c r="D48576" s="3">
        <v>9752.0</v>
      </c>
      <c r="E48576" s="4">
        <v>960.0</v>
      </c>
      <c r="F48576" s="5">
        <f t="shared" si="1"/>
        <v>44105.0549</v>
      </c>
      <c r="G48576" s="6">
        <f t="shared" si="2"/>
        <v>0</v>
      </c>
    </row>
    <row r="48577" ht="14.25" customHeight="1">
      <c r="A48577" s="3">
        <v>235367.0</v>
      </c>
      <c r="B48577" s="3">
        <v>2709.0</v>
      </c>
      <c r="C48577" s="70">
        <v>44153.75493055556</v>
      </c>
      <c r="D48577" s="3">
        <v>11664.0</v>
      </c>
      <c r="E48577" s="4">
        <v>1200.0</v>
      </c>
      <c r="F48577" s="5">
        <f t="shared" si="1"/>
        <v>44105.66017</v>
      </c>
      <c r="G48577" s="6">
        <f t="shared" si="2"/>
        <v>0</v>
      </c>
    </row>
    <row r="48578" ht="14.25" customHeight="1">
      <c r="A48578" s="3">
        <v>235373.0</v>
      </c>
      <c r="B48578" s="3">
        <v>12184.0</v>
      </c>
      <c r="C48578" s="70">
        <v>44153.75987268519</v>
      </c>
      <c r="D48578" s="3">
        <v>6025.0</v>
      </c>
      <c r="E48578" s="4">
        <v>1200.0</v>
      </c>
      <c r="F48578" s="5">
        <f t="shared" si="1"/>
        <v>44136.58736</v>
      </c>
      <c r="G48578" s="6">
        <f t="shared" si="2"/>
        <v>0</v>
      </c>
    </row>
    <row r="48579" ht="14.25" customHeight="1">
      <c r="A48579" s="3">
        <v>235380.0</v>
      </c>
      <c r="B48579" s="3">
        <v>1347.0</v>
      </c>
      <c r="C48579" s="70">
        <v>44153.76585648148</v>
      </c>
      <c r="D48579" s="3">
        <v>10693.0</v>
      </c>
      <c r="E48579" s="4">
        <v>1200.0</v>
      </c>
      <c r="F48579" s="5">
        <f t="shared" si="1"/>
        <v>43983.32138</v>
      </c>
      <c r="G48579" s="6">
        <f t="shared" si="2"/>
        <v>0</v>
      </c>
    </row>
    <row r="48580" ht="14.25" customHeight="1">
      <c r="A48580" s="3">
        <v>235381.0</v>
      </c>
      <c r="B48580" s="3">
        <v>9047.0</v>
      </c>
      <c r="C48580" s="70">
        <v>44153.76625</v>
      </c>
      <c r="D48580" s="3">
        <v>4797.0</v>
      </c>
      <c r="E48580" s="4">
        <v>1200.0</v>
      </c>
      <c r="F48580" s="5">
        <f t="shared" si="1"/>
        <v>44075.11093</v>
      </c>
      <c r="G48580" s="6">
        <f t="shared" si="2"/>
        <v>0</v>
      </c>
    </row>
    <row r="48581" ht="14.25" customHeight="1">
      <c r="A48581" s="3">
        <v>235387.0</v>
      </c>
      <c r="B48581" s="3">
        <v>739.0</v>
      </c>
      <c r="C48581" s="70">
        <v>44153.76814814815</v>
      </c>
      <c r="D48581" s="3">
        <v>9597.0</v>
      </c>
      <c r="E48581" s="4">
        <v>960.0</v>
      </c>
      <c r="F48581" s="5">
        <f t="shared" si="1"/>
        <v>44044.82112</v>
      </c>
      <c r="G48581" s="6">
        <f t="shared" si="2"/>
        <v>0</v>
      </c>
    </row>
    <row r="48582" ht="14.25" customHeight="1">
      <c r="A48582" s="3">
        <v>235389.0</v>
      </c>
      <c r="B48582" s="3">
        <v>1707.0</v>
      </c>
      <c r="C48582" s="70">
        <v>44153.76947916667</v>
      </c>
      <c r="D48582" s="3">
        <v>704.0</v>
      </c>
      <c r="E48582" s="4">
        <v>1200.0</v>
      </c>
      <c r="F48582" s="5">
        <f t="shared" si="1"/>
        <v>44075.20332</v>
      </c>
      <c r="G48582" s="6">
        <f t="shared" si="2"/>
        <v>0</v>
      </c>
    </row>
    <row r="48583" ht="14.25" customHeight="1">
      <c r="A48583" s="3">
        <v>235393.0</v>
      </c>
      <c r="B48583" s="3">
        <v>11492.0</v>
      </c>
      <c r="C48583" s="70">
        <v>44153.7703587963</v>
      </c>
      <c r="D48583" s="3">
        <v>13110.0</v>
      </c>
      <c r="E48583" s="4">
        <v>1200.0</v>
      </c>
      <c r="F48583" s="5">
        <f t="shared" si="1"/>
        <v>43831.86384</v>
      </c>
      <c r="G48583" s="6">
        <f t="shared" si="2"/>
        <v>0</v>
      </c>
    </row>
    <row r="48584" ht="14.25" customHeight="1">
      <c r="A48584" s="3">
        <v>235397.0</v>
      </c>
      <c r="B48584" s="3">
        <v>4481.0</v>
      </c>
      <c r="C48584" s="70">
        <v>44153.77101851852</v>
      </c>
      <c r="D48584" s="3">
        <v>3005.0</v>
      </c>
      <c r="E48584" s="4">
        <v>1200.0</v>
      </c>
      <c r="F48584" s="5">
        <f t="shared" si="1"/>
        <v>44044.76353</v>
      </c>
      <c r="G48584" s="6">
        <f t="shared" si="2"/>
        <v>0</v>
      </c>
    </row>
    <row r="48585" ht="14.25" customHeight="1">
      <c r="A48585" s="3">
        <v>235399.0</v>
      </c>
      <c r="B48585" s="3">
        <v>4896.0</v>
      </c>
      <c r="C48585" s="70">
        <v>44153.77287037037</v>
      </c>
      <c r="D48585" s="3">
        <v>3821.0</v>
      </c>
      <c r="E48585" s="4">
        <v>1200.0</v>
      </c>
      <c r="F48585" s="5">
        <f t="shared" si="1"/>
        <v>43835.01995</v>
      </c>
      <c r="G48585" s="6">
        <f t="shared" si="2"/>
        <v>0</v>
      </c>
    </row>
    <row r="48586" ht="14.25" customHeight="1">
      <c r="A48586" s="3">
        <v>235406.0</v>
      </c>
      <c r="B48586" s="3">
        <v>12435.0</v>
      </c>
      <c r="C48586" s="70">
        <v>44153.77548611111</v>
      </c>
      <c r="D48586" s="3">
        <v>9086.0</v>
      </c>
      <c r="E48586" s="4">
        <v>1200.0</v>
      </c>
      <c r="F48586" s="5">
        <f t="shared" si="1"/>
        <v>43952.75179</v>
      </c>
      <c r="G48586" s="6">
        <f t="shared" si="2"/>
        <v>0</v>
      </c>
    </row>
    <row r="48587" ht="14.25" customHeight="1">
      <c r="A48587" s="3">
        <v>235411.0</v>
      </c>
      <c r="B48587" s="3">
        <v>1902.0</v>
      </c>
      <c r="C48587" s="70">
        <v>44153.77581018519</v>
      </c>
      <c r="D48587" s="3">
        <v>2167.0</v>
      </c>
      <c r="E48587" s="4">
        <v>1200.0</v>
      </c>
      <c r="F48587" s="5">
        <f t="shared" si="1"/>
        <v>43983.32076</v>
      </c>
      <c r="G48587" s="6">
        <f t="shared" si="2"/>
        <v>0</v>
      </c>
    </row>
    <row r="48588" ht="14.25" customHeight="1">
      <c r="A48588" s="3">
        <v>235415.0</v>
      </c>
      <c r="B48588" s="3">
        <v>3066.0</v>
      </c>
      <c r="C48588" s="70">
        <v>44153.77766203704</v>
      </c>
      <c r="D48588" s="3">
        <v>8662.0</v>
      </c>
      <c r="E48588" s="4">
        <v>1200.0</v>
      </c>
      <c r="F48588" s="5">
        <f t="shared" si="1"/>
        <v>44044.30648</v>
      </c>
      <c r="G48588" s="6">
        <f t="shared" si="2"/>
        <v>0</v>
      </c>
    </row>
    <row r="48589" ht="14.25" customHeight="1">
      <c r="A48589" s="3">
        <v>235421.0</v>
      </c>
      <c r="B48589" s="3">
        <v>5543.0</v>
      </c>
      <c r="C48589" s="70">
        <v>44153.77773148148</v>
      </c>
      <c r="D48589" s="3">
        <v>4120.0</v>
      </c>
      <c r="E48589" s="4">
        <v>1200.0</v>
      </c>
      <c r="F48589" s="5">
        <f t="shared" si="1"/>
        <v>43952.01684</v>
      </c>
      <c r="G48589" s="6">
        <f t="shared" si="2"/>
        <v>0</v>
      </c>
    </row>
    <row r="48590" ht="14.25" customHeight="1">
      <c r="A48590" s="3">
        <v>235422.0</v>
      </c>
      <c r="B48590" s="3">
        <v>3386.0</v>
      </c>
      <c r="C48590" s="70">
        <v>44153.77956018518</v>
      </c>
      <c r="D48590" s="3">
        <v>9467.0</v>
      </c>
      <c r="E48590" s="4">
        <v>1200.0</v>
      </c>
      <c r="F48590" s="5">
        <f t="shared" si="1"/>
        <v>44105.5247</v>
      </c>
      <c r="G48590" s="6">
        <f t="shared" si="2"/>
        <v>0</v>
      </c>
    </row>
    <row r="48591" ht="14.25" customHeight="1">
      <c r="A48591" s="3">
        <v>235423.0</v>
      </c>
      <c r="B48591" s="3">
        <v>10636.0</v>
      </c>
      <c r="C48591" s="70">
        <v>44153.78303240741</v>
      </c>
      <c r="D48591" s="3">
        <v>5612.0</v>
      </c>
      <c r="E48591" s="4">
        <v>1200.0</v>
      </c>
      <c r="F48591" s="5">
        <f t="shared" si="1"/>
        <v>43891.11309</v>
      </c>
      <c r="G48591" s="6">
        <f t="shared" si="2"/>
        <v>0</v>
      </c>
    </row>
    <row r="48592" ht="14.25" customHeight="1">
      <c r="A48592" s="3">
        <v>235429.0</v>
      </c>
      <c r="B48592" s="3">
        <v>7411.0</v>
      </c>
      <c r="C48592" s="70">
        <v>44153.78675925926</v>
      </c>
      <c r="D48592" s="3">
        <v>3528.0</v>
      </c>
      <c r="E48592" s="4">
        <v>960.0</v>
      </c>
      <c r="F48592" s="5">
        <f t="shared" si="1"/>
        <v>43832.25354</v>
      </c>
      <c r="G48592" s="6">
        <f t="shared" si="2"/>
        <v>0</v>
      </c>
    </row>
    <row r="48593" ht="14.25" customHeight="1">
      <c r="A48593" s="3">
        <v>235433.0</v>
      </c>
      <c r="B48593" s="3">
        <v>3449.0</v>
      </c>
      <c r="C48593" s="70">
        <v>44153.79049768519</v>
      </c>
      <c r="D48593" s="3">
        <v>232.0</v>
      </c>
      <c r="E48593" s="4">
        <v>1200.0</v>
      </c>
      <c r="F48593" s="5">
        <f t="shared" si="1"/>
        <v>44136.20546</v>
      </c>
      <c r="G48593" s="6">
        <f t="shared" si="2"/>
        <v>0</v>
      </c>
    </row>
    <row r="48594" ht="14.25" customHeight="1">
      <c r="A48594" s="3">
        <v>235440.0</v>
      </c>
      <c r="B48594" s="3">
        <v>4804.0</v>
      </c>
      <c r="C48594" s="70">
        <v>44153.79208333333</v>
      </c>
      <c r="D48594" s="3">
        <v>1194.0</v>
      </c>
      <c r="E48594" s="4">
        <v>1200.0</v>
      </c>
      <c r="F48594" s="5">
        <f t="shared" si="1"/>
        <v>44136.66773</v>
      </c>
      <c r="G48594" s="6">
        <f t="shared" si="2"/>
        <v>0</v>
      </c>
    </row>
    <row r="48595" ht="14.25" customHeight="1">
      <c r="A48595" s="3">
        <v>235444.0</v>
      </c>
      <c r="B48595" s="3">
        <v>10803.0</v>
      </c>
      <c r="C48595" s="70">
        <v>44153.79240740741</v>
      </c>
      <c r="D48595" s="3">
        <v>3788.0</v>
      </c>
      <c r="E48595" s="4">
        <v>0.0</v>
      </c>
      <c r="F48595" s="5">
        <f t="shared" si="1"/>
        <v>44075.48057</v>
      </c>
      <c r="G48595" s="6">
        <f t="shared" si="2"/>
        <v>0</v>
      </c>
    </row>
    <row r="48596" ht="14.25" customHeight="1">
      <c r="A48596" s="3">
        <v>235450.0</v>
      </c>
      <c r="B48596" s="3">
        <v>7149.0</v>
      </c>
      <c r="C48596" s="70">
        <v>44153.79557870371</v>
      </c>
      <c r="D48596" s="3">
        <v>1737.0</v>
      </c>
      <c r="E48596" s="4">
        <v>1200.0</v>
      </c>
      <c r="F48596" s="5">
        <f t="shared" si="1"/>
        <v>43923.04707</v>
      </c>
      <c r="G48596" s="6">
        <f t="shared" si="2"/>
        <v>0</v>
      </c>
    </row>
    <row r="48597" ht="14.25" customHeight="1">
      <c r="A48597" s="3">
        <v>235455.0</v>
      </c>
      <c r="B48597" s="3">
        <v>11311.0</v>
      </c>
      <c r="C48597" s="70">
        <v>44153.79833333333</v>
      </c>
      <c r="D48597" s="3">
        <v>9467.0</v>
      </c>
      <c r="E48597" s="4">
        <v>1200.0</v>
      </c>
      <c r="F48597" s="5">
        <f t="shared" si="1"/>
        <v>44105.5247</v>
      </c>
      <c r="G48597" s="6">
        <f t="shared" si="2"/>
        <v>0</v>
      </c>
    </row>
    <row r="48598" ht="14.25" customHeight="1">
      <c r="A48598" s="3">
        <v>235460.0</v>
      </c>
      <c r="B48598" s="3">
        <v>5378.0</v>
      </c>
      <c r="C48598" s="70">
        <v>44153.79931712963</v>
      </c>
      <c r="D48598" s="3">
        <v>1181.0</v>
      </c>
      <c r="E48598" s="4">
        <v>1200.0</v>
      </c>
      <c r="F48598" s="5">
        <f t="shared" si="1"/>
        <v>43985.45846</v>
      </c>
      <c r="G48598" s="6">
        <f t="shared" si="2"/>
        <v>0</v>
      </c>
    </row>
    <row r="48599" ht="14.25" customHeight="1">
      <c r="A48599" s="3">
        <v>235464.0</v>
      </c>
      <c r="B48599" s="3">
        <v>3377.0</v>
      </c>
      <c r="C48599" s="70">
        <v>44153.80299768518</v>
      </c>
      <c r="D48599" s="3">
        <v>8508.0</v>
      </c>
      <c r="E48599" s="4">
        <v>1200.0</v>
      </c>
      <c r="F48599" s="5">
        <f t="shared" si="1"/>
        <v>43831.42667</v>
      </c>
      <c r="G48599" s="6">
        <f t="shared" si="2"/>
        <v>0</v>
      </c>
    </row>
    <row r="48600" ht="14.25" customHeight="1">
      <c r="A48600" s="3">
        <v>235468.0</v>
      </c>
      <c r="B48600" s="3">
        <v>10146.0</v>
      </c>
      <c r="C48600" s="70">
        <v>44153.80407407408</v>
      </c>
      <c r="D48600" s="3">
        <v>13853.0</v>
      </c>
      <c r="E48600" s="4">
        <v>1200.0</v>
      </c>
      <c r="F48600" s="5">
        <f t="shared" si="1"/>
        <v>44075.26497</v>
      </c>
      <c r="G48600" s="6">
        <f t="shared" si="2"/>
        <v>0</v>
      </c>
    </row>
    <row r="48601" ht="14.25" customHeight="1">
      <c r="A48601" s="3">
        <v>235475.0</v>
      </c>
      <c r="B48601" s="3">
        <v>2942.0</v>
      </c>
      <c r="C48601" s="70">
        <v>44153.80990740741</v>
      </c>
      <c r="D48601" s="3">
        <v>11210.0</v>
      </c>
      <c r="E48601" s="4">
        <v>1200.0</v>
      </c>
      <c r="F48601" s="5">
        <f t="shared" si="1"/>
        <v>43922.33478</v>
      </c>
      <c r="G48601" s="6">
        <f t="shared" si="2"/>
        <v>0</v>
      </c>
    </row>
    <row r="48602" ht="14.25" customHeight="1">
      <c r="A48602" s="3">
        <v>235477.0</v>
      </c>
      <c r="B48602" s="3">
        <v>4986.0</v>
      </c>
      <c r="C48602" s="70">
        <v>44153.81086805555</v>
      </c>
      <c r="D48602" s="3">
        <v>9752.0</v>
      </c>
      <c r="E48602" s="4">
        <v>960.0</v>
      </c>
      <c r="F48602" s="5">
        <f t="shared" si="1"/>
        <v>44105.0549</v>
      </c>
      <c r="G48602" s="6">
        <f t="shared" si="2"/>
        <v>0</v>
      </c>
    </row>
    <row r="48603" ht="14.25" customHeight="1">
      <c r="A48603" s="3">
        <v>235482.0</v>
      </c>
      <c r="B48603" s="3">
        <v>3195.0</v>
      </c>
      <c r="C48603" s="70">
        <v>44153.81103009259</v>
      </c>
      <c r="D48603" s="3">
        <v>12711.0</v>
      </c>
      <c r="E48603" s="4">
        <v>1200.0</v>
      </c>
      <c r="F48603" s="5">
        <f t="shared" si="1"/>
        <v>43862.75604</v>
      </c>
      <c r="G48603" s="6">
        <f t="shared" si="2"/>
        <v>0</v>
      </c>
    </row>
    <row r="48604" ht="14.25" customHeight="1">
      <c r="A48604" s="3">
        <v>235483.0</v>
      </c>
      <c r="B48604" s="3">
        <v>11643.0</v>
      </c>
      <c r="C48604" s="70">
        <v>44153.81146990741</v>
      </c>
      <c r="D48604" s="3">
        <v>6403.0</v>
      </c>
      <c r="E48604" s="4">
        <v>1200.0</v>
      </c>
      <c r="F48604" s="5">
        <f t="shared" si="1"/>
        <v>43922.92322</v>
      </c>
      <c r="G48604" s="6">
        <f t="shared" si="2"/>
        <v>0</v>
      </c>
    </row>
    <row r="48605" ht="14.25" customHeight="1">
      <c r="A48605" s="3">
        <v>235487.0</v>
      </c>
      <c r="B48605" s="3">
        <v>8678.0</v>
      </c>
      <c r="C48605" s="70">
        <v>44153.81420138889</v>
      </c>
      <c r="D48605" s="3">
        <v>7990.0</v>
      </c>
      <c r="E48605" s="4">
        <v>1200.0</v>
      </c>
      <c r="F48605" s="5">
        <f t="shared" si="1"/>
        <v>43953.0336</v>
      </c>
      <c r="G48605" s="6">
        <f t="shared" si="2"/>
        <v>0</v>
      </c>
    </row>
    <row r="48606" ht="14.25" customHeight="1">
      <c r="A48606" s="3">
        <v>235490.0</v>
      </c>
      <c r="B48606" s="3">
        <v>2650.0</v>
      </c>
      <c r="C48606" s="70">
        <v>44153.81913194444</v>
      </c>
      <c r="D48606" s="3">
        <v>13690.0</v>
      </c>
      <c r="E48606" s="4">
        <v>1200.0</v>
      </c>
      <c r="F48606" s="5">
        <f t="shared" si="1"/>
        <v>44044.34704</v>
      </c>
      <c r="G48606" s="6">
        <f t="shared" si="2"/>
        <v>0</v>
      </c>
    </row>
    <row r="48607" ht="14.25" customHeight="1">
      <c r="A48607" s="3">
        <v>235497.0</v>
      </c>
      <c r="B48607" s="3">
        <v>12878.0</v>
      </c>
      <c r="C48607" s="70">
        <v>44153.82306712963</v>
      </c>
      <c r="D48607" s="3">
        <v>7697.0</v>
      </c>
      <c r="E48607" s="4">
        <v>1200.0</v>
      </c>
      <c r="F48607" s="5">
        <f t="shared" si="1"/>
        <v>44137.14575</v>
      </c>
      <c r="G48607" s="6">
        <f t="shared" si="2"/>
        <v>0</v>
      </c>
    </row>
    <row r="48608" ht="14.25" customHeight="1">
      <c r="A48608" s="3">
        <v>235498.0</v>
      </c>
      <c r="B48608" s="3">
        <v>828.0</v>
      </c>
      <c r="C48608" s="70">
        <v>44153.83268518518</v>
      </c>
      <c r="D48608" s="3">
        <v>11437.0</v>
      </c>
      <c r="E48608" s="4">
        <v>1200.0</v>
      </c>
      <c r="F48608" s="5">
        <f t="shared" si="1"/>
        <v>43923.12586</v>
      </c>
      <c r="G48608" s="6">
        <f t="shared" si="2"/>
        <v>0</v>
      </c>
    </row>
    <row r="48609" ht="14.25" customHeight="1">
      <c r="A48609" s="3">
        <v>235499.0</v>
      </c>
      <c r="B48609" s="3">
        <v>10155.0</v>
      </c>
      <c r="C48609" s="70">
        <v>44153.83302083334</v>
      </c>
      <c r="D48609" s="3">
        <v>6508.0</v>
      </c>
      <c r="E48609" s="4">
        <v>1200.0</v>
      </c>
      <c r="F48609" s="5">
        <f t="shared" si="1"/>
        <v>43922.19503</v>
      </c>
      <c r="G48609" s="6">
        <f t="shared" si="2"/>
        <v>0</v>
      </c>
    </row>
    <row r="48610" ht="14.25" customHeight="1">
      <c r="A48610" s="3">
        <v>235505.0</v>
      </c>
      <c r="B48610" s="3">
        <v>2879.0</v>
      </c>
      <c r="C48610" s="70">
        <v>44153.83331018518</v>
      </c>
      <c r="D48610" s="3">
        <v>7817.0</v>
      </c>
      <c r="E48610" s="4">
        <v>1200.0</v>
      </c>
      <c r="F48610" s="5">
        <f t="shared" si="1"/>
        <v>44136.68279</v>
      </c>
      <c r="G48610" s="6">
        <f t="shared" si="2"/>
        <v>0</v>
      </c>
    </row>
    <row r="48611" ht="14.25" customHeight="1">
      <c r="A48611" s="3">
        <v>235510.0</v>
      </c>
      <c r="B48611" s="3">
        <v>13764.0</v>
      </c>
      <c r="C48611" s="70">
        <v>44153.83719907407</v>
      </c>
      <c r="D48611" s="3">
        <v>11551.0</v>
      </c>
      <c r="E48611" s="4">
        <v>1200.0</v>
      </c>
      <c r="F48611" s="5">
        <f t="shared" si="1"/>
        <v>43983.33884</v>
      </c>
      <c r="G48611" s="6">
        <f t="shared" si="2"/>
        <v>0</v>
      </c>
    </row>
    <row r="48612" ht="14.25" customHeight="1">
      <c r="A48612" s="3">
        <v>235517.0</v>
      </c>
      <c r="B48612" s="3">
        <v>13982.0</v>
      </c>
      <c r="C48612" s="70">
        <v>44153.83754629629</v>
      </c>
      <c r="D48612" s="3">
        <v>2688.0</v>
      </c>
      <c r="E48612" s="4">
        <v>960.0</v>
      </c>
      <c r="F48612" s="5">
        <f t="shared" si="1"/>
        <v>44015.97285</v>
      </c>
      <c r="G48612" s="6">
        <f t="shared" si="2"/>
        <v>0</v>
      </c>
    </row>
    <row r="48613" ht="14.25" customHeight="1">
      <c r="A48613" s="3">
        <v>235518.0</v>
      </c>
      <c r="B48613" s="3">
        <v>11690.0</v>
      </c>
      <c r="C48613" s="70">
        <v>44153.84019675926</v>
      </c>
      <c r="D48613" s="3">
        <v>11696.0</v>
      </c>
      <c r="E48613" s="4">
        <v>1200.0</v>
      </c>
      <c r="F48613" s="5">
        <f t="shared" si="1"/>
        <v>44136.68851</v>
      </c>
      <c r="G48613" s="6">
        <f t="shared" si="2"/>
        <v>0</v>
      </c>
    </row>
    <row r="48614" ht="14.25" customHeight="1">
      <c r="A48614" s="3">
        <v>235519.0</v>
      </c>
      <c r="B48614" s="3">
        <v>3484.0</v>
      </c>
      <c r="C48614" s="70">
        <v>44153.84353009259</v>
      </c>
      <c r="D48614" s="3">
        <v>3005.0</v>
      </c>
      <c r="E48614" s="4">
        <v>1200.0</v>
      </c>
      <c r="F48614" s="5">
        <f t="shared" si="1"/>
        <v>44044.76353</v>
      </c>
      <c r="G48614" s="6">
        <f t="shared" si="2"/>
        <v>0</v>
      </c>
    </row>
    <row r="48615" ht="14.25" customHeight="1">
      <c r="A48615" s="3">
        <v>235520.0</v>
      </c>
      <c r="B48615" s="3">
        <v>11394.0</v>
      </c>
      <c r="C48615" s="70">
        <v>44153.84813657407</v>
      </c>
      <c r="D48615" s="3">
        <v>10630.0</v>
      </c>
      <c r="E48615" s="4">
        <v>1200.0</v>
      </c>
      <c r="F48615" s="5">
        <f t="shared" si="1"/>
        <v>44136.00322</v>
      </c>
      <c r="G48615" s="6">
        <f t="shared" si="2"/>
        <v>0</v>
      </c>
    </row>
    <row r="48616" ht="14.25" customHeight="1">
      <c r="A48616" s="3">
        <v>235526.0</v>
      </c>
      <c r="B48616" s="3">
        <v>11692.0</v>
      </c>
      <c r="C48616" s="70">
        <v>44153.84949074074</v>
      </c>
      <c r="D48616" s="3">
        <v>3237.0</v>
      </c>
      <c r="E48616" s="4">
        <v>1200.0</v>
      </c>
      <c r="F48616" s="5">
        <f t="shared" si="1"/>
        <v>44137.30436</v>
      </c>
      <c r="G48616" s="6">
        <f t="shared" si="2"/>
        <v>0</v>
      </c>
    </row>
    <row r="48617" ht="14.25" customHeight="1">
      <c r="A48617" s="3">
        <v>235528.0</v>
      </c>
      <c r="B48617" s="3">
        <v>12178.0</v>
      </c>
      <c r="C48617" s="70">
        <v>44153.85212962963</v>
      </c>
      <c r="D48617" s="3">
        <v>8404.0</v>
      </c>
      <c r="E48617" s="4">
        <v>1200.0</v>
      </c>
      <c r="F48617" s="5">
        <f t="shared" si="1"/>
        <v>43862.85161</v>
      </c>
      <c r="G48617" s="6">
        <f t="shared" si="2"/>
        <v>0</v>
      </c>
    </row>
    <row r="48618" ht="14.25" customHeight="1">
      <c r="A48618" s="3">
        <v>235532.0</v>
      </c>
      <c r="B48618" s="3">
        <v>2650.0</v>
      </c>
      <c r="C48618" s="70">
        <v>44153.85314814815</v>
      </c>
      <c r="D48618" s="3">
        <v>3120.0</v>
      </c>
      <c r="E48618" s="4">
        <v>1200.0</v>
      </c>
      <c r="F48618" s="5">
        <f t="shared" si="1"/>
        <v>44136.07809</v>
      </c>
      <c r="G48618" s="6">
        <f t="shared" si="2"/>
        <v>0</v>
      </c>
    </row>
    <row r="48619" ht="14.25" customHeight="1">
      <c r="A48619" s="3">
        <v>235544.0</v>
      </c>
      <c r="B48619" s="3">
        <v>4449.0</v>
      </c>
      <c r="C48619" s="70">
        <v>44153.86878472222</v>
      </c>
      <c r="D48619" s="3">
        <v>1329.0</v>
      </c>
      <c r="E48619" s="4">
        <v>0.0</v>
      </c>
      <c r="F48619" s="5">
        <f t="shared" si="1"/>
        <v>44075.26436</v>
      </c>
      <c r="G48619" s="6">
        <f t="shared" si="2"/>
        <v>0</v>
      </c>
    </row>
    <row r="48620" ht="14.25" customHeight="1">
      <c r="A48620" s="3">
        <v>235550.0</v>
      </c>
      <c r="B48620" s="3">
        <v>116.0</v>
      </c>
      <c r="C48620" s="70">
        <v>44153.87137731481</v>
      </c>
      <c r="D48620" s="3">
        <v>310.0</v>
      </c>
      <c r="E48620" s="4">
        <v>1200.0</v>
      </c>
      <c r="F48620" s="5">
        <f t="shared" si="1"/>
        <v>44105.15414</v>
      </c>
      <c r="G48620" s="6">
        <f t="shared" si="2"/>
        <v>0</v>
      </c>
    </row>
    <row r="48621" ht="14.25" customHeight="1">
      <c r="A48621" s="3">
        <v>235551.0</v>
      </c>
      <c r="B48621" s="3">
        <v>9289.0</v>
      </c>
      <c r="C48621" s="70">
        <v>44153.87179398148</v>
      </c>
      <c r="D48621" s="3">
        <v>5318.0</v>
      </c>
      <c r="E48621" s="4">
        <v>1200.0</v>
      </c>
      <c r="F48621" s="5">
        <f t="shared" si="1"/>
        <v>43891.63705</v>
      </c>
      <c r="G48621" s="6">
        <f t="shared" si="2"/>
        <v>0</v>
      </c>
    </row>
    <row r="48622" ht="14.25" customHeight="1">
      <c r="A48622" s="3">
        <v>235553.0</v>
      </c>
      <c r="B48622" s="3">
        <v>12878.0</v>
      </c>
      <c r="C48622" s="70">
        <v>44153.87543981482</v>
      </c>
      <c r="D48622" s="3">
        <v>3318.0</v>
      </c>
      <c r="E48622" s="4">
        <v>1200.0</v>
      </c>
      <c r="F48622" s="5">
        <f t="shared" si="1"/>
        <v>43923.46262</v>
      </c>
      <c r="G48622" s="6">
        <f t="shared" si="2"/>
        <v>0</v>
      </c>
    </row>
    <row r="48623" ht="14.25" customHeight="1">
      <c r="A48623" s="3">
        <v>235555.0</v>
      </c>
      <c r="B48623" s="3">
        <v>2003.0</v>
      </c>
      <c r="C48623" s="70">
        <v>44153.87645833333</v>
      </c>
      <c r="D48623" s="3">
        <v>11664.0</v>
      </c>
      <c r="E48623" s="4">
        <v>1200.0</v>
      </c>
      <c r="F48623" s="5">
        <f t="shared" si="1"/>
        <v>44105.66017</v>
      </c>
      <c r="G48623" s="6">
        <f t="shared" si="2"/>
        <v>0</v>
      </c>
    </row>
    <row r="48624" ht="14.25" customHeight="1">
      <c r="A48624" s="3">
        <v>235556.0</v>
      </c>
      <c r="B48624" s="3">
        <v>6081.0</v>
      </c>
      <c r="C48624" s="70">
        <v>44153.88131944444</v>
      </c>
      <c r="D48624" s="3">
        <v>8404.0</v>
      </c>
      <c r="E48624" s="4">
        <v>1200.0</v>
      </c>
      <c r="F48624" s="5">
        <f t="shared" si="1"/>
        <v>43862.85161</v>
      </c>
      <c r="G48624" s="6">
        <f t="shared" si="2"/>
        <v>0</v>
      </c>
    </row>
    <row r="48625" ht="14.25" customHeight="1">
      <c r="A48625" s="3">
        <v>235561.0</v>
      </c>
      <c r="B48625" s="3">
        <v>536.0</v>
      </c>
      <c r="C48625" s="70">
        <v>44153.88152777778</v>
      </c>
      <c r="D48625" s="3">
        <v>4522.0</v>
      </c>
      <c r="E48625" s="4">
        <v>1200.0</v>
      </c>
      <c r="F48625" s="5">
        <f t="shared" si="1"/>
        <v>44136.15308</v>
      </c>
      <c r="G48625" s="6">
        <f t="shared" si="2"/>
        <v>0</v>
      </c>
    </row>
    <row r="48626" ht="14.25" customHeight="1">
      <c r="A48626" s="3">
        <v>235562.0</v>
      </c>
      <c r="B48626" s="3">
        <v>6730.0</v>
      </c>
      <c r="C48626" s="70">
        <v>44153.88403935185</v>
      </c>
      <c r="D48626" s="3">
        <v>12030.0</v>
      </c>
      <c r="E48626" s="4">
        <v>960.0</v>
      </c>
      <c r="F48626" s="5">
        <f t="shared" si="1"/>
        <v>43832.41263</v>
      </c>
      <c r="G48626" s="6">
        <f t="shared" si="2"/>
        <v>0</v>
      </c>
    </row>
    <row r="48627" ht="14.25" customHeight="1">
      <c r="A48627" s="3">
        <v>235569.0</v>
      </c>
      <c r="B48627" s="3">
        <v>11108.0</v>
      </c>
      <c r="C48627" s="70">
        <v>44153.89248842592</v>
      </c>
      <c r="D48627" s="3">
        <v>4972.0</v>
      </c>
      <c r="E48627" s="4">
        <v>1200.0</v>
      </c>
      <c r="F48627" s="5">
        <f t="shared" si="1"/>
        <v>43952.02931</v>
      </c>
      <c r="G48627" s="6">
        <f t="shared" si="2"/>
        <v>0</v>
      </c>
    </row>
    <row r="48628" ht="14.25" customHeight="1">
      <c r="A48628" s="3">
        <v>235572.0</v>
      </c>
      <c r="B48628" s="3">
        <v>591.0</v>
      </c>
      <c r="C48628" s="70">
        <v>44153.89265046296</v>
      </c>
      <c r="D48628" s="3">
        <v>10781.0</v>
      </c>
      <c r="E48628" s="4">
        <v>1200.0</v>
      </c>
      <c r="F48628" s="5">
        <f t="shared" si="1"/>
        <v>44076.1685</v>
      </c>
      <c r="G48628" s="6">
        <f t="shared" si="2"/>
        <v>0</v>
      </c>
    </row>
    <row r="48629" ht="14.25" customHeight="1">
      <c r="A48629" s="3">
        <v>235576.0</v>
      </c>
      <c r="B48629" s="3">
        <v>9591.0</v>
      </c>
      <c r="C48629" s="70">
        <v>44153.89361111111</v>
      </c>
      <c r="D48629" s="3">
        <v>8662.0</v>
      </c>
      <c r="E48629" s="4">
        <v>1200.0</v>
      </c>
      <c r="F48629" s="5">
        <f t="shared" si="1"/>
        <v>44044.30648</v>
      </c>
      <c r="G48629" s="6">
        <f t="shared" si="2"/>
        <v>0</v>
      </c>
    </row>
    <row r="48630" ht="14.25" customHeight="1">
      <c r="A48630" s="3">
        <v>235579.0</v>
      </c>
      <c r="B48630" s="3">
        <v>13766.0</v>
      </c>
      <c r="C48630" s="70">
        <v>44153.89907407408</v>
      </c>
      <c r="D48630" s="3">
        <v>10783.0</v>
      </c>
      <c r="E48630" s="4">
        <v>1200.0</v>
      </c>
      <c r="F48630" s="5">
        <f t="shared" si="1"/>
        <v>43862.8385</v>
      </c>
      <c r="G48630" s="6">
        <f t="shared" si="2"/>
        <v>0</v>
      </c>
    </row>
    <row r="48631" ht="14.25" customHeight="1">
      <c r="A48631" s="3">
        <v>235583.0</v>
      </c>
      <c r="B48631" s="3">
        <v>8048.0</v>
      </c>
      <c r="C48631" s="70">
        <v>44153.89990740741</v>
      </c>
      <c r="D48631" s="3">
        <v>13184.0</v>
      </c>
      <c r="E48631" s="4">
        <v>1200.0</v>
      </c>
      <c r="F48631" s="5">
        <f t="shared" si="1"/>
        <v>43832.85829</v>
      </c>
      <c r="G48631" s="6">
        <f t="shared" si="2"/>
        <v>0</v>
      </c>
    </row>
    <row r="48632" ht="14.25" customHeight="1">
      <c r="A48632" s="3">
        <v>235584.0</v>
      </c>
      <c r="B48632" s="3">
        <v>13864.0</v>
      </c>
      <c r="C48632" s="70">
        <v>44153.90708333333</v>
      </c>
      <c r="D48632" s="3">
        <v>9467.0</v>
      </c>
      <c r="E48632" s="4">
        <v>1200.0</v>
      </c>
      <c r="F48632" s="5">
        <f t="shared" si="1"/>
        <v>44105.5247</v>
      </c>
      <c r="G48632" s="6">
        <f t="shared" si="2"/>
        <v>0</v>
      </c>
    </row>
    <row r="48633" ht="14.25" customHeight="1">
      <c r="A48633" s="3">
        <v>235588.0</v>
      </c>
      <c r="B48633" s="3">
        <v>6573.0</v>
      </c>
      <c r="C48633" s="70">
        <v>44153.90894675926</v>
      </c>
      <c r="D48633" s="3">
        <v>232.0</v>
      </c>
      <c r="E48633" s="4">
        <v>1200.0</v>
      </c>
      <c r="F48633" s="5">
        <f t="shared" si="1"/>
        <v>44136.20546</v>
      </c>
      <c r="G48633" s="6">
        <f t="shared" si="2"/>
        <v>0</v>
      </c>
    </row>
    <row r="48634" ht="14.25" customHeight="1">
      <c r="A48634" s="3">
        <v>235593.0</v>
      </c>
      <c r="B48634" s="3">
        <v>7684.0</v>
      </c>
      <c r="C48634" s="70">
        <v>44153.91119212963</v>
      </c>
      <c r="D48634" s="3">
        <v>4339.0</v>
      </c>
      <c r="E48634" s="4">
        <v>1200.0</v>
      </c>
      <c r="F48634" s="5">
        <f t="shared" si="1"/>
        <v>44045.00009</v>
      </c>
      <c r="G48634" s="6">
        <f t="shared" si="2"/>
        <v>0</v>
      </c>
    </row>
    <row r="48635" ht="14.25" customHeight="1">
      <c r="A48635" s="3">
        <v>235595.0</v>
      </c>
      <c r="B48635" s="3">
        <v>10001.0</v>
      </c>
      <c r="C48635" s="70">
        <v>44153.9116087963</v>
      </c>
      <c r="D48635" s="3">
        <v>6669.0</v>
      </c>
      <c r="E48635" s="4">
        <v>1200.0</v>
      </c>
      <c r="F48635" s="5">
        <f t="shared" si="1"/>
        <v>44105.00309</v>
      </c>
      <c r="G48635" s="6">
        <f t="shared" si="2"/>
        <v>0</v>
      </c>
    </row>
    <row r="48636" ht="14.25" customHeight="1">
      <c r="A48636" s="3">
        <v>235596.0</v>
      </c>
      <c r="B48636" s="3">
        <v>13624.0</v>
      </c>
      <c r="C48636" s="70">
        <v>44153.91221064814</v>
      </c>
      <c r="D48636" s="3">
        <v>9528.0</v>
      </c>
      <c r="E48636" s="4">
        <v>1200.0</v>
      </c>
      <c r="F48636" s="5">
        <f t="shared" si="1"/>
        <v>44105.48049</v>
      </c>
      <c r="G48636" s="6">
        <f t="shared" si="2"/>
        <v>0</v>
      </c>
    </row>
    <row r="48637" ht="14.25" customHeight="1">
      <c r="A48637" s="3">
        <v>235600.0</v>
      </c>
      <c r="B48637" s="3">
        <v>2827.0</v>
      </c>
      <c r="C48637" s="70">
        <v>44153.91253472222</v>
      </c>
      <c r="D48637" s="3">
        <v>13184.0</v>
      </c>
      <c r="E48637" s="4">
        <v>1200.0</v>
      </c>
      <c r="F48637" s="5">
        <f t="shared" si="1"/>
        <v>43832.85829</v>
      </c>
      <c r="G48637" s="6">
        <f t="shared" si="2"/>
        <v>0</v>
      </c>
    </row>
    <row r="48638" ht="14.25" customHeight="1">
      <c r="A48638" s="3">
        <v>235607.0</v>
      </c>
      <c r="B48638" s="3">
        <v>12966.0</v>
      </c>
      <c r="C48638" s="70">
        <v>44153.9172800926</v>
      </c>
      <c r="D48638" s="3">
        <v>7978.0</v>
      </c>
      <c r="E48638" s="4">
        <v>1200.0</v>
      </c>
      <c r="F48638" s="5">
        <f t="shared" si="1"/>
        <v>44076.5712</v>
      </c>
      <c r="G48638" s="6">
        <f t="shared" si="2"/>
        <v>0</v>
      </c>
    </row>
    <row r="48639" ht="14.25" customHeight="1">
      <c r="A48639" s="3">
        <v>235610.0</v>
      </c>
      <c r="B48639" s="3">
        <v>532.0</v>
      </c>
      <c r="C48639" s="70">
        <v>44153.91861111111</v>
      </c>
      <c r="D48639" s="3">
        <v>8508.0</v>
      </c>
      <c r="E48639" s="4">
        <v>960.0</v>
      </c>
      <c r="F48639" s="5">
        <f t="shared" si="1"/>
        <v>43831.42667</v>
      </c>
      <c r="G48639" s="6">
        <f t="shared" si="2"/>
        <v>0</v>
      </c>
    </row>
    <row r="48640" ht="14.25" customHeight="1">
      <c r="A48640" s="3">
        <v>235613.0</v>
      </c>
      <c r="B48640" s="3">
        <v>7833.0</v>
      </c>
      <c r="C48640" s="70">
        <v>44153.92064814815</v>
      </c>
      <c r="D48640" s="3">
        <v>4283.0</v>
      </c>
      <c r="E48640" s="4">
        <v>1200.0</v>
      </c>
      <c r="F48640" s="5">
        <f t="shared" si="1"/>
        <v>43983.64959</v>
      </c>
      <c r="G48640" s="6">
        <f t="shared" si="2"/>
        <v>0</v>
      </c>
    </row>
    <row r="48641" ht="14.25" customHeight="1">
      <c r="A48641" s="3">
        <v>235620.0</v>
      </c>
      <c r="B48641" s="3">
        <v>582.0</v>
      </c>
      <c r="C48641" s="70">
        <v>44153.92238425926</v>
      </c>
      <c r="D48641" s="3">
        <v>10805.0</v>
      </c>
      <c r="E48641" s="4">
        <v>1200.0</v>
      </c>
      <c r="F48641" s="5">
        <f t="shared" si="1"/>
        <v>44075.54738</v>
      </c>
      <c r="G48641" s="6">
        <f t="shared" si="2"/>
        <v>0</v>
      </c>
    </row>
    <row r="48642" ht="14.25" customHeight="1">
      <c r="A48642" s="3">
        <v>235623.0</v>
      </c>
      <c r="B48642" s="3">
        <v>6535.0</v>
      </c>
      <c r="C48642" s="70">
        <v>44153.92461805556</v>
      </c>
      <c r="D48642" s="3">
        <v>2491.0</v>
      </c>
      <c r="E48642" s="4">
        <v>960.0</v>
      </c>
      <c r="F48642" s="5">
        <f t="shared" si="1"/>
        <v>44136.6205</v>
      </c>
      <c r="G48642" s="6">
        <f t="shared" si="2"/>
        <v>0</v>
      </c>
    </row>
    <row r="48643" ht="14.25" customHeight="1">
      <c r="A48643" s="3">
        <v>235625.0</v>
      </c>
      <c r="B48643" s="3">
        <v>9142.0</v>
      </c>
      <c r="C48643" s="70">
        <v>44153.92912037037</v>
      </c>
      <c r="D48643" s="3">
        <v>10783.0</v>
      </c>
      <c r="E48643" s="4">
        <v>1200.0</v>
      </c>
      <c r="F48643" s="5">
        <f t="shared" si="1"/>
        <v>43862.8385</v>
      </c>
      <c r="G48643" s="6">
        <f t="shared" si="2"/>
        <v>0</v>
      </c>
    </row>
    <row r="48644" ht="14.25" customHeight="1">
      <c r="A48644" s="3">
        <v>235630.0</v>
      </c>
      <c r="B48644" s="3">
        <v>1481.0</v>
      </c>
      <c r="C48644" s="70">
        <v>44153.93689814815</v>
      </c>
      <c r="D48644" s="3">
        <v>963.0</v>
      </c>
      <c r="E48644" s="4">
        <v>1200.0</v>
      </c>
      <c r="F48644" s="5">
        <f t="shared" si="1"/>
        <v>44044.17037</v>
      </c>
      <c r="G48644" s="6">
        <f t="shared" si="2"/>
        <v>0</v>
      </c>
    </row>
    <row r="48645" ht="14.25" customHeight="1">
      <c r="A48645" s="3">
        <v>235636.0</v>
      </c>
      <c r="B48645" s="3">
        <v>731.0</v>
      </c>
      <c r="C48645" s="70">
        <v>44153.93974537037</v>
      </c>
      <c r="D48645" s="3">
        <v>5893.0</v>
      </c>
      <c r="E48645" s="4">
        <v>1200.0</v>
      </c>
      <c r="F48645" s="5">
        <f t="shared" si="1"/>
        <v>44075.81169</v>
      </c>
      <c r="G48645" s="6">
        <f t="shared" si="2"/>
        <v>0</v>
      </c>
    </row>
    <row r="48646" ht="14.25" customHeight="1">
      <c r="A48646" s="3">
        <v>235638.0</v>
      </c>
      <c r="B48646" s="3">
        <v>9766.0</v>
      </c>
      <c r="C48646" s="70">
        <v>44153.93976851852</v>
      </c>
      <c r="D48646" s="3">
        <v>11339.0</v>
      </c>
      <c r="E48646" s="4">
        <v>1200.0</v>
      </c>
      <c r="F48646" s="5">
        <f t="shared" si="1"/>
        <v>44136.27751</v>
      </c>
      <c r="G48646" s="6">
        <f t="shared" si="2"/>
        <v>0</v>
      </c>
    </row>
    <row r="48647" ht="14.25" customHeight="1">
      <c r="A48647" s="3">
        <v>235645.0</v>
      </c>
      <c r="B48647" s="3">
        <v>7639.0</v>
      </c>
      <c r="C48647" s="70">
        <v>44153.94890046296</v>
      </c>
      <c r="D48647" s="3">
        <v>1329.0</v>
      </c>
      <c r="E48647" s="4">
        <v>1200.0</v>
      </c>
      <c r="F48647" s="5">
        <f t="shared" si="1"/>
        <v>44075.26436</v>
      </c>
      <c r="G48647" s="6">
        <f t="shared" si="2"/>
        <v>0</v>
      </c>
    </row>
    <row r="48648" ht="14.25" customHeight="1">
      <c r="A48648" s="3">
        <v>235651.0</v>
      </c>
      <c r="B48648" s="3">
        <v>7378.0</v>
      </c>
      <c r="C48648" s="70">
        <v>44153.95141203704</v>
      </c>
      <c r="D48648" s="3">
        <v>4808.0</v>
      </c>
      <c r="E48648" s="4">
        <v>1200.0</v>
      </c>
      <c r="F48648" s="5">
        <f t="shared" si="1"/>
        <v>43835.221</v>
      </c>
      <c r="G48648" s="6">
        <f t="shared" si="2"/>
        <v>0</v>
      </c>
    </row>
    <row r="48649" ht="14.25" customHeight="1">
      <c r="A48649" s="3">
        <v>235655.0</v>
      </c>
      <c r="B48649" s="3">
        <v>1396.0</v>
      </c>
      <c r="C48649" s="70">
        <v>44153.95261574074</v>
      </c>
      <c r="D48649" s="3">
        <v>9086.0</v>
      </c>
      <c r="E48649" s="4">
        <v>0.0</v>
      </c>
      <c r="F48649" s="5">
        <f t="shared" si="1"/>
        <v>43952.75179</v>
      </c>
      <c r="G48649" s="6">
        <f t="shared" si="2"/>
        <v>0</v>
      </c>
    </row>
    <row r="48650" ht="14.25" customHeight="1">
      <c r="A48650" s="3">
        <v>235661.0</v>
      </c>
      <c r="B48650" s="3">
        <v>12058.0</v>
      </c>
      <c r="C48650" s="70">
        <v>44153.95381944445</v>
      </c>
      <c r="D48650" s="3">
        <v>8508.0</v>
      </c>
      <c r="E48650" s="4">
        <v>1200.0</v>
      </c>
      <c r="F48650" s="5">
        <f t="shared" si="1"/>
        <v>43831.42667</v>
      </c>
      <c r="G48650" s="6">
        <f t="shared" si="2"/>
        <v>0</v>
      </c>
    </row>
    <row r="48651" ht="14.25" customHeight="1">
      <c r="A48651" s="3">
        <v>235665.0</v>
      </c>
      <c r="B48651" s="3">
        <v>4254.0</v>
      </c>
      <c r="C48651" s="70">
        <v>44153.95535879629</v>
      </c>
      <c r="D48651" s="3">
        <v>6266.0</v>
      </c>
      <c r="E48651" s="4">
        <v>1200.0</v>
      </c>
      <c r="F48651" s="5">
        <f t="shared" si="1"/>
        <v>43863.60212</v>
      </c>
      <c r="G48651" s="6">
        <f t="shared" si="2"/>
        <v>0</v>
      </c>
    </row>
    <row r="48652" ht="14.25" customHeight="1">
      <c r="A48652" s="3">
        <v>235672.0</v>
      </c>
      <c r="B48652" s="3">
        <v>3582.0</v>
      </c>
      <c r="C48652" s="70">
        <v>44153.95824074074</v>
      </c>
      <c r="D48652" s="3">
        <v>7817.0</v>
      </c>
      <c r="E48652" s="4">
        <v>1200.0</v>
      </c>
      <c r="F48652" s="5">
        <f t="shared" si="1"/>
        <v>44136.68279</v>
      </c>
      <c r="G48652" s="6">
        <f t="shared" si="2"/>
        <v>0</v>
      </c>
    </row>
    <row r="48653" ht="14.25" customHeight="1">
      <c r="A48653" s="3">
        <v>235679.0</v>
      </c>
      <c r="B48653" s="3">
        <v>11987.0</v>
      </c>
      <c r="C48653" s="70">
        <v>44153.96619212963</v>
      </c>
      <c r="D48653" s="3">
        <v>4283.0</v>
      </c>
      <c r="E48653" s="4">
        <v>1200.0</v>
      </c>
      <c r="F48653" s="5">
        <f t="shared" si="1"/>
        <v>43983.64959</v>
      </c>
      <c r="G48653" s="6">
        <f t="shared" si="2"/>
        <v>0</v>
      </c>
    </row>
    <row r="48654" ht="14.25" customHeight="1">
      <c r="A48654" s="3">
        <v>235680.0</v>
      </c>
      <c r="B48654" s="3">
        <v>9676.0</v>
      </c>
      <c r="C48654" s="70">
        <v>44153.96708333334</v>
      </c>
      <c r="D48654" s="3">
        <v>12156.0</v>
      </c>
      <c r="E48654" s="4">
        <v>1200.0</v>
      </c>
      <c r="F48654" s="5">
        <f t="shared" si="1"/>
        <v>43922.01736</v>
      </c>
      <c r="G48654" s="6">
        <f t="shared" si="2"/>
        <v>0</v>
      </c>
    </row>
    <row r="48655" ht="14.25" customHeight="1">
      <c r="A48655" s="3">
        <v>235683.0</v>
      </c>
      <c r="B48655" s="3">
        <v>4057.0</v>
      </c>
      <c r="C48655" s="70">
        <v>44153.97053240741</v>
      </c>
      <c r="D48655" s="3">
        <v>6844.0</v>
      </c>
      <c r="E48655" s="4">
        <v>1200.0</v>
      </c>
      <c r="F48655" s="5">
        <f t="shared" si="1"/>
        <v>43891.22446</v>
      </c>
      <c r="G48655" s="6">
        <f t="shared" si="2"/>
        <v>0</v>
      </c>
    </row>
    <row r="48656" ht="14.25" customHeight="1">
      <c r="A48656" s="3">
        <v>235689.0</v>
      </c>
      <c r="B48656" s="3">
        <v>13427.0</v>
      </c>
      <c r="C48656" s="70">
        <v>44153.98136574074</v>
      </c>
      <c r="D48656" s="3">
        <v>3850.0</v>
      </c>
      <c r="E48656" s="4">
        <v>1200.0</v>
      </c>
      <c r="F48656" s="5">
        <f t="shared" si="1"/>
        <v>44044.451</v>
      </c>
      <c r="G48656" s="6">
        <f t="shared" si="2"/>
        <v>0</v>
      </c>
    </row>
    <row r="48657" ht="14.25" customHeight="1">
      <c r="A48657" s="3">
        <v>235694.0</v>
      </c>
      <c r="B48657" s="3">
        <v>4090.0</v>
      </c>
      <c r="C48657" s="70">
        <v>44153.98748842593</v>
      </c>
      <c r="D48657" s="3">
        <v>5537.0</v>
      </c>
      <c r="E48657" s="4">
        <v>1200.0</v>
      </c>
      <c r="F48657" s="5">
        <f t="shared" si="1"/>
        <v>43984.40573</v>
      </c>
      <c r="G48657" s="6">
        <f t="shared" si="2"/>
        <v>0</v>
      </c>
    </row>
    <row r="48658" ht="14.25" customHeight="1">
      <c r="A48658" s="3">
        <v>235700.0</v>
      </c>
      <c r="B48658" s="3">
        <v>10115.0</v>
      </c>
      <c r="C48658" s="70">
        <v>44153.99328703704</v>
      </c>
      <c r="D48658" s="3">
        <v>9608.0</v>
      </c>
      <c r="E48658" s="4">
        <v>1200.0</v>
      </c>
      <c r="F48658" s="5">
        <f t="shared" si="1"/>
        <v>44076.015</v>
      </c>
      <c r="G48658" s="6">
        <f t="shared" si="2"/>
        <v>0</v>
      </c>
    </row>
    <row r="48659" ht="14.25" customHeight="1">
      <c r="A48659" s="3">
        <v>235702.0</v>
      </c>
      <c r="B48659" s="3">
        <v>7211.0</v>
      </c>
      <c r="C48659" s="70">
        <v>44153.9968287037</v>
      </c>
      <c r="D48659" s="3">
        <v>1834.0</v>
      </c>
      <c r="E48659" s="4">
        <v>1200.0</v>
      </c>
      <c r="F48659" s="5">
        <f t="shared" si="1"/>
        <v>44045.60308</v>
      </c>
      <c r="G48659" s="6">
        <f t="shared" si="2"/>
        <v>0</v>
      </c>
    </row>
    <row r="48660" ht="14.25" customHeight="1">
      <c r="A48660" s="3">
        <v>235709.0</v>
      </c>
      <c r="B48660" s="3">
        <v>9595.0</v>
      </c>
      <c r="C48660" s="70">
        <v>44153.99798611111</v>
      </c>
      <c r="D48660" s="3">
        <v>2628.0</v>
      </c>
      <c r="E48660" s="4">
        <v>1200.0</v>
      </c>
      <c r="F48660" s="5">
        <f t="shared" si="1"/>
        <v>44077.03214</v>
      </c>
      <c r="G48660" s="6">
        <f t="shared" si="2"/>
        <v>0</v>
      </c>
    </row>
    <row r="48661" ht="14.25" customHeight="1">
      <c r="A48661" s="3">
        <v>235715.0</v>
      </c>
      <c r="B48661" s="3">
        <v>1532.0</v>
      </c>
      <c r="C48661" s="70">
        <v>44153.99859953704</v>
      </c>
      <c r="D48661" s="3">
        <v>11664.0</v>
      </c>
      <c r="E48661" s="4">
        <v>1200.0</v>
      </c>
      <c r="F48661" s="5">
        <f t="shared" si="1"/>
        <v>44105.66017</v>
      </c>
      <c r="G48661" s="6">
        <f t="shared" si="2"/>
        <v>0</v>
      </c>
    </row>
    <row r="48662" ht="14.25" customHeight="1">
      <c r="A48662" s="3">
        <v>235720.0</v>
      </c>
      <c r="B48662" s="3">
        <v>8921.0</v>
      </c>
      <c r="C48662" s="70">
        <v>44154.00021990741</v>
      </c>
      <c r="D48662" s="3">
        <v>13853.0</v>
      </c>
      <c r="E48662" s="4">
        <v>1200.0</v>
      </c>
      <c r="F48662" s="5">
        <f t="shared" si="1"/>
        <v>44075.26497</v>
      </c>
      <c r="G48662" s="6">
        <f t="shared" si="2"/>
        <v>0</v>
      </c>
    </row>
    <row r="48663" ht="14.25" customHeight="1">
      <c r="A48663" s="3">
        <v>235727.0</v>
      </c>
      <c r="B48663" s="3">
        <v>9159.0</v>
      </c>
      <c r="C48663" s="70">
        <v>44154.00806712963</v>
      </c>
      <c r="D48663" s="3">
        <v>8508.0</v>
      </c>
      <c r="E48663" s="4">
        <v>1200.0</v>
      </c>
      <c r="F48663" s="5">
        <f t="shared" si="1"/>
        <v>43831.42667</v>
      </c>
      <c r="G48663" s="6">
        <f t="shared" si="2"/>
        <v>0</v>
      </c>
    </row>
    <row r="48664" ht="14.25" customHeight="1">
      <c r="A48664" s="3">
        <v>235733.0</v>
      </c>
      <c r="B48664" s="3">
        <v>5962.0</v>
      </c>
      <c r="C48664" s="70">
        <v>44154.00928240741</v>
      </c>
      <c r="D48664" s="3">
        <v>2401.0</v>
      </c>
      <c r="E48664" s="4">
        <v>1200.0</v>
      </c>
      <c r="F48664" s="5">
        <f t="shared" si="1"/>
        <v>44136.09986</v>
      </c>
      <c r="G48664" s="6">
        <f t="shared" si="2"/>
        <v>0</v>
      </c>
    </row>
    <row r="48665" ht="14.25" customHeight="1">
      <c r="A48665" s="3">
        <v>235734.0</v>
      </c>
      <c r="B48665" s="3">
        <v>7090.0</v>
      </c>
      <c r="C48665" s="70">
        <v>44154.01141203703</v>
      </c>
      <c r="D48665" s="3">
        <v>13670.0</v>
      </c>
      <c r="E48665" s="4">
        <v>1200.0</v>
      </c>
      <c r="F48665" s="5">
        <f t="shared" si="1"/>
        <v>44014.36549</v>
      </c>
      <c r="G48665" s="6">
        <f t="shared" si="2"/>
        <v>0</v>
      </c>
    </row>
    <row r="48666" ht="14.25" customHeight="1">
      <c r="A48666" s="3">
        <v>235740.0</v>
      </c>
      <c r="B48666" s="3">
        <v>3532.0</v>
      </c>
      <c r="C48666" s="70">
        <v>44154.01256944444</v>
      </c>
      <c r="D48666" s="3">
        <v>9193.0</v>
      </c>
      <c r="E48666" s="4">
        <v>1200.0</v>
      </c>
      <c r="F48666" s="5">
        <f t="shared" si="1"/>
        <v>43922.42946</v>
      </c>
      <c r="G48666" s="6">
        <f t="shared" si="2"/>
        <v>0</v>
      </c>
    </row>
    <row r="48667" ht="14.25" customHeight="1">
      <c r="A48667" s="3">
        <v>235746.0</v>
      </c>
      <c r="B48667" s="3">
        <v>11478.0</v>
      </c>
      <c r="C48667" s="70">
        <v>44154.01445601852</v>
      </c>
      <c r="D48667" s="3">
        <v>5193.0</v>
      </c>
      <c r="E48667" s="4">
        <v>1200.0</v>
      </c>
      <c r="F48667" s="5">
        <f t="shared" si="1"/>
        <v>44013.10274</v>
      </c>
      <c r="G48667" s="6">
        <f t="shared" si="2"/>
        <v>0</v>
      </c>
    </row>
    <row r="48668" ht="14.25" customHeight="1">
      <c r="A48668" s="3">
        <v>235749.0</v>
      </c>
      <c r="B48668" s="3">
        <v>10072.0</v>
      </c>
      <c r="C48668" s="70">
        <v>44154.01542824074</v>
      </c>
      <c r="D48668" s="3">
        <v>264.0</v>
      </c>
      <c r="E48668" s="4">
        <v>0.0</v>
      </c>
      <c r="F48668" s="5">
        <f t="shared" si="1"/>
        <v>44045.33145</v>
      </c>
      <c r="G48668" s="6">
        <f t="shared" si="2"/>
        <v>0</v>
      </c>
    </row>
    <row r="48669" ht="14.25" customHeight="1">
      <c r="A48669" s="3">
        <v>235754.0</v>
      </c>
      <c r="B48669" s="3">
        <v>6320.0</v>
      </c>
      <c r="C48669" s="70">
        <v>44154.01591435185</v>
      </c>
      <c r="D48669" s="3">
        <v>4797.0</v>
      </c>
      <c r="E48669" s="4">
        <v>1200.0</v>
      </c>
      <c r="F48669" s="5">
        <f t="shared" si="1"/>
        <v>44075.11093</v>
      </c>
      <c r="G48669" s="6">
        <f t="shared" si="2"/>
        <v>0</v>
      </c>
    </row>
    <row r="48670" ht="14.25" customHeight="1">
      <c r="A48670" s="3">
        <v>235755.0</v>
      </c>
      <c r="B48670" s="3">
        <v>9346.0</v>
      </c>
      <c r="C48670" s="70">
        <v>44154.01763888889</v>
      </c>
      <c r="D48670" s="3">
        <v>2428.0</v>
      </c>
      <c r="E48670" s="4">
        <v>960.0</v>
      </c>
      <c r="F48670" s="5">
        <f t="shared" si="1"/>
        <v>44137.49381</v>
      </c>
      <c r="G48670" s="6">
        <f t="shared" si="2"/>
        <v>0</v>
      </c>
    </row>
    <row r="48671" ht="14.25" customHeight="1">
      <c r="A48671" s="3">
        <v>235757.0</v>
      </c>
      <c r="B48671" s="3">
        <v>6318.0</v>
      </c>
      <c r="C48671" s="70">
        <v>44154.01844907407</v>
      </c>
      <c r="D48671" s="3">
        <v>10781.0</v>
      </c>
      <c r="E48671" s="4">
        <v>1200.0</v>
      </c>
      <c r="F48671" s="5">
        <f t="shared" si="1"/>
        <v>44076.1685</v>
      </c>
      <c r="G48671" s="6">
        <f t="shared" si="2"/>
        <v>0</v>
      </c>
    </row>
    <row r="48672" ht="14.25" customHeight="1">
      <c r="A48672" s="3">
        <v>235763.0</v>
      </c>
      <c r="B48672" s="3">
        <v>13237.0</v>
      </c>
      <c r="C48672" s="70">
        <v>44154.02074074074</v>
      </c>
      <c r="D48672" s="3">
        <v>182.0</v>
      </c>
      <c r="E48672" s="4">
        <v>1200.0</v>
      </c>
      <c r="F48672" s="5">
        <f t="shared" si="1"/>
        <v>44137.59248</v>
      </c>
      <c r="G48672" s="6">
        <f t="shared" si="2"/>
        <v>0</v>
      </c>
    </row>
    <row r="48673" ht="14.25" customHeight="1">
      <c r="A48673" s="3">
        <v>235765.0</v>
      </c>
      <c r="B48673" s="3">
        <v>11226.0</v>
      </c>
      <c r="C48673" s="70">
        <v>44154.02486111111</v>
      </c>
      <c r="D48673" s="3">
        <v>12187.0</v>
      </c>
      <c r="E48673" s="4">
        <v>1200.0</v>
      </c>
      <c r="F48673" s="5">
        <f t="shared" si="1"/>
        <v>44077.79225</v>
      </c>
      <c r="G48673" s="6">
        <f t="shared" si="2"/>
        <v>0</v>
      </c>
    </row>
    <row r="48674" ht="14.25" customHeight="1">
      <c r="A48674" s="3">
        <v>235770.0</v>
      </c>
      <c r="B48674" s="3">
        <v>13242.0</v>
      </c>
      <c r="C48674" s="70">
        <v>44154.02667824074</v>
      </c>
      <c r="D48674" s="3">
        <v>10681.0</v>
      </c>
      <c r="E48674" s="4">
        <v>1200.0</v>
      </c>
      <c r="F48674" s="5">
        <f t="shared" si="1"/>
        <v>43984.75916</v>
      </c>
      <c r="G48674" s="6">
        <f t="shared" si="2"/>
        <v>0</v>
      </c>
    </row>
    <row r="48675" ht="14.25" customHeight="1">
      <c r="A48675" s="3">
        <v>235774.0</v>
      </c>
      <c r="B48675" s="3">
        <v>10125.0</v>
      </c>
      <c r="C48675" s="70">
        <v>44154.02733796297</v>
      </c>
      <c r="D48675" s="3">
        <v>3813.0</v>
      </c>
      <c r="E48675" s="4">
        <v>1200.0</v>
      </c>
      <c r="F48675" s="5">
        <f t="shared" si="1"/>
        <v>44044.2887</v>
      </c>
      <c r="G48675" s="6">
        <f t="shared" si="2"/>
        <v>0</v>
      </c>
    </row>
    <row r="48676" ht="14.25" customHeight="1">
      <c r="A48676" s="3">
        <v>235777.0</v>
      </c>
      <c r="B48676" s="3">
        <v>12294.0</v>
      </c>
      <c r="C48676" s="70">
        <v>44154.03327546296</v>
      </c>
      <c r="D48676" s="3">
        <v>5612.0</v>
      </c>
      <c r="E48676" s="4">
        <v>1200.0</v>
      </c>
      <c r="F48676" s="5">
        <f t="shared" si="1"/>
        <v>43891.11309</v>
      </c>
      <c r="G48676" s="6">
        <f t="shared" si="2"/>
        <v>0</v>
      </c>
    </row>
    <row r="48677" ht="14.25" customHeight="1">
      <c r="A48677" s="3">
        <v>235781.0</v>
      </c>
      <c r="B48677" s="3">
        <v>3815.0</v>
      </c>
      <c r="C48677" s="70">
        <v>44154.045</v>
      </c>
      <c r="D48677" s="3">
        <v>7878.0</v>
      </c>
      <c r="E48677" s="4">
        <v>1200.0</v>
      </c>
      <c r="F48677" s="5">
        <f t="shared" si="1"/>
        <v>43891.07046</v>
      </c>
      <c r="G48677" s="6">
        <f t="shared" si="2"/>
        <v>0</v>
      </c>
    </row>
    <row r="48678" ht="14.25" customHeight="1">
      <c r="A48678" s="3">
        <v>235784.0</v>
      </c>
      <c r="B48678" s="3">
        <v>10297.0</v>
      </c>
      <c r="C48678" s="70">
        <v>44154.04533564814</v>
      </c>
      <c r="D48678" s="3">
        <v>4120.0</v>
      </c>
      <c r="E48678" s="4">
        <v>960.0</v>
      </c>
      <c r="F48678" s="5">
        <f t="shared" si="1"/>
        <v>43952.01684</v>
      </c>
      <c r="G48678" s="6">
        <f t="shared" si="2"/>
        <v>0</v>
      </c>
    </row>
    <row r="48679" ht="14.25" customHeight="1">
      <c r="A48679" s="3">
        <v>235791.0</v>
      </c>
      <c r="B48679" s="3">
        <v>13649.0</v>
      </c>
      <c r="C48679" s="70">
        <v>44154.04712962963</v>
      </c>
      <c r="D48679" s="3">
        <v>552.0</v>
      </c>
      <c r="E48679" s="4">
        <v>1200.0</v>
      </c>
      <c r="F48679" s="5">
        <f t="shared" si="1"/>
        <v>44137.75399</v>
      </c>
      <c r="G48679" s="6">
        <f t="shared" si="2"/>
        <v>0</v>
      </c>
    </row>
    <row r="48680" ht="14.25" customHeight="1">
      <c r="A48680" s="3">
        <v>235794.0</v>
      </c>
      <c r="B48680" s="3">
        <v>12993.0</v>
      </c>
      <c r="C48680" s="70">
        <v>44154.04826388889</v>
      </c>
      <c r="D48680" s="3">
        <v>4284.0</v>
      </c>
      <c r="E48680" s="4">
        <v>1200.0</v>
      </c>
      <c r="F48680" s="5">
        <f t="shared" si="1"/>
        <v>43922.83847</v>
      </c>
      <c r="G48680" s="6">
        <f t="shared" si="2"/>
        <v>0</v>
      </c>
    </row>
    <row r="48681" ht="14.25" customHeight="1">
      <c r="A48681" s="3">
        <v>235796.0</v>
      </c>
      <c r="B48681" s="3">
        <v>4201.0</v>
      </c>
      <c r="C48681" s="70">
        <v>44154.04831018519</v>
      </c>
      <c r="D48681" s="3">
        <v>10607.0</v>
      </c>
      <c r="E48681" s="4">
        <v>1200.0</v>
      </c>
      <c r="F48681" s="5">
        <f t="shared" si="1"/>
        <v>44106.28938</v>
      </c>
      <c r="G48681" s="6">
        <f t="shared" si="2"/>
        <v>0</v>
      </c>
    </row>
    <row r="48682" ht="14.25" customHeight="1">
      <c r="A48682" s="3">
        <v>235798.0</v>
      </c>
      <c r="B48682" s="3">
        <v>8557.0</v>
      </c>
      <c r="C48682" s="70">
        <v>44154.04861111111</v>
      </c>
      <c r="D48682" s="3">
        <v>963.0</v>
      </c>
      <c r="E48682" s="4">
        <v>960.0</v>
      </c>
      <c r="F48682" s="5">
        <f t="shared" si="1"/>
        <v>44044.17037</v>
      </c>
      <c r="G48682" s="6">
        <f t="shared" si="2"/>
        <v>0</v>
      </c>
    </row>
    <row r="48683" ht="14.25" customHeight="1">
      <c r="A48683" s="3">
        <v>235805.0</v>
      </c>
      <c r="B48683" s="3">
        <v>5748.0</v>
      </c>
      <c r="C48683" s="70">
        <v>44154.05201388889</v>
      </c>
      <c r="D48683" s="3">
        <v>13813.0</v>
      </c>
      <c r="E48683" s="4">
        <v>960.0</v>
      </c>
      <c r="F48683" s="5">
        <f t="shared" si="1"/>
        <v>43923.31097</v>
      </c>
      <c r="G48683" s="6">
        <f t="shared" si="2"/>
        <v>0</v>
      </c>
    </row>
    <row r="48684" ht="14.25" customHeight="1">
      <c r="A48684" s="3">
        <v>235810.0</v>
      </c>
      <c r="B48684" s="3">
        <v>2385.0</v>
      </c>
      <c r="C48684" s="70">
        <v>44154.05497685185</v>
      </c>
      <c r="D48684" s="3">
        <v>11835.0</v>
      </c>
      <c r="E48684" s="4">
        <v>1200.0</v>
      </c>
      <c r="F48684" s="5">
        <f t="shared" si="1"/>
        <v>43922.84409</v>
      </c>
      <c r="G48684" s="6">
        <f t="shared" si="2"/>
        <v>0</v>
      </c>
    </row>
    <row r="48685" ht="14.25" customHeight="1">
      <c r="A48685" s="3">
        <v>235817.0</v>
      </c>
      <c r="B48685" s="3">
        <v>3499.0</v>
      </c>
      <c r="C48685" s="70">
        <v>44154.05997685185</v>
      </c>
      <c r="D48685" s="3">
        <v>1416.0</v>
      </c>
      <c r="E48685" s="4">
        <v>960.0</v>
      </c>
      <c r="F48685" s="5">
        <f t="shared" si="1"/>
        <v>44075.54057</v>
      </c>
      <c r="G48685" s="6">
        <f t="shared" si="2"/>
        <v>0</v>
      </c>
    </row>
    <row r="48686" ht="14.25" customHeight="1">
      <c r="A48686" s="3">
        <v>235818.0</v>
      </c>
      <c r="B48686" s="3">
        <v>931.0</v>
      </c>
      <c r="C48686" s="70">
        <v>44154.06321759259</v>
      </c>
      <c r="D48686" s="3">
        <v>2807.0</v>
      </c>
      <c r="E48686" s="4">
        <v>1200.0</v>
      </c>
      <c r="F48686" s="5">
        <f t="shared" si="1"/>
        <v>44044.63545</v>
      </c>
      <c r="G48686" s="6">
        <f t="shared" si="2"/>
        <v>0</v>
      </c>
    </row>
    <row r="48687" ht="14.25" customHeight="1">
      <c r="A48687" s="3">
        <v>235822.0</v>
      </c>
      <c r="B48687" s="3">
        <v>5672.0</v>
      </c>
      <c r="C48687" s="70">
        <v>44154.07482638889</v>
      </c>
      <c r="D48687" s="3">
        <v>7281.0</v>
      </c>
      <c r="E48687" s="4">
        <v>1200.0</v>
      </c>
      <c r="F48687" s="5">
        <f t="shared" si="1"/>
        <v>44136.28726</v>
      </c>
      <c r="G48687" s="6">
        <f t="shared" si="2"/>
        <v>0</v>
      </c>
    </row>
    <row r="48688" ht="14.25" customHeight="1">
      <c r="A48688" s="3">
        <v>235826.0</v>
      </c>
      <c r="B48688" s="3">
        <v>4838.0</v>
      </c>
      <c r="C48688" s="70">
        <v>44154.07866898148</v>
      </c>
      <c r="D48688" s="3">
        <v>2688.0</v>
      </c>
      <c r="E48688" s="4">
        <v>0.0</v>
      </c>
      <c r="F48688" s="5">
        <f t="shared" si="1"/>
        <v>44015.97285</v>
      </c>
      <c r="G48688" s="6">
        <f t="shared" si="2"/>
        <v>0</v>
      </c>
    </row>
    <row r="48689" ht="14.25" customHeight="1">
      <c r="A48689" s="3">
        <v>235830.0</v>
      </c>
      <c r="B48689" s="3">
        <v>130.0</v>
      </c>
      <c r="C48689" s="70">
        <v>44154.08157407407</v>
      </c>
      <c r="D48689" s="3">
        <v>2405.0</v>
      </c>
      <c r="E48689" s="4">
        <v>1200.0</v>
      </c>
      <c r="F48689" s="5">
        <f t="shared" si="1"/>
        <v>43891.5691</v>
      </c>
      <c r="G48689" s="6">
        <f t="shared" si="2"/>
        <v>0</v>
      </c>
    </row>
    <row r="48690" ht="14.25" customHeight="1">
      <c r="A48690" s="3">
        <v>235837.0</v>
      </c>
      <c r="B48690" s="3">
        <v>682.0</v>
      </c>
      <c r="C48690" s="70">
        <v>44154.08298611111</v>
      </c>
      <c r="D48690" s="3">
        <v>310.0</v>
      </c>
      <c r="E48690" s="4">
        <v>1200.0</v>
      </c>
      <c r="F48690" s="5">
        <f t="shared" si="1"/>
        <v>44105.15414</v>
      </c>
      <c r="G48690" s="6">
        <f t="shared" si="2"/>
        <v>0</v>
      </c>
    </row>
    <row r="48691" ht="14.25" customHeight="1">
      <c r="A48691" s="3">
        <v>235841.0</v>
      </c>
      <c r="B48691" s="3">
        <v>8305.0</v>
      </c>
      <c r="C48691" s="70">
        <v>44154.08591435185</v>
      </c>
      <c r="D48691" s="3">
        <v>7978.0</v>
      </c>
      <c r="E48691" s="4">
        <v>1200.0</v>
      </c>
      <c r="F48691" s="5">
        <f t="shared" si="1"/>
        <v>44076.5712</v>
      </c>
      <c r="G48691" s="6">
        <f t="shared" si="2"/>
        <v>0</v>
      </c>
    </row>
    <row r="48692" ht="14.25" customHeight="1">
      <c r="A48692" s="3">
        <v>235847.0</v>
      </c>
      <c r="B48692" s="3">
        <v>9521.0</v>
      </c>
      <c r="C48692" s="70">
        <v>44154.09248842593</v>
      </c>
      <c r="D48692" s="3">
        <v>11700.0</v>
      </c>
      <c r="E48692" s="4">
        <v>1200.0</v>
      </c>
      <c r="F48692" s="5">
        <f t="shared" si="1"/>
        <v>43833.01934</v>
      </c>
      <c r="G48692" s="6">
        <f t="shared" si="2"/>
        <v>0</v>
      </c>
    </row>
    <row r="48693" ht="14.25" customHeight="1">
      <c r="A48693" s="3">
        <v>235850.0</v>
      </c>
      <c r="B48693" s="3">
        <v>4268.0</v>
      </c>
      <c r="C48693" s="70">
        <v>44154.09309027778</v>
      </c>
      <c r="D48693" s="3">
        <v>6353.0</v>
      </c>
      <c r="E48693" s="4">
        <v>1200.0</v>
      </c>
      <c r="F48693" s="5">
        <f t="shared" si="1"/>
        <v>43891.16001</v>
      </c>
      <c r="G48693" s="6">
        <f t="shared" si="2"/>
        <v>0</v>
      </c>
    </row>
    <row r="48694" ht="14.25" customHeight="1">
      <c r="A48694" s="3">
        <v>235856.0</v>
      </c>
      <c r="B48694" s="3">
        <v>8569.0</v>
      </c>
      <c r="C48694" s="70">
        <v>44154.09326388889</v>
      </c>
      <c r="D48694" s="3">
        <v>7697.0</v>
      </c>
      <c r="E48694" s="4">
        <v>1200.0</v>
      </c>
      <c r="F48694" s="5">
        <f t="shared" si="1"/>
        <v>44137.14575</v>
      </c>
      <c r="G48694" s="6">
        <f t="shared" si="2"/>
        <v>0</v>
      </c>
    </row>
    <row r="48695" ht="14.25" customHeight="1">
      <c r="A48695" s="3">
        <v>235860.0</v>
      </c>
      <c r="B48695" s="3">
        <v>5591.0</v>
      </c>
      <c r="C48695" s="70">
        <v>44154.09412037037</v>
      </c>
      <c r="D48695" s="3">
        <v>10080.0</v>
      </c>
      <c r="E48695" s="4">
        <v>1200.0</v>
      </c>
      <c r="F48695" s="5">
        <f t="shared" si="1"/>
        <v>44044.26434</v>
      </c>
      <c r="G48695" s="6">
        <f t="shared" si="2"/>
        <v>0</v>
      </c>
    </row>
    <row r="48696" ht="14.25" customHeight="1">
      <c r="A48696" s="3">
        <v>235867.0</v>
      </c>
      <c r="B48696" s="3">
        <v>2959.0</v>
      </c>
      <c r="C48696" s="70">
        <v>44154.09675925926</v>
      </c>
      <c r="D48696" s="3">
        <v>13817.0</v>
      </c>
      <c r="E48696" s="4">
        <v>1200.0</v>
      </c>
      <c r="F48696" s="5">
        <f t="shared" si="1"/>
        <v>43891.13111</v>
      </c>
      <c r="G48696" s="6">
        <f t="shared" si="2"/>
        <v>0</v>
      </c>
    </row>
    <row r="48697" ht="14.25" customHeight="1">
      <c r="A48697" s="3">
        <v>235871.0</v>
      </c>
      <c r="B48697" s="3">
        <v>3815.0</v>
      </c>
      <c r="C48697" s="70">
        <v>44154.10429398148</v>
      </c>
      <c r="D48697" s="3">
        <v>963.0</v>
      </c>
      <c r="E48697" s="4">
        <v>1200.0</v>
      </c>
      <c r="F48697" s="5">
        <f t="shared" si="1"/>
        <v>44044.17037</v>
      </c>
      <c r="G48697" s="6">
        <f t="shared" si="2"/>
        <v>0</v>
      </c>
    </row>
    <row r="48698" ht="14.25" customHeight="1">
      <c r="A48698" s="3">
        <v>235874.0</v>
      </c>
      <c r="B48698" s="3">
        <v>5530.0</v>
      </c>
      <c r="C48698" s="70">
        <v>44154.10637731481</v>
      </c>
      <c r="D48698" s="3">
        <v>6631.0</v>
      </c>
      <c r="E48698" s="4">
        <v>960.0</v>
      </c>
      <c r="F48698" s="5">
        <f t="shared" si="1"/>
        <v>43952.97714</v>
      </c>
      <c r="G48698" s="6">
        <f t="shared" si="2"/>
        <v>0</v>
      </c>
    </row>
    <row r="48699" ht="14.25" customHeight="1">
      <c r="A48699" s="3">
        <v>235881.0</v>
      </c>
      <c r="B48699" s="3">
        <v>8693.0</v>
      </c>
      <c r="C48699" s="70">
        <v>44154.11032407408</v>
      </c>
      <c r="D48699" s="3">
        <v>13110.0</v>
      </c>
      <c r="E48699" s="4">
        <v>1200.0</v>
      </c>
      <c r="F48699" s="5">
        <f t="shared" si="1"/>
        <v>43831.86384</v>
      </c>
      <c r="G48699" s="6">
        <f t="shared" si="2"/>
        <v>0</v>
      </c>
    </row>
    <row r="48700" ht="14.25" customHeight="1">
      <c r="A48700" s="3">
        <v>235887.0</v>
      </c>
      <c r="B48700" s="3">
        <v>510.0</v>
      </c>
      <c r="C48700" s="70">
        <v>44154.11368055556</v>
      </c>
      <c r="D48700" s="3">
        <v>11726.0</v>
      </c>
      <c r="E48700" s="4">
        <v>0.0</v>
      </c>
      <c r="F48700" s="5">
        <f t="shared" si="1"/>
        <v>43835.52642</v>
      </c>
      <c r="G48700" s="6">
        <f t="shared" si="2"/>
        <v>0</v>
      </c>
    </row>
    <row r="48701" ht="14.25" customHeight="1">
      <c r="A48701" s="3">
        <v>235891.0</v>
      </c>
      <c r="B48701" s="3">
        <v>8400.0</v>
      </c>
      <c r="C48701" s="70">
        <v>44154.11729166667</v>
      </c>
      <c r="D48701" s="3">
        <v>13670.0</v>
      </c>
      <c r="E48701" s="4">
        <v>1200.0</v>
      </c>
      <c r="F48701" s="5">
        <f t="shared" si="1"/>
        <v>44014.36549</v>
      </c>
      <c r="G48701" s="6">
        <f t="shared" si="2"/>
        <v>0</v>
      </c>
    </row>
    <row r="48702" ht="14.25" customHeight="1">
      <c r="A48702" s="3">
        <v>235895.0</v>
      </c>
      <c r="B48702" s="3">
        <v>12738.0</v>
      </c>
      <c r="C48702" s="70">
        <v>44154.12148148148</v>
      </c>
      <c r="D48702" s="3">
        <v>2360.0</v>
      </c>
      <c r="E48702" s="4">
        <v>1200.0</v>
      </c>
      <c r="F48702" s="5">
        <f t="shared" si="1"/>
        <v>44136.16164</v>
      </c>
      <c r="G48702" s="6">
        <f t="shared" si="2"/>
        <v>0</v>
      </c>
    </row>
    <row r="48703" ht="14.25" customHeight="1">
      <c r="A48703" s="3">
        <v>235898.0</v>
      </c>
      <c r="B48703" s="3">
        <v>4372.0</v>
      </c>
      <c r="C48703" s="70">
        <v>44154.12642361111</v>
      </c>
      <c r="D48703" s="3">
        <v>7878.0</v>
      </c>
      <c r="E48703" s="4">
        <v>1200.0</v>
      </c>
      <c r="F48703" s="5">
        <f t="shared" si="1"/>
        <v>43891.07046</v>
      </c>
      <c r="G48703" s="6">
        <f t="shared" si="2"/>
        <v>0</v>
      </c>
    </row>
    <row r="48704" ht="14.25" customHeight="1">
      <c r="A48704" s="3">
        <v>235901.0</v>
      </c>
      <c r="B48704" s="3">
        <v>6029.0</v>
      </c>
      <c r="C48704" s="70">
        <v>44154.12898148148</v>
      </c>
      <c r="D48704" s="3">
        <v>4808.0</v>
      </c>
      <c r="E48704" s="4">
        <v>1200.0</v>
      </c>
      <c r="F48704" s="5">
        <f t="shared" si="1"/>
        <v>43835.221</v>
      </c>
      <c r="G48704" s="6">
        <f t="shared" si="2"/>
        <v>0</v>
      </c>
    </row>
    <row r="48705" ht="14.25" customHeight="1">
      <c r="A48705" s="3">
        <v>235903.0</v>
      </c>
      <c r="B48705" s="3">
        <v>9015.0</v>
      </c>
      <c r="C48705" s="70">
        <v>44154.13883101852</v>
      </c>
      <c r="D48705" s="3">
        <v>11726.0</v>
      </c>
      <c r="E48705" s="4">
        <v>1200.0</v>
      </c>
      <c r="F48705" s="5">
        <f t="shared" si="1"/>
        <v>43835.52642</v>
      </c>
      <c r="G48705" s="6">
        <f t="shared" si="2"/>
        <v>0</v>
      </c>
    </row>
    <row r="48706" ht="14.25" customHeight="1">
      <c r="A48706" s="3">
        <v>235905.0</v>
      </c>
      <c r="B48706" s="3">
        <v>106.0</v>
      </c>
      <c r="C48706" s="70">
        <v>44154.14616898148</v>
      </c>
      <c r="D48706" s="3">
        <v>7850.0</v>
      </c>
      <c r="E48706" s="4">
        <v>1200.0</v>
      </c>
      <c r="F48706" s="5">
        <f t="shared" si="1"/>
        <v>44076.31014</v>
      </c>
      <c r="G48706" s="6">
        <f t="shared" si="2"/>
        <v>0</v>
      </c>
    </row>
    <row r="48707" ht="14.25" customHeight="1">
      <c r="A48707" s="3">
        <v>235909.0</v>
      </c>
      <c r="B48707" s="3">
        <v>6797.0</v>
      </c>
      <c r="C48707" s="70">
        <v>44154.14665509259</v>
      </c>
      <c r="D48707" s="3">
        <v>9193.0</v>
      </c>
      <c r="E48707" s="4">
        <v>1200.0</v>
      </c>
      <c r="F48707" s="5">
        <f t="shared" si="1"/>
        <v>43922.42946</v>
      </c>
      <c r="G48707" s="6">
        <f t="shared" si="2"/>
        <v>0</v>
      </c>
    </row>
    <row r="48708" ht="14.25" customHeight="1">
      <c r="A48708" s="3">
        <v>235916.0</v>
      </c>
      <c r="B48708" s="3">
        <v>8525.0</v>
      </c>
      <c r="C48708" s="70">
        <v>44154.14974537037</v>
      </c>
      <c r="D48708" s="3">
        <v>5355.0</v>
      </c>
      <c r="E48708" s="4">
        <v>1200.0</v>
      </c>
      <c r="F48708" s="5">
        <f t="shared" si="1"/>
        <v>43985.12619</v>
      </c>
      <c r="G48708" s="6">
        <f t="shared" si="2"/>
        <v>0</v>
      </c>
    </row>
    <row r="48709" ht="14.25" customHeight="1">
      <c r="A48709" s="3">
        <v>235919.0</v>
      </c>
      <c r="B48709" s="3">
        <v>6669.0</v>
      </c>
      <c r="C48709" s="70">
        <v>44154.15123842593</v>
      </c>
      <c r="D48709" s="3">
        <v>704.0</v>
      </c>
      <c r="E48709" s="4">
        <v>1200.0</v>
      </c>
      <c r="F48709" s="5">
        <f t="shared" si="1"/>
        <v>44075.20332</v>
      </c>
      <c r="G48709" s="6">
        <f t="shared" si="2"/>
        <v>0</v>
      </c>
    </row>
    <row r="48710" ht="14.25" customHeight="1">
      <c r="A48710" s="3">
        <v>235926.0</v>
      </c>
      <c r="B48710" s="3">
        <v>8921.0</v>
      </c>
      <c r="C48710" s="70">
        <v>44154.15229166667</v>
      </c>
      <c r="D48710" s="3">
        <v>2807.0</v>
      </c>
      <c r="E48710" s="4">
        <v>1200.0</v>
      </c>
      <c r="F48710" s="5">
        <f t="shared" si="1"/>
        <v>44044.63545</v>
      </c>
      <c r="G48710" s="6">
        <f t="shared" si="2"/>
        <v>0</v>
      </c>
    </row>
    <row r="48711" ht="14.25" customHeight="1">
      <c r="A48711" s="3">
        <v>235932.0</v>
      </c>
      <c r="B48711" s="3">
        <v>12325.0</v>
      </c>
      <c r="C48711" s="70">
        <v>44154.15513888889</v>
      </c>
      <c r="D48711" s="3">
        <v>5849.0</v>
      </c>
      <c r="E48711" s="4">
        <v>1200.0</v>
      </c>
      <c r="F48711" s="5">
        <f t="shared" si="1"/>
        <v>44013.74572</v>
      </c>
      <c r="G48711" s="6">
        <f t="shared" si="2"/>
        <v>0</v>
      </c>
    </row>
    <row r="48712" ht="14.25" customHeight="1">
      <c r="A48712" s="3">
        <v>235937.0</v>
      </c>
      <c r="B48712" s="3">
        <v>13494.0</v>
      </c>
      <c r="C48712" s="70">
        <v>44154.15540509259</v>
      </c>
      <c r="D48712" s="3">
        <v>4283.0</v>
      </c>
      <c r="E48712" s="4">
        <v>1200.0</v>
      </c>
      <c r="F48712" s="5">
        <f t="shared" si="1"/>
        <v>43983.64959</v>
      </c>
      <c r="G48712" s="6">
        <f t="shared" si="2"/>
        <v>0</v>
      </c>
    </row>
    <row r="48713" ht="14.25" customHeight="1">
      <c r="A48713" s="3">
        <v>235942.0</v>
      </c>
      <c r="B48713" s="3">
        <v>5352.0</v>
      </c>
      <c r="C48713" s="70">
        <v>44154.15589120371</v>
      </c>
      <c r="D48713" s="3">
        <v>12798.0</v>
      </c>
      <c r="E48713" s="4">
        <v>1200.0</v>
      </c>
      <c r="F48713" s="5">
        <f t="shared" si="1"/>
        <v>44045.84332</v>
      </c>
      <c r="G48713" s="6">
        <f t="shared" si="2"/>
        <v>0</v>
      </c>
    </row>
    <row r="48714" ht="14.25" customHeight="1">
      <c r="A48714" s="3">
        <v>235946.0</v>
      </c>
      <c r="B48714" s="3">
        <v>5042.0</v>
      </c>
      <c r="C48714" s="70">
        <v>44154.15606481482</v>
      </c>
      <c r="D48714" s="3">
        <v>11210.0</v>
      </c>
      <c r="E48714" s="4">
        <v>1200.0</v>
      </c>
      <c r="F48714" s="5">
        <f t="shared" si="1"/>
        <v>43922.33478</v>
      </c>
      <c r="G48714" s="6">
        <f t="shared" si="2"/>
        <v>0</v>
      </c>
    </row>
    <row r="48715" ht="14.25" customHeight="1">
      <c r="A48715" s="3">
        <v>235951.0</v>
      </c>
      <c r="B48715" s="3">
        <v>2856.0</v>
      </c>
      <c r="C48715" s="70">
        <v>44154.15898148148</v>
      </c>
      <c r="D48715" s="3">
        <v>7978.0</v>
      </c>
      <c r="E48715" s="4">
        <v>0.0</v>
      </c>
      <c r="F48715" s="5">
        <f t="shared" si="1"/>
        <v>44076.5712</v>
      </c>
      <c r="G48715" s="6">
        <f t="shared" si="2"/>
        <v>0</v>
      </c>
    </row>
    <row r="48716" ht="14.25" customHeight="1">
      <c r="A48716" s="3">
        <v>235955.0</v>
      </c>
      <c r="B48716" s="3">
        <v>5012.0</v>
      </c>
      <c r="C48716" s="70">
        <v>44154.15923611111</v>
      </c>
      <c r="D48716" s="3">
        <v>294.0</v>
      </c>
      <c r="E48716" s="4">
        <v>0.0</v>
      </c>
      <c r="F48716" s="5">
        <f t="shared" si="1"/>
        <v>44105.14646</v>
      </c>
      <c r="G48716" s="6">
        <f t="shared" si="2"/>
        <v>0</v>
      </c>
    </row>
    <row r="48717" ht="14.25" customHeight="1">
      <c r="A48717" s="3">
        <v>235965.0</v>
      </c>
      <c r="B48717" s="3">
        <v>2382.0</v>
      </c>
      <c r="C48717" s="70">
        <v>44154.17186342592</v>
      </c>
      <c r="D48717" s="3">
        <v>11835.0</v>
      </c>
      <c r="E48717" s="4">
        <v>1200.0</v>
      </c>
      <c r="F48717" s="5">
        <f t="shared" si="1"/>
        <v>43922.84409</v>
      </c>
      <c r="G48717" s="6">
        <f t="shared" si="2"/>
        <v>0</v>
      </c>
    </row>
    <row r="48718" ht="14.25" customHeight="1">
      <c r="A48718" s="3">
        <v>235968.0</v>
      </c>
      <c r="B48718" s="3">
        <v>5286.0</v>
      </c>
      <c r="C48718" s="70">
        <v>44154.18219907407</v>
      </c>
      <c r="D48718" s="3">
        <v>3318.0</v>
      </c>
      <c r="E48718" s="4">
        <v>1200.0</v>
      </c>
      <c r="F48718" s="5">
        <f t="shared" si="1"/>
        <v>43923.46262</v>
      </c>
      <c r="G48718" s="6">
        <f t="shared" si="2"/>
        <v>0</v>
      </c>
    </row>
    <row r="48719" ht="14.25" customHeight="1">
      <c r="A48719" s="3">
        <v>235975.0</v>
      </c>
      <c r="B48719" s="3">
        <v>2856.0</v>
      </c>
      <c r="C48719" s="70">
        <v>44154.18493055556</v>
      </c>
      <c r="D48719" s="3">
        <v>1181.0</v>
      </c>
      <c r="E48719" s="4">
        <v>1200.0</v>
      </c>
      <c r="F48719" s="5">
        <f t="shared" si="1"/>
        <v>43985.45846</v>
      </c>
      <c r="G48719" s="6">
        <f t="shared" si="2"/>
        <v>0</v>
      </c>
    </row>
    <row r="48720" ht="14.25" customHeight="1">
      <c r="A48720" s="3">
        <v>235976.0</v>
      </c>
      <c r="B48720" s="3">
        <v>5748.0</v>
      </c>
      <c r="C48720" s="70">
        <v>44154.1871875</v>
      </c>
      <c r="D48720" s="3">
        <v>5952.0</v>
      </c>
      <c r="E48720" s="4">
        <v>1200.0</v>
      </c>
      <c r="F48720" s="5">
        <f t="shared" si="1"/>
        <v>44013.28098</v>
      </c>
      <c r="G48720" s="6">
        <f t="shared" si="2"/>
        <v>0</v>
      </c>
    </row>
    <row r="48721" ht="14.25" customHeight="1">
      <c r="A48721" s="3">
        <v>235979.0</v>
      </c>
      <c r="B48721" s="3">
        <v>5254.0</v>
      </c>
      <c r="C48721" s="70">
        <v>44154.19224537037</v>
      </c>
      <c r="D48721" s="3">
        <v>8823.0</v>
      </c>
      <c r="E48721" s="4">
        <v>1200.0</v>
      </c>
      <c r="F48721" s="5">
        <f t="shared" si="1"/>
        <v>44136.46015</v>
      </c>
      <c r="G48721" s="6">
        <f t="shared" si="2"/>
        <v>0</v>
      </c>
    </row>
    <row r="48722" ht="14.25" customHeight="1">
      <c r="A48722" s="3">
        <v>235984.0</v>
      </c>
      <c r="B48722" s="3">
        <v>3511.0</v>
      </c>
      <c r="C48722" s="70">
        <v>44154.19328703704</v>
      </c>
      <c r="D48722" s="3">
        <v>9597.0</v>
      </c>
      <c r="E48722" s="4">
        <v>1200.0</v>
      </c>
      <c r="F48722" s="5">
        <f t="shared" si="1"/>
        <v>44044.82112</v>
      </c>
      <c r="G48722" s="6">
        <f t="shared" si="2"/>
        <v>0</v>
      </c>
    </row>
    <row r="48723" ht="14.25" customHeight="1">
      <c r="A48723" s="3">
        <v>235990.0</v>
      </c>
      <c r="B48723" s="3">
        <v>8269.0</v>
      </c>
      <c r="C48723" s="70">
        <v>44154.19383101852</v>
      </c>
      <c r="D48723" s="3">
        <v>4499.0</v>
      </c>
      <c r="E48723" s="4">
        <v>1200.0</v>
      </c>
      <c r="F48723" s="5">
        <f t="shared" si="1"/>
        <v>44015.75352</v>
      </c>
      <c r="G48723" s="6">
        <f t="shared" si="2"/>
        <v>0</v>
      </c>
    </row>
    <row r="48724" ht="14.25" customHeight="1">
      <c r="A48724" s="3">
        <v>235994.0</v>
      </c>
      <c r="B48724" s="3">
        <v>2650.0</v>
      </c>
      <c r="C48724" s="70">
        <v>44154.20047453704</v>
      </c>
      <c r="D48724" s="3">
        <v>5355.0</v>
      </c>
      <c r="E48724" s="4">
        <v>1200.0</v>
      </c>
      <c r="F48724" s="5">
        <f t="shared" si="1"/>
        <v>43985.12619</v>
      </c>
      <c r="G48724" s="6">
        <f t="shared" si="2"/>
        <v>0</v>
      </c>
    </row>
    <row r="48725" ht="14.25" customHeight="1">
      <c r="A48725" s="3">
        <v>236000.0</v>
      </c>
      <c r="B48725" s="3">
        <v>2352.0</v>
      </c>
      <c r="C48725" s="70">
        <v>44154.20126157408</v>
      </c>
      <c r="D48725" s="3">
        <v>10755.0</v>
      </c>
      <c r="E48725" s="4">
        <v>1200.0</v>
      </c>
      <c r="F48725" s="5">
        <f t="shared" si="1"/>
        <v>44075.21108</v>
      </c>
      <c r="G48725" s="6">
        <f t="shared" si="2"/>
        <v>0</v>
      </c>
    </row>
    <row r="48726" ht="14.25" customHeight="1">
      <c r="A48726" s="3">
        <v>236005.0</v>
      </c>
      <c r="B48726" s="3">
        <v>3404.0</v>
      </c>
      <c r="C48726" s="70">
        <v>44154.2053125</v>
      </c>
      <c r="D48726" s="3">
        <v>10869.0</v>
      </c>
      <c r="E48726" s="4">
        <v>1200.0</v>
      </c>
      <c r="F48726" s="5">
        <f t="shared" si="1"/>
        <v>44105.63899</v>
      </c>
      <c r="G48726" s="6">
        <f t="shared" si="2"/>
        <v>0</v>
      </c>
    </row>
    <row r="48727" ht="14.25" customHeight="1">
      <c r="A48727" s="3">
        <v>236012.0</v>
      </c>
      <c r="B48727" s="3">
        <v>13450.0</v>
      </c>
      <c r="C48727" s="70">
        <v>44154.2053125</v>
      </c>
      <c r="D48727" s="3">
        <v>12030.0</v>
      </c>
      <c r="E48727" s="4">
        <v>1200.0</v>
      </c>
      <c r="F48727" s="5">
        <f t="shared" si="1"/>
        <v>43832.41263</v>
      </c>
      <c r="G48727" s="6">
        <f t="shared" si="2"/>
        <v>0</v>
      </c>
    </row>
    <row r="48728" ht="14.25" customHeight="1">
      <c r="A48728" s="3">
        <v>236014.0</v>
      </c>
      <c r="B48728" s="3">
        <v>8025.0</v>
      </c>
      <c r="C48728" s="70">
        <v>44154.205625</v>
      </c>
      <c r="D48728" s="3">
        <v>4339.0</v>
      </c>
      <c r="E48728" s="4">
        <v>960.0</v>
      </c>
      <c r="F48728" s="5">
        <f t="shared" si="1"/>
        <v>44045.00009</v>
      </c>
      <c r="G48728" s="6">
        <f t="shared" si="2"/>
        <v>0</v>
      </c>
    </row>
    <row r="48729" ht="14.25" customHeight="1">
      <c r="A48729" s="3">
        <v>236020.0</v>
      </c>
      <c r="B48729" s="3">
        <v>12995.0</v>
      </c>
      <c r="C48729" s="70">
        <v>44154.2074074074</v>
      </c>
      <c r="D48729" s="3">
        <v>12030.0</v>
      </c>
      <c r="E48729" s="4">
        <v>1200.0</v>
      </c>
      <c r="F48729" s="5">
        <f t="shared" si="1"/>
        <v>43832.41263</v>
      </c>
      <c r="G48729" s="6">
        <f t="shared" si="2"/>
        <v>0</v>
      </c>
    </row>
    <row r="48730" ht="14.25" customHeight="1">
      <c r="A48730" s="3">
        <v>236027.0</v>
      </c>
      <c r="B48730" s="3">
        <v>1878.0</v>
      </c>
      <c r="C48730" s="70">
        <v>44154.22064814815</v>
      </c>
      <c r="D48730" s="3">
        <v>4946.0</v>
      </c>
      <c r="E48730" s="4">
        <v>1200.0</v>
      </c>
      <c r="F48730" s="5">
        <f t="shared" si="1"/>
        <v>44013.95269</v>
      </c>
      <c r="G48730" s="6">
        <f t="shared" si="2"/>
        <v>0</v>
      </c>
    </row>
    <row r="48731" ht="14.25" customHeight="1">
      <c r="A48731" s="3">
        <v>236032.0</v>
      </c>
      <c r="B48731" s="3">
        <v>10376.0</v>
      </c>
      <c r="C48731" s="70">
        <v>44154.22804398148</v>
      </c>
      <c r="D48731" s="3">
        <v>4674.0</v>
      </c>
      <c r="E48731" s="4">
        <v>1200.0</v>
      </c>
      <c r="F48731" s="5">
        <f t="shared" si="1"/>
        <v>44075.01259</v>
      </c>
      <c r="G48731" s="6">
        <f t="shared" si="2"/>
        <v>0</v>
      </c>
    </row>
    <row r="48732" ht="14.25" customHeight="1">
      <c r="A48732" s="3">
        <v>236036.0</v>
      </c>
      <c r="B48732" s="3">
        <v>6550.0</v>
      </c>
      <c r="C48732" s="70">
        <v>44154.23059027778</v>
      </c>
      <c r="D48732" s="3">
        <v>7734.0</v>
      </c>
      <c r="E48732" s="4">
        <v>1200.0</v>
      </c>
      <c r="F48732" s="5">
        <f t="shared" si="1"/>
        <v>44044.09876</v>
      </c>
      <c r="G48732" s="6">
        <f t="shared" si="2"/>
        <v>0</v>
      </c>
    </row>
    <row r="48733" ht="14.25" customHeight="1">
      <c r="A48733" s="3">
        <v>236041.0</v>
      </c>
      <c r="B48733" s="3">
        <v>11062.0</v>
      </c>
      <c r="C48733" s="70">
        <v>44154.23506944445</v>
      </c>
      <c r="D48733" s="3">
        <v>7734.0</v>
      </c>
      <c r="E48733" s="4">
        <v>1200.0</v>
      </c>
      <c r="F48733" s="5">
        <f t="shared" si="1"/>
        <v>44044.09876</v>
      </c>
      <c r="G48733" s="6">
        <f t="shared" si="2"/>
        <v>0</v>
      </c>
    </row>
    <row r="48734" ht="14.25" customHeight="1">
      <c r="A48734" s="3">
        <v>236043.0</v>
      </c>
      <c r="B48734" s="3">
        <v>13209.0</v>
      </c>
      <c r="C48734" s="70">
        <v>44154.23627314815</v>
      </c>
      <c r="D48734" s="3">
        <v>3528.0</v>
      </c>
      <c r="E48734" s="4">
        <v>0.0</v>
      </c>
      <c r="F48734" s="5">
        <f t="shared" si="1"/>
        <v>43832.25354</v>
      </c>
      <c r="G48734" s="6">
        <f t="shared" si="2"/>
        <v>0</v>
      </c>
    </row>
    <row r="48735" ht="14.25" customHeight="1">
      <c r="A48735" s="3">
        <v>236050.0</v>
      </c>
      <c r="B48735" s="3">
        <v>12230.0</v>
      </c>
      <c r="C48735" s="70">
        <v>44154.23778935185</v>
      </c>
      <c r="D48735" s="3">
        <v>9752.0</v>
      </c>
      <c r="E48735" s="4">
        <v>1200.0</v>
      </c>
      <c r="F48735" s="5">
        <f t="shared" si="1"/>
        <v>44105.0549</v>
      </c>
      <c r="G48735" s="6">
        <f t="shared" si="2"/>
        <v>0</v>
      </c>
    </row>
    <row r="48736" ht="14.25" customHeight="1">
      <c r="A48736" s="3">
        <v>236057.0</v>
      </c>
      <c r="B48736" s="3">
        <v>1058.0</v>
      </c>
      <c r="C48736" s="70">
        <v>44154.23993055556</v>
      </c>
      <c r="D48736" s="3">
        <v>104.0</v>
      </c>
      <c r="E48736" s="4">
        <v>1200.0</v>
      </c>
      <c r="F48736" s="5">
        <f t="shared" si="1"/>
        <v>44013.28641</v>
      </c>
      <c r="G48736" s="6">
        <f t="shared" si="2"/>
        <v>0</v>
      </c>
    </row>
    <row r="48737" ht="14.25" customHeight="1">
      <c r="A48737" s="3">
        <v>236061.0</v>
      </c>
      <c r="B48737" s="3">
        <v>11778.0</v>
      </c>
      <c r="C48737" s="70">
        <v>44154.24086805555</v>
      </c>
      <c r="D48737" s="3">
        <v>4293.0</v>
      </c>
      <c r="E48737" s="4">
        <v>1200.0</v>
      </c>
      <c r="F48737" s="5">
        <f t="shared" si="1"/>
        <v>44136.11847</v>
      </c>
      <c r="G48737" s="6">
        <f t="shared" si="2"/>
        <v>0</v>
      </c>
    </row>
    <row r="48738" ht="14.25" customHeight="1">
      <c r="A48738" s="3">
        <v>236064.0</v>
      </c>
      <c r="B48738" s="3">
        <v>6013.0</v>
      </c>
      <c r="C48738" s="70">
        <v>44154.2459375</v>
      </c>
      <c r="D48738" s="3">
        <v>4339.0</v>
      </c>
      <c r="E48738" s="4">
        <v>1200.0</v>
      </c>
      <c r="F48738" s="5">
        <f t="shared" si="1"/>
        <v>44045.00009</v>
      </c>
      <c r="G48738" s="6">
        <f t="shared" si="2"/>
        <v>0</v>
      </c>
    </row>
    <row r="48739" ht="14.25" customHeight="1">
      <c r="A48739" s="3">
        <v>236067.0</v>
      </c>
      <c r="B48739" s="3">
        <v>9562.0</v>
      </c>
      <c r="C48739" s="70">
        <v>44154.24771990741</v>
      </c>
      <c r="D48739" s="3">
        <v>12711.0</v>
      </c>
      <c r="E48739" s="4">
        <v>960.0</v>
      </c>
      <c r="F48739" s="5">
        <f t="shared" si="1"/>
        <v>43862.75604</v>
      </c>
      <c r="G48739" s="6">
        <f t="shared" si="2"/>
        <v>0</v>
      </c>
    </row>
    <row r="48740" ht="14.25" customHeight="1">
      <c r="A48740" s="3">
        <v>236074.0</v>
      </c>
      <c r="B48740" s="3">
        <v>11346.0</v>
      </c>
      <c r="C48740" s="70">
        <v>44154.24920138889</v>
      </c>
      <c r="D48740" s="3">
        <v>4478.0</v>
      </c>
      <c r="E48740" s="4">
        <v>1200.0</v>
      </c>
      <c r="F48740" s="5">
        <f t="shared" si="1"/>
        <v>43892.46031</v>
      </c>
      <c r="G48740" s="6">
        <f t="shared" si="2"/>
        <v>0</v>
      </c>
    </row>
    <row r="48741" ht="14.25" customHeight="1">
      <c r="A48741" s="3">
        <v>236078.0</v>
      </c>
      <c r="B48741" s="3">
        <v>7494.0</v>
      </c>
      <c r="C48741" s="70">
        <v>44154.25392361111</v>
      </c>
      <c r="D48741" s="3">
        <v>264.0</v>
      </c>
      <c r="E48741" s="4">
        <v>1200.0</v>
      </c>
      <c r="F48741" s="5">
        <f t="shared" si="1"/>
        <v>44045.33145</v>
      </c>
      <c r="G48741" s="6">
        <f t="shared" si="2"/>
        <v>0</v>
      </c>
    </row>
    <row r="48742" ht="14.25" customHeight="1">
      <c r="A48742" s="3">
        <v>236081.0</v>
      </c>
      <c r="B48742" s="3">
        <v>11028.0</v>
      </c>
      <c r="C48742" s="70">
        <v>44154.25487268518</v>
      </c>
      <c r="D48742" s="3">
        <v>5994.0</v>
      </c>
      <c r="E48742" s="4">
        <v>1200.0</v>
      </c>
      <c r="F48742" s="5">
        <f t="shared" si="1"/>
        <v>43833.74147</v>
      </c>
      <c r="G48742" s="6">
        <f t="shared" si="2"/>
        <v>0</v>
      </c>
    </row>
    <row r="48743" ht="14.25" customHeight="1">
      <c r="A48743" s="3">
        <v>236086.0</v>
      </c>
      <c r="B48743" s="3">
        <v>320.0</v>
      </c>
      <c r="C48743" s="70">
        <v>44154.25737268518</v>
      </c>
      <c r="D48743" s="3">
        <v>13813.0</v>
      </c>
      <c r="E48743" s="4">
        <v>1200.0</v>
      </c>
      <c r="F48743" s="5">
        <f t="shared" si="1"/>
        <v>43923.31097</v>
      </c>
      <c r="G48743" s="6">
        <f t="shared" si="2"/>
        <v>0</v>
      </c>
    </row>
    <row r="48744" ht="14.25" customHeight="1">
      <c r="A48744" s="3">
        <v>236097.0</v>
      </c>
      <c r="B48744" s="3">
        <v>10850.0</v>
      </c>
      <c r="C48744" s="70">
        <v>44154.26335648148</v>
      </c>
      <c r="D48744" s="3">
        <v>4674.0</v>
      </c>
      <c r="E48744" s="4">
        <v>0.0</v>
      </c>
      <c r="F48744" s="5">
        <f t="shared" si="1"/>
        <v>44075.01259</v>
      </c>
      <c r="G48744" s="6">
        <f t="shared" si="2"/>
        <v>0</v>
      </c>
    </row>
    <row r="48745" ht="14.25" customHeight="1">
      <c r="A48745" s="3">
        <v>236099.0</v>
      </c>
      <c r="B48745" s="3">
        <v>761.0</v>
      </c>
      <c r="C48745" s="70">
        <v>44154.26438657408</v>
      </c>
      <c r="D48745" s="3">
        <v>4522.0</v>
      </c>
      <c r="E48745" s="4">
        <v>0.0</v>
      </c>
      <c r="F48745" s="5">
        <f t="shared" si="1"/>
        <v>44136.15308</v>
      </c>
      <c r="G48745" s="6">
        <f t="shared" si="2"/>
        <v>0</v>
      </c>
    </row>
    <row r="48746" ht="14.25" customHeight="1">
      <c r="A48746" s="3">
        <v>236106.0</v>
      </c>
      <c r="B48746" s="3">
        <v>6436.0</v>
      </c>
      <c r="C48746" s="70">
        <v>44154.2655787037</v>
      </c>
      <c r="D48746" s="3">
        <v>10781.0</v>
      </c>
      <c r="E48746" s="4">
        <v>1200.0</v>
      </c>
      <c r="F48746" s="5">
        <f t="shared" si="1"/>
        <v>44076.1685</v>
      </c>
      <c r="G48746" s="6">
        <f t="shared" si="2"/>
        <v>0</v>
      </c>
    </row>
    <row r="48747" ht="14.25" customHeight="1">
      <c r="A48747" s="3">
        <v>236110.0</v>
      </c>
      <c r="B48747" s="3">
        <v>11478.0</v>
      </c>
      <c r="C48747" s="70">
        <v>44154.26961805556</v>
      </c>
      <c r="D48747" s="3">
        <v>11954.0</v>
      </c>
      <c r="E48747" s="4">
        <v>960.0</v>
      </c>
      <c r="F48747" s="5">
        <f t="shared" si="1"/>
        <v>43922.16378</v>
      </c>
      <c r="G48747" s="6">
        <f t="shared" si="2"/>
        <v>0</v>
      </c>
    </row>
    <row r="48748" ht="14.25" customHeight="1">
      <c r="A48748" s="3">
        <v>236113.0</v>
      </c>
      <c r="B48748" s="3">
        <v>1684.0</v>
      </c>
      <c r="C48748" s="70">
        <v>44154.27821759259</v>
      </c>
      <c r="D48748" s="3">
        <v>3821.0</v>
      </c>
      <c r="E48748" s="4">
        <v>1200.0</v>
      </c>
      <c r="F48748" s="5">
        <f t="shared" si="1"/>
        <v>43835.01995</v>
      </c>
      <c r="G48748" s="6">
        <f t="shared" si="2"/>
        <v>0</v>
      </c>
    </row>
    <row r="48749" ht="14.25" customHeight="1">
      <c r="A48749" s="3">
        <v>236117.0</v>
      </c>
      <c r="B48749" s="3">
        <v>12520.0</v>
      </c>
      <c r="C48749" s="70">
        <v>44154.27876157407</v>
      </c>
      <c r="D48749" s="3">
        <v>7281.0</v>
      </c>
      <c r="E48749" s="4">
        <v>1200.0</v>
      </c>
      <c r="F48749" s="5">
        <f t="shared" si="1"/>
        <v>44136.28726</v>
      </c>
      <c r="G48749" s="6">
        <f t="shared" si="2"/>
        <v>0</v>
      </c>
    </row>
    <row r="48750" ht="14.25" customHeight="1">
      <c r="A48750" s="3">
        <v>236124.0</v>
      </c>
      <c r="B48750" s="3">
        <v>2656.0</v>
      </c>
      <c r="C48750" s="70">
        <v>44154.27898148148</v>
      </c>
      <c r="D48750" s="3">
        <v>10630.0</v>
      </c>
      <c r="E48750" s="4">
        <v>0.0</v>
      </c>
      <c r="F48750" s="5">
        <f t="shared" si="1"/>
        <v>44136.00322</v>
      </c>
      <c r="G48750" s="6">
        <f t="shared" si="2"/>
        <v>0</v>
      </c>
    </row>
    <row r="48751" ht="14.25" customHeight="1">
      <c r="A48751" s="3">
        <v>236126.0</v>
      </c>
      <c r="B48751" s="3">
        <v>10331.0</v>
      </c>
      <c r="C48751" s="70">
        <v>44154.28111111111</v>
      </c>
      <c r="D48751" s="3">
        <v>264.0</v>
      </c>
      <c r="E48751" s="4">
        <v>1200.0</v>
      </c>
      <c r="F48751" s="5">
        <f t="shared" si="1"/>
        <v>44045.33145</v>
      </c>
      <c r="G48751" s="6">
        <f t="shared" si="2"/>
        <v>0</v>
      </c>
    </row>
    <row r="48752" ht="14.25" customHeight="1">
      <c r="A48752" s="3">
        <v>236132.0</v>
      </c>
      <c r="B48752" s="3">
        <v>3386.0</v>
      </c>
      <c r="C48752" s="70">
        <v>44154.28618055556</v>
      </c>
      <c r="D48752" s="3">
        <v>5994.0</v>
      </c>
      <c r="E48752" s="4">
        <v>1200.0</v>
      </c>
      <c r="F48752" s="5">
        <f t="shared" si="1"/>
        <v>43833.74147</v>
      </c>
      <c r="G48752" s="6">
        <f t="shared" si="2"/>
        <v>0</v>
      </c>
    </row>
    <row r="48753" ht="14.25" customHeight="1">
      <c r="A48753" s="3">
        <v>236136.0</v>
      </c>
      <c r="B48753" s="3">
        <v>1342.0</v>
      </c>
      <c r="C48753" s="70">
        <v>44154.29563657408</v>
      </c>
      <c r="D48753" s="3">
        <v>11922.0</v>
      </c>
      <c r="E48753" s="4">
        <v>1200.0</v>
      </c>
      <c r="F48753" s="5">
        <f t="shared" si="1"/>
        <v>44105.53486</v>
      </c>
      <c r="G48753" s="6">
        <f t="shared" si="2"/>
        <v>0</v>
      </c>
    </row>
    <row r="48754" ht="14.25" customHeight="1">
      <c r="A48754" s="3">
        <v>236139.0</v>
      </c>
      <c r="B48754" s="3">
        <v>10580.0</v>
      </c>
      <c r="C48754" s="70">
        <v>44154.30239583334</v>
      </c>
      <c r="D48754" s="3">
        <v>5893.0</v>
      </c>
      <c r="E48754" s="4">
        <v>1200.0</v>
      </c>
      <c r="F48754" s="5">
        <f t="shared" si="1"/>
        <v>44075.81169</v>
      </c>
      <c r="G48754" s="6">
        <f t="shared" si="2"/>
        <v>0</v>
      </c>
    </row>
    <row r="48755" ht="14.25" customHeight="1">
      <c r="A48755" s="3">
        <v>236140.0</v>
      </c>
      <c r="B48755" s="3">
        <v>13494.0</v>
      </c>
      <c r="C48755" s="70">
        <v>44154.30324074074</v>
      </c>
      <c r="D48755" s="3">
        <v>2096.0</v>
      </c>
      <c r="E48755" s="4">
        <v>1200.0</v>
      </c>
      <c r="F48755" s="5">
        <f t="shared" si="1"/>
        <v>44044.18924</v>
      </c>
      <c r="G48755" s="6">
        <f t="shared" si="2"/>
        <v>0</v>
      </c>
    </row>
    <row r="48756" ht="14.25" customHeight="1">
      <c r="A48756" s="3">
        <v>236143.0</v>
      </c>
      <c r="B48756" s="3">
        <v>8628.0</v>
      </c>
      <c r="C48756" s="70">
        <v>44154.31043981481</v>
      </c>
      <c r="D48756" s="3">
        <v>10850.0</v>
      </c>
      <c r="E48756" s="4">
        <v>1200.0</v>
      </c>
      <c r="F48756" s="5">
        <f t="shared" si="1"/>
        <v>44075.11185</v>
      </c>
      <c r="G48756" s="6">
        <f t="shared" si="2"/>
        <v>0</v>
      </c>
    </row>
    <row r="48757" ht="14.25" customHeight="1">
      <c r="A48757" s="3">
        <v>236148.0</v>
      </c>
      <c r="B48757" s="3">
        <v>1455.0</v>
      </c>
      <c r="C48757" s="70">
        <v>44154.31085648148</v>
      </c>
      <c r="D48757" s="3">
        <v>11922.0</v>
      </c>
      <c r="E48757" s="4">
        <v>1200.0</v>
      </c>
      <c r="F48757" s="5">
        <f t="shared" si="1"/>
        <v>44105.53486</v>
      </c>
      <c r="G48757" s="6">
        <f t="shared" si="2"/>
        <v>0</v>
      </c>
    </row>
    <row r="48758" ht="14.25" customHeight="1">
      <c r="A48758" s="3">
        <v>236155.0</v>
      </c>
      <c r="B48758" s="3">
        <v>2326.0</v>
      </c>
      <c r="C48758" s="70">
        <v>44154.31348379629</v>
      </c>
      <c r="D48758" s="3">
        <v>10630.0</v>
      </c>
      <c r="E48758" s="4">
        <v>1200.0</v>
      </c>
      <c r="F48758" s="5">
        <f t="shared" si="1"/>
        <v>44136.00322</v>
      </c>
      <c r="G48758" s="6">
        <f t="shared" si="2"/>
        <v>0</v>
      </c>
    </row>
    <row r="48759" ht="14.25" customHeight="1">
      <c r="A48759" s="3">
        <v>236161.0</v>
      </c>
      <c r="B48759" s="3">
        <v>2312.0</v>
      </c>
      <c r="C48759" s="70">
        <v>44154.3225</v>
      </c>
      <c r="D48759" s="3">
        <v>11388.0</v>
      </c>
      <c r="E48759" s="4">
        <v>1200.0</v>
      </c>
      <c r="F48759" s="5">
        <f t="shared" si="1"/>
        <v>44136.66705</v>
      </c>
      <c r="G48759" s="6">
        <f t="shared" si="2"/>
        <v>0</v>
      </c>
    </row>
    <row r="48760" ht="14.25" customHeight="1">
      <c r="A48760" s="3">
        <v>236167.0</v>
      </c>
      <c r="B48760" s="3">
        <v>634.0</v>
      </c>
      <c r="C48760" s="70">
        <v>44154.32594907407</v>
      </c>
      <c r="D48760" s="3">
        <v>5893.0</v>
      </c>
      <c r="E48760" s="4">
        <v>960.0</v>
      </c>
      <c r="F48760" s="5">
        <f t="shared" si="1"/>
        <v>44075.81169</v>
      </c>
      <c r="G48760" s="6">
        <f t="shared" si="2"/>
        <v>0</v>
      </c>
    </row>
    <row r="48761" ht="14.25" customHeight="1">
      <c r="A48761" s="3">
        <v>236173.0</v>
      </c>
      <c r="B48761" s="3">
        <v>12056.0</v>
      </c>
      <c r="C48761" s="70">
        <v>44154.32832175926</v>
      </c>
      <c r="D48761" s="3">
        <v>11562.0</v>
      </c>
      <c r="E48761" s="4">
        <v>1200.0</v>
      </c>
      <c r="F48761" s="5">
        <f t="shared" si="1"/>
        <v>44076.7709</v>
      </c>
      <c r="G48761" s="6">
        <f t="shared" si="2"/>
        <v>0</v>
      </c>
    </row>
    <row r="48762" ht="14.25" customHeight="1">
      <c r="A48762" s="3">
        <v>236175.0</v>
      </c>
      <c r="B48762" s="3">
        <v>9035.0</v>
      </c>
      <c r="C48762" s="70">
        <v>44154.32971064815</v>
      </c>
      <c r="D48762" s="3">
        <v>294.0</v>
      </c>
      <c r="E48762" s="4">
        <v>1200.0</v>
      </c>
      <c r="F48762" s="5">
        <f t="shared" si="1"/>
        <v>44105.14646</v>
      </c>
      <c r="G48762" s="6">
        <f t="shared" si="2"/>
        <v>0</v>
      </c>
    </row>
    <row r="48763" ht="14.25" customHeight="1">
      <c r="A48763" s="3">
        <v>236180.0</v>
      </c>
      <c r="B48763" s="3">
        <v>4468.0</v>
      </c>
      <c r="C48763" s="70">
        <v>44154.33489583333</v>
      </c>
      <c r="D48763" s="3">
        <v>3506.0</v>
      </c>
      <c r="E48763" s="4">
        <v>1200.0</v>
      </c>
      <c r="F48763" s="5">
        <f t="shared" si="1"/>
        <v>44044.02965</v>
      </c>
      <c r="G48763" s="6">
        <f t="shared" si="2"/>
        <v>0</v>
      </c>
    </row>
    <row r="48764" ht="14.25" customHeight="1">
      <c r="A48764" s="3">
        <v>236187.0</v>
      </c>
      <c r="B48764" s="3">
        <v>11845.0</v>
      </c>
      <c r="C48764" s="70">
        <v>44154.33653935185</v>
      </c>
      <c r="D48764" s="3">
        <v>294.0</v>
      </c>
      <c r="E48764" s="4">
        <v>1200.0</v>
      </c>
      <c r="F48764" s="5">
        <f t="shared" si="1"/>
        <v>44105.14646</v>
      </c>
      <c r="G48764" s="6">
        <f t="shared" si="2"/>
        <v>0</v>
      </c>
    </row>
    <row r="48765" ht="14.25" customHeight="1">
      <c r="A48765" s="3">
        <v>236192.0</v>
      </c>
      <c r="B48765" s="3">
        <v>1855.0</v>
      </c>
      <c r="C48765" s="70">
        <v>44154.3368287037</v>
      </c>
      <c r="D48765" s="3">
        <v>10805.0</v>
      </c>
      <c r="E48765" s="4">
        <v>1200.0</v>
      </c>
      <c r="F48765" s="5">
        <f t="shared" si="1"/>
        <v>44075.54738</v>
      </c>
      <c r="G48765" s="6">
        <f t="shared" si="2"/>
        <v>0</v>
      </c>
    </row>
    <row r="48766" ht="14.25" customHeight="1">
      <c r="A48766" s="3">
        <v>236199.0</v>
      </c>
      <c r="B48766" s="3">
        <v>1338.0</v>
      </c>
      <c r="C48766" s="70">
        <v>44154.33778935186</v>
      </c>
      <c r="D48766" s="3">
        <v>3850.0</v>
      </c>
      <c r="E48766" s="4">
        <v>1200.0</v>
      </c>
      <c r="F48766" s="5">
        <f t="shared" si="1"/>
        <v>44044.451</v>
      </c>
      <c r="G48766" s="6">
        <f t="shared" si="2"/>
        <v>0</v>
      </c>
    </row>
    <row r="48767" ht="14.25" customHeight="1">
      <c r="A48767" s="3">
        <v>236206.0</v>
      </c>
      <c r="B48767" s="3">
        <v>13626.0</v>
      </c>
      <c r="C48767" s="70">
        <v>44154.33810185185</v>
      </c>
      <c r="D48767" s="3">
        <v>4120.0</v>
      </c>
      <c r="E48767" s="4">
        <v>1200.0</v>
      </c>
      <c r="F48767" s="5">
        <f t="shared" si="1"/>
        <v>43952.01684</v>
      </c>
      <c r="G48767" s="6">
        <f t="shared" si="2"/>
        <v>0</v>
      </c>
    </row>
    <row r="48768" ht="14.25" customHeight="1">
      <c r="A48768" s="3">
        <v>236213.0</v>
      </c>
      <c r="B48768" s="3">
        <v>2709.0</v>
      </c>
      <c r="C48768" s="70">
        <v>44154.33826388889</v>
      </c>
      <c r="D48768" s="3">
        <v>10080.0</v>
      </c>
      <c r="E48768" s="4">
        <v>1200.0</v>
      </c>
      <c r="F48768" s="5">
        <f t="shared" si="1"/>
        <v>44044.26434</v>
      </c>
      <c r="G48768" s="6">
        <f t="shared" si="2"/>
        <v>0</v>
      </c>
    </row>
    <row r="48769" ht="14.25" customHeight="1">
      <c r="A48769" s="3">
        <v>236221.0</v>
      </c>
      <c r="B48769" s="3">
        <v>12938.0</v>
      </c>
      <c r="C48769" s="70">
        <v>44154.35944444445</v>
      </c>
      <c r="D48769" s="3">
        <v>552.0</v>
      </c>
      <c r="E48769" s="4">
        <v>1200.0</v>
      </c>
      <c r="F48769" s="5">
        <f t="shared" si="1"/>
        <v>44137.75399</v>
      </c>
      <c r="G48769" s="6">
        <f t="shared" si="2"/>
        <v>0</v>
      </c>
    </row>
    <row r="48770" ht="14.25" customHeight="1">
      <c r="A48770" s="3">
        <v>236226.0</v>
      </c>
      <c r="B48770" s="3">
        <v>7794.0</v>
      </c>
      <c r="C48770" s="70">
        <v>44154.36025462963</v>
      </c>
      <c r="D48770" s="3">
        <v>3506.0</v>
      </c>
      <c r="E48770" s="4">
        <v>1200.0</v>
      </c>
      <c r="F48770" s="5">
        <f t="shared" si="1"/>
        <v>44044.02965</v>
      </c>
      <c r="G48770" s="6">
        <f t="shared" si="2"/>
        <v>0</v>
      </c>
    </row>
    <row r="48771" ht="14.25" customHeight="1">
      <c r="A48771" s="3">
        <v>236228.0</v>
      </c>
      <c r="B48771" s="3">
        <v>9946.0</v>
      </c>
      <c r="C48771" s="70">
        <v>44154.36459490741</v>
      </c>
      <c r="D48771" s="3">
        <v>8823.0</v>
      </c>
      <c r="E48771" s="4">
        <v>1200.0</v>
      </c>
      <c r="F48771" s="5">
        <f t="shared" si="1"/>
        <v>44136.46015</v>
      </c>
      <c r="G48771" s="6">
        <f t="shared" si="2"/>
        <v>0</v>
      </c>
    </row>
    <row r="48772" ht="14.25" customHeight="1">
      <c r="A48772" s="3">
        <v>236233.0</v>
      </c>
      <c r="B48772" s="3">
        <v>1752.0</v>
      </c>
      <c r="C48772" s="70">
        <v>44154.36813657408</v>
      </c>
      <c r="D48772" s="3">
        <v>11696.0</v>
      </c>
      <c r="E48772" s="4">
        <v>1200.0</v>
      </c>
      <c r="F48772" s="5">
        <f t="shared" si="1"/>
        <v>44136.68851</v>
      </c>
      <c r="G48772" s="6">
        <f t="shared" si="2"/>
        <v>0</v>
      </c>
    </row>
    <row r="48773" ht="14.25" customHeight="1">
      <c r="A48773" s="3">
        <v>236234.0</v>
      </c>
      <c r="B48773" s="3">
        <v>6320.0</v>
      </c>
      <c r="C48773" s="70">
        <v>44154.37438657408</v>
      </c>
      <c r="D48773" s="3">
        <v>8404.0</v>
      </c>
      <c r="E48773" s="4">
        <v>1200.0</v>
      </c>
      <c r="F48773" s="5">
        <f t="shared" si="1"/>
        <v>43862.85161</v>
      </c>
      <c r="G48773" s="6">
        <f t="shared" si="2"/>
        <v>0</v>
      </c>
    </row>
    <row r="48774" ht="14.25" customHeight="1">
      <c r="A48774" s="3">
        <v>236236.0</v>
      </c>
      <c r="B48774" s="3">
        <v>5179.0</v>
      </c>
      <c r="C48774" s="70">
        <v>44154.37451388889</v>
      </c>
      <c r="D48774" s="3">
        <v>8345.0</v>
      </c>
      <c r="E48774" s="4">
        <v>960.0</v>
      </c>
      <c r="F48774" s="5">
        <f t="shared" si="1"/>
        <v>44136.53728</v>
      </c>
      <c r="G48774" s="6">
        <f t="shared" si="2"/>
        <v>0</v>
      </c>
    </row>
    <row r="48775" ht="14.25" customHeight="1">
      <c r="A48775" s="3">
        <v>236240.0</v>
      </c>
      <c r="B48775" s="3">
        <v>9159.0</v>
      </c>
      <c r="C48775" s="70">
        <v>44154.38462962963</v>
      </c>
      <c r="D48775" s="3">
        <v>11339.0</v>
      </c>
      <c r="E48775" s="4">
        <v>1200.0</v>
      </c>
      <c r="F48775" s="5">
        <f t="shared" si="1"/>
        <v>44136.27751</v>
      </c>
      <c r="G48775" s="6">
        <f t="shared" si="2"/>
        <v>0</v>
      </c>
    </row>
    <row r="48776" ht="14.25" customHeight="1">
      <c r="A48776" s="3">
        <v>236246.0</v>
      </c>
      <c r="B48776" s="3">
        <v>5650.0</v>
      </c>
      <c r="C48776" s="70">
        <v>44154.39019675926</v>
      </c>
      <c r="D48776" s="3">
        <v>1570.0</v>
      </c>
      <c r="E48776" s="4">
        <v>1200.0</v>
      </c>
      <c r="F48776" s="5">
        <f t="shared" si="1"/>
        <v>43891.10543</v>
      </c>
      <c r="G48776" s="6">
        <f t="shared" si="2"/>
        <v>0</v>
      </c>
    </row>
    <row r="48777" ht="14.25" customHeight="1">
      <c r="A48777" s="3">
        <v>236252.0</v>
      </c>
      <c r="B48777" s="3">
        <v>423.0</v>
      </c>
      <c r="C48777" s="70">
        <v>44154.39055555555</v>
      </c>
      <c r="D48777" s="3">
        <v>1834.0</v>
      </c>
      <c r="E48777" s="4">
        <v>960.0</v>
      </c>
      <c r="F48777" s="5">
        <f t="shared" si="1"/>
        <v>44045.60308</v>
      </c>
      <c r="G48777" s="6">
        <f t="shared" si="2"/>
        <v>0</v>
      </c>
    </row>
    <row r="48778" ht="14.25" customHeight="1">
      <c r="A48778" s="3">
        <v>236253.0</v>
      </c>
      <c r="B48778" s="3">
        <v>3795.0</v>
      </c>
      <c r="C48778" s="70">
        <v>44154.39436342593</v>
      </c>
      <c r="D48778" s="3">
        <v>6631.0</v>
      </c>
      <c r="E48778" s="4">
        <v>1200.0</v>
      </c>
      <c r="F48778" s="5">
        <f t="shared" si="1"/>
        <v>43952.97714</v>
      </c>
      <c r="G48778" s="6">
        <f t="shared" si="2"/>
        <v>0</v>
      </c>
    </row>
    <row r="48779" ht="14.25" customHeight="1">
      <c r="A48779" s="3">
        <v>236254.0</v>
      </c>
      <c r="B48779" s="3">
        <v>7494.0</v>
      </c>
      <c r="C48779" s="70">
        <v>44154.3999537037</v>
      </c>
      <c r="D48779" s="3">
        <v>7370.0</v>
      </c>
      <c r="E48779" s="4">
        <v>1200.0</v>
      </c>
      <c r="F48779" s="5">
        <f t="shared" si="1"/>
        <v>43983.5026</v>
      </c>
      <c r="G48779" s="6">
        <f t="shared" si="2"/>
        <v>0</v>
      </c>
    </row>
    <row r="48780" ht="14.25" customHeight="1">
      <c r="A48780" s="3">
        <v>236257.0</v>
      </c>
      <c r="B48780" s="3">
        <v>731.0</v>
      </c>
      <c r="C48780" s="70">
        <v>44154.4016087963</v>
      </c>
      <c r="D48780" s="3">
        <v>4283.0</v>
      </c>
      <c r="E48780" s="4">
        <v>1200.0</v>
      </c>
      <c r="F48780" s="5">
        <f t="shared" si="1"/>
        <v>43983.64959</v>
      </c>
      <c r="G48780" s="6">
        <f t="shared" si="2"/>
        <v>0</v>
      </c>
    </row>
    <row r="48781" ht="14.25" customHeight="1">
      <c r="A48781" s="3">
        <v>236258.0</v>
      </c>
      <c r="B48781" s="3">
        <v>9954.0</v>
      </c>
      <c r="C48781" s="70">
        <v>44154.40318287037</v>
      </c>
      <c r="D48781" s="3">
        <v>7817.0</v>
      </c>
      <c r="E48781" s="4">
        <v>1200.0</v>
      </c>
      <c r="F48781" s="5">
        <f t="shared" si="1"/>
        <v>44136.68279</v>
      </c>
      <c r="G48781" s="6">
        <f t="shared" si="2"/>
        <v>0</v>
      </c>
    </row>
    <row r="48782" ht="14.25" customHeight="1">
      <c r="A48782" s="3">
        <v>236259.0</v>
      </c>
      <c r="B48782" s="3">
        <v>6673.0</v>
      </c>
      <c r="C48782" s="70">
        <v>44154.41623842593</v>
      </c>
      <c r="D48782" s="3">
        <v>2387.0</v>
      </c>
      <c r="E48782" s="4">
        <v>1200.0</v>
      </c>
      <c r="F48782" s="5">
        <f t="shared" si="1"/>
        <v>43836.12751</v>
      </c>
      <c r="G48782" s="6">
        <f t="shared" si="2"/>
        <v>0</v>
      </c>
    </row>
    <row r="48783" ht="14.25" customHeight="1">
      <c r="A48783" s="3">
        <v>236260.0</v>
      </c>
      <c r="B48783" s="3">
        <v>11845.0</v>
      </c>
      <c r="C48783" s="70">
        <v>44154.41726851852</v>
      </c>
      <c r="D48783" s="3">
        <v>5272.0</v>
      </c>
      <c r="E48783" s="4">
        <v>1200.0</v>
      </c>
      <c r="F48783" s="5">
        <f t="shared" si="1"/>
        <v>44136.19913</v>
      </c>
      <c r="G48783" s="6">
        <f t="shared" si="2"/>
        <v>0</v>
      </c>
    </row>
    <row r="48784" ht="14.25" customHeight="1">
      <c r="A48784" s="3">
        <v>236267.0</v>
      </c>
      <c r="B48784" s="3">
        <v>12390.0</v>
      </c>
      <c r="C48784" s="70">
        <v>44154.41769675926</v>
      </c>
      <c r="D48784" s="3">
        <v>963.0</v>
      </c>
      <c r="E48784" s="4">
        <v>1200.0</v>
      </c>
      <c r="F48784" s="5">
        <f t="shared" si="1"/>
        <v>44044.17037</v>
      </c>
      <c r="G48784" s="6">
        <f t="shared" si="2"/>
        <v>0</v>
      </c>
    </row>
    <row r="48785" ht="14.25" customHeight="1">
      <c r="A48785" s="3">
        <v>236270.0</v>
      </c>
      <c r="B48785" s="3">
        <v>10747.0</v>
      </c>
      <c r="C48785" s="70">
        <v>44154.41978009259</v>
      </c>
      <c r="D48785" s="3">
        <v>9650.0</v>
      </c>
      <c r="E48785" s="4">
        <v>1200.0</v>
      </c>
      <c r="F48785" s="5">
        <f t="shared" si="1"/>
        <v>44106.24763</v>
      </c>
      <c r="G48785" s="6">
        <f t="shared" si="2"/>
        <v>0</v>
      </c>
    </row>
    <row r="48786" ht="14.25" customHeight="1">
      <c r="A48786" s="3">
        <v>236273.0</v>
      </c>
      <c r="B48786" s="3">
        <v>8906.0</v>
      </c>
      <c r="C48786" s="70">
        <v>44154.42311342592</v>
      </c>
      <c r="D48786" s="3">
        <v>12160.0</v>
      </c>
      <c r="E48786" s="4">
        <v>1200.0</v>
      </c>
      <c r="F48786" s="5">
        <f t="shared" si="1"/>
        <v>43891.02598</v>
      </c>
      <c r="G48786" s="6">
        <f t="shared" si="2"/>
        <v>0</v>
      </c>
    </row>
    <row r="48787" ht="14.25" customHeight="1">
      <c r="A48787" s="3">
        <v>236275.0</v>
      </c>
      <c r="B48787" s="3">
        <v>207.0</v>
      </c>
      <c r="C48787" s="70">
        <v>44154.42413194444</v>
      </c>
      <c r="D48787" s="3">
        <v>8103.0</v>
      </c>
      <c r="E48787" s="4">
        <v>1200.0</v>
      </c>
      <c r="F48787" s="5">
        <f t="shared" si="1"/>
        <v>44105.6183</v>
      </c>
      <c r="G48787" s="6">
        <f t="shared" si="2"/>
        <v>0</v>
      </c>
    </row>
    <row r="48788" ht="14.25" customHeight="1">
      <c r="A48788" s="3">
        <v>236277.0</v>
      </c>
      <c r="B48788" s="3">
        <v>937.0</v>
      </c>
      <c r="C48788" s="70">
        <v>44154.42530092593</v>
      </c>
      <c r="D48788" s="3">
        <v>11700.0</v>
      </c>
      <c r="E48788" s="4">
        <v>1200.0</v>
      </c>
      <c r="F48788" s="5">
        <f t="shared" si="1"/>
        <v>43833.01934</v>
      </c>
      <c r="G48788" s="6">
        <f t="shared" si="2"/>
        <v>0</v>
      </c>
    </row>
    <row r="48789" ht="14.25" customHeight="1">
      <c r="A48789" s="3">
        <v>236279.0</v>
      </c>
      <c r="B48789" s="3">
        <v>10466.0</v>
      </c>
      <c r="C48789" s="70">
        <v>44154.43094907407</v>
      </c>
      <c r="D48789" s="3">
        <v>6353.0</v>
      </c>
      <c r="E48789" s="4">
        <v>1200.0</v>
      </c>
      <c r="F48789" s="5">
        <f t="shared" si="1"/>
        <v>43891.16001</v>
      </c>
      <c r="G48789" s="6">
        <f t="shared" si="2"/>
        <v>0</v>
      </c>
    </row>
    <row r="48790" ht="14.25" customHeight="1">
      <c r="A48790" s="3">
        <v>236284.0</v>
      </c>
      <c r="B48790" s="3">
        <v>11690.0</v>
      </c>
      <c r="C48790" s="70">
        <v>44154.4334837963</v>
      </c>
      <c r="D48790" s="3">
        <v>11664.0</v>
      </c>
      <c r="E48790" s="4">
        <v>1200.0</v>
      </c>
      <c r="F48790" s="5">
        <f t="shared" si="1"/>
        <v>44105.66017</v>
      </c>
      <c r="G48790" s="6">
        <f t="shared" si="2"/>
        <v>0</v>
      </c>
    </row>
    <row r="48791" ht="14.25" customHeight="1">
      <c r="A48791" s="3">
        <v>236293.0</v>
      </c>
      <c r="B48791" s="3">
        <v>12738.0</v>
      </c>
      <c r="C48791" s="70">
        <v>44154.43855324074</v>
      </c>
      <c r="D48791" s="3">
        <v>6025.0</v>
      </c>
      <c r="E48791" s="4">
        <v>1200.0</v>
      </c>
      <c r="F48791" s="5">
        <f t="shared" si="1"/>
        <v>44136.58736</v>
      </c>
      <c r="G48791" s="6">
        <f t="shared" si="2"/>
        <v>0</v>
      </c>
    </row>
    <row r="48792" ht="14.25" customHeight="1">
      <c r="A48792" s="3">
        <v>236299.0</v>
      </c>
      <c r="B48792" s="3">
        <v>9741.0</v>
      </c>
      <c r="C48792" s="70">
        <v>44154.43957175926</v>
      </c>
      <c r="D48792" s="3">
        <v>5849.0</v>
      </c>
      <c r="E48792" s="4">
        <v>0.0</v>
      </c>
      <c r="F48792" s="5">
        <f t="shared" si="1"/>
        <v>44013.74572</v>
      </c>
      <c r="G48792" s="6">
        <f t="shared" si="2"/>
        <v>0</v>
      </c>
    </row>
    <row r="48793" ht="14.25" customHeight="1">
      <c r="A48793" s="3">
        <v>236301.0</v>
      </c>
      <c r="B48793" s="3">
        <v>5790.0</v>
      </c>
      <c r="C48793" s="70">
        <v>44154.44075231482</v>
      </c>
      <c r="D48793" s="3">
        <v>3224.0</v>
      </c>
      <c r="E48793" s="4">
        <v>1200.0</v>
      </c>
      <c r="F48793" s="5">
        <f t="shared" si="1"/>
        <v>44136.47023</v>
      </c>
      <c r="G48793" s="6">
        <f t="shared" si="2"/>
        <v>0</v>
      </c>
    </row>
    <row r="48794" ht="14.25" customHeight="1">
      <c r="A48794" s="3">
        <v>236305.0</v>
      </c>
      <c r="B48794" s="3">
        <v>7327.0</v>
      </c>
      <c r="C48794" s="70">
        <v>44154.45106481481</v>
      </c>
      <c r="D48794" s="3">
        <v>8436.0</v>
      </c>
      <c r="E48794" s="4">
        <v>1200.0</v>
      </c>
      <c r="F48794" s="5">
        <f t="shared" si="1"/>
        <v>43862.02968</v>
      </c>
      <c r="G48794" s="6">
        <f t="shared" si="2"/>
        <v>0</v>
      </c>
    </row>
    <row r="48795" ht="14.25" customHeight="1">
      <c r="A48795" s="3">
        <v>236308.0</v>
      </c>
      <c r="B48795" s="3">
        <v>12058.0</v>
      </c>
      <c r="C48795" s="70">
        <v>44154.4565162037</v>
      </c>
      <c r="D48795" s="3">
        <v>182.0</v>
      </c>
      <c r="E48795" s="4">
        <v>1200.0</v>
      </c>
      <c r="F48795" s="5">
        <f t="shared" si="1"/>
        <v>44137.59248</v>
      </c>
      <c r="G48795" s="6">
        <f t="shared" si="2"/>
        <v>0</v>
      </c>
    </row>
    <row r="48796" ht="14.25" customHeight="1">
      <c r="A48796" s="3">
        <v>236315.0</v>
      </c>
      <c r="B48796" s="3">
        <v>12738.0</v>
      </c>
      <c r="C48796" s="70">
        <v>44154.46030092592</v>
      </c>
      <c r="D48796" s="3">
        <v>5318.0</v>
      </c>
      <c r="E48796" s="4">
        <v>1200.0</v>
      </c>
      <c r="F48796" s="5">
        <f t="shared" si="1"/>
        <v>43891.63705</v>
      </c>
      <c r="G48796" s="6">
        <f t="shared" si="2"/>
        <v>0</v>
      </c>
    </row>
    <row r="48797" ht="14.25" customHeight="1">
      <c r="A48797" s="3">
        <v>236321.0</v>
      </c>
      <c r="B48797" s="3">
        <v>3777.0</v>
      </c>
      <c r="C48797" s="70">
        <v>44154.48082175926</v>
      </c>
      <c r="D48797" s="3">
        <v>2421.0</v>
      </c>
      <c r="E48797" s="4">
        <v>1200.0</v>
      </c>
      <c r="F48797" s="5">
        <f t="shared" si="1"/>
        <v>44044.36852</v>
      </c>
      <c r="G48797" s="6">
        <f t="shared" si="2"/>
        <v>0</v>
      </c>
    </row>
    <row r="48798" ht="14.25" customHeight="1">
      <c r="A48798" s="3">
        <v>236327.0</v>
      </c>
      <c r="B48798" s="3">
        <v>6581.0</v>
      </c>
      <c r="C48798" s="70">
        <v>44154.49104166667</v>
      </c>
      <c r="D48798" s="3">
        <v>11562.0</v>
      </c>
      <c r="E48798" s="4">
        <v>1200.0</v>
      </c>
      <c r="F48798" s="5">
        <f t="shared" si="1"/>
        <v>44076.7709</v>
      </c>
      <c r="G48798" s="6">
        <f t="shared" si="2"/>
        <v>0</v>
      </c>
    </row>
    <row r="48799" ht="14.25" customHeight="1">
      <c r="A48799" s="3">
        <v>236329.0</v>
      </c>
      <c r="B48799" s="3">
        <v>5650.0</v>
      </c>
      <c r="C48799" s="70">
        <v>44154.4921412037</v>
      </c>
      <c r="D48799" s="3">
        <v>232.0</v>
      </c>
      <c r="E48799" s="4">
        <v>1200.0</v>
      </c>
      <c r="F48799" s="5">
        <f t="shared" si="1"/>
        <v>44136.20546</v>
      </c>
      <c r="G48799" s="6">
        <f t="shared" si="2"/>
        <v>0</v>
      </c>
    </row>
    <row r="48800" ht="14.25" customHeight="1">
      <c r="A48800" s="3">
        <v>236336.0</v>
      </c>
      <c r="B48800" s="3">
        <v>12539.0</v>
      </c>
      <c r="C48800" s="70">
        <v>44154.49418981482</v>
      </c>
      <c r="D48800" s="3">
        <v>5893.0</v>
      </c>
      <c r="E48800" s="4">
        <v>1200.0</v>
      </c>
      <c r="F48800" s="5">
        <f t="shared" si="1"/>
        <v>44075.81169</v>
      </c>
      <c r="G48800" s="6">
        <f t="shared" si="2"/>
        <v>0</v>
      </c>
    </row>
    <row r="48801" ht="14.25" customHeight="1">
      <c r="A48801" s="3">
        <v>236343.0</v>
      </c>
      <c r="B48801" s="3">
        <v>10383.0</v>
      </c>
      <c r="C48801" s="70">
        <v>44154.50126157407</v>
      </c>
      <c r="D48801" s="3">
        <v>2807.0</v>
      </c>
      <c r="E48801" s="4">
        <v>1200.0</v>
      </c>
      <c r="F48801" s="5">
        <f t="shared" si="1"/>
        <v>44044.63545</v>
      </c>
      <c r="G48801" s="6">
        <f t="shared" si="2"/>
        <v>0</v>
      </c>
    </row>
    <row r="48802" ht="14.25" customHeight="1">
      <c r="A48802" s="3">
        <v>236349.0</v>
      </c>
      <c r="B48802" s="3">
        <v>3365.0</v>
      </c>
      <c r="C48802" s="70">
        <v>44154.50393518519</v>
      </c>
      <c r="D48802" s="3">
        <v>7990.0</v>
      </c>
      <c r="E48802" s="4">
        <v>1200.0</v>
      </c>
      <c r="F48802" s="5">
        <f t="shared" si="1"/>
        <v>43953.0336</v>
      </c>
      <c r="G48802" s="6">
        <f t="shared" si="2"/>
        <v>0</v>
      </c>
    </row>
    <row r="48803" ht="14.25" customHeight="1">
      <c r="A48803" s="3">
        <v>236355.0</v>
      </c>
      <c r="B48803" s="3">
        <v>710.0</v>
      </c>
      <c r="C48803" s="70">
        <v>44154.50554398148</v>
      </c>
      <c r="D48803" s="3">
        <v>4478.0</v>
      </c>
      <c r="E48803" s="4">
        <v>1200.0</v>
      </c>
      <c r="F48803" s="5">
        <f t="shared" si="1"/>
        <v>43892.46031</v>
      </c>
      <c r="G48803" s="6">
        <f t="shared" si="2"/>
        <v>0</v>
      </c>
    </row>
    <row r="48804" ht="14.25" customHeight="1">
      <c r="A48804" s="3">
        <v>236361.0</v>
      </c>
      <c r="B48804" s="3">
        <v>5378.0</v>
      </c>
      <c r="C48804" s="70">
        <v>44154.50930555556</v>
      </c>
      <c r="D48804" s="3">
        <v>8662.0</v>
      </c>
      <c r="E48804" s="4">
        <v>1200.0</v>
      </c>
      <c r="F48804" s="5">
        <f t="shared" si="1"/>
        <v>44044.30648</v>
      </c>
      <c r="G48804" s="6">
        <f t="shared" si="2"/>
        <v>0</v>
      </c>
    </row>
    <row r="48805" ht="14.25" customHeight="1">
      <c r="A48805" s="3">
        <v>236362.0</v>
      </c>
      <c r="B48805" s="3">
        <v>6239.0</v>
      </c>
      <c r="C48805" s="70">
        <v>44154.51615740741</v>
      </c>
      <c r="D48805" s="3">
        <v>8404.0</v>
      </c>
      <c r="E48805" s="4">
        <v>1200.0</v>
      </c>
      <c r="F48805" s="5">
        <f t="shared" si="1"/>
        <v>43862.85161</v>
      </c>
      <c r="G48805" s="6">
        <f t="shared" si="2"/>
        <v>0</v>
      </c>
    </row>
    <row r="48806" ht="14.25" customHeight="1">
      <c r="A48806" s="3">
        <v>236364.0</v>
      </c>
      <c r="B48806" s="3">
        <v>9196.0</v>
      </c>
      <c r="C48806" s="70">
        <v>44154.51751157407</v>
      </c>
      <c r="D48806" s="3">
        <v>2360.0</v>
      </c>
      <c r="E48806" s="4">
        <v>1200.0</v>
      </c>
      <c r="F48806" s="5">
        <f t="shared" si="1"/>
        <v>44136.16164</v>
      </c>
      <c r="G48806" s="6">
        <f t="shared" si="2"/>
        <v>0</v>
      </c>
    </row>
    <row r="48807" ht="14.25" customHeight="1">
      <c r="A48807" s="3">
        <v>236371.0</v>
      </c>
      <c r="B48807" s="3">
        <v>7378.0</v>
      </c>
      <c r="C48807" s="70">
        <v>44154.51908564815</v>
      </c>
      <c r="D48807" s="3">
        <v>12504.0</v>
      </c>
      <c r="E48807" s="4">
        <v>1200.0</v>
      </c>
      <c r="F48807" s="5">
        <f t="shared" si="1"/>
        <v>43833.39757</v>
      </c>
      <c r="G48807" s="6">
        <f t="shared" si="2"/>
        <v>0</v>
      </c>
    </row>
    <row r="48808" ht="14.25" customHeight="1">
      <c r="A48808" s="3">
        <v>236373.0</v>
      </c>
      <c r="B48808" s="3">
        <v>4502.0</v>
      </c>
      <c r="C48808" s="70">
        <v>44154.52168981481</v>
      </c>
      <c r="D48808" s="3">
        <v>3506.0</v>
      </c>
      <c r="E48808" s="4">
        <v>1200.0</v>
      </c>
      <c r="F48808" s="5">
        <f t="shared" si="1"/>
        <v>44044.02965</v>
      </c>
      <c r="G48808" s="6">
        <f t="shared" si="2"/>
        <v>0</v>
      </c>
    </row>
    <row r="48809" ht="14.25" customHeight="1">
      <c r="A48809" s="3">
        <v>236378.0</v>
      </c>
      <c r="B48809" s="3">
        <v>2548.0</v>
      </c>
      <c r="C48809" s="70">
        <v>44154.53243055556</v>
      </c>
      <c r="D48809" s="3">
        <v>294.0</v>
      </c>
      <c r="E48809" s="4">
        <v>1200.0</v>
      </c>
      <c r="F48809" s="5">
        <f t="shared" si="1"/>
        <v>44105.14646</v>
      </c>
      <c r="G48809" s="6">
        <f t="shared" si="2"/>
        <v>0</v>
      </c>
    </row>
    <row r="48810" ht="14.25" customHeight="1">
      <c r="A48810" s="3">
        <v>236384.0</v>
      </c>
      <c r="B48810" s="3">
        <v>4263.0</v>
      </c>
      <c r="C48810" s="70">
        <v>44154.54140046296</v>
      </c>
      <c r="D48810" s="3">
        <v>6844.0</v>
      </c>
      <c r="E48810" s="4">
        <v>1200.0</v>
      </c>
      <c r="F48810" s="5">
        <f t="shared" si="1"/>
        <v>43891.22446</v>
      </c>
      <c r="G48810" s="6">
        <f t="shared" si="2"/>
        <v>0</v>
      </c>
    </row>
    <row r="48811" ht="14.25" customHeight="1">
      <c r="A48811" s="3">
        <v>236390.0</v>
      </c>
      <c r="B48811" s="3">
        <v>5340.0</v>
      </c>
      <c r="C48811" s="70">
        <v>44154.54160879629</v>
      </c>
      <c r="D48811" s="3">
        <v>11339.0</v>
      </c>
      <c r="E48811" s="4">
        <v>1200.0</v>
      </c>
      <c r="F48811" s="5">
        <f t="shared" si="1"/>
        <v>44136.27751</v>
      </c>
      <c r="G48811" s="6">
        <f t="shared" si="2"/>
        <v>0</v>
      </c>
    </row>
    <row r="48812" ht="14.25" customHeight="1">
      <c r="A48812" s="3">
        <v>236397.0</v>
      </c>
      <c r="B48812" s="3">
        <v>9676.0</v>
      </c>
      <c r="C48812" s="70">
        <v>44154.54201388889</v>
      </c>
      <c r="D48812" s="3">
        <v>878.0</v>
      </c>
      <c r="E48812" s="4">
        <v>1200.0</v>
      </c>
      <c r="F48812" s="5">
        <f t="shared" si="1"/>
        <v>43922.9691</v>
      </c>
      <c r="G48812" s="6">
        <f t="shared" si="2"/>
        <v>0</v>
      </c>
    </row>
    <row r="48813" ht="14.25" customHeight="1">
      <c r="A48813" s="3">
        <v>236404.0</v>
      </c>
      <c r="B48813" s="3">
        <v>9561.0</v>
      </c>
      <c r="C48813" s="70">
        <v>44154.54424768518</v>
      </c>
      <c r="D48813" s="3">
        <v>8064.0</v>
      </c>
      <c r="E48813" s="4">
        <v>1200.0</v>
      </c>
      <c r="F48813" s="5">
        <f t="shared" si="1"/>
        <v>43832.8762</v>
      </c>
      <c r="G48813" s="6">
        <f t="shared" si="2"/>
        <v>0</v>
      </c>
    </row>
    <row r="48814" ht="14.25" customHeight="1">
      <c r="A48814" s="3">
        <v>236408.0</v>
      </c>
      <c r="B48814" s="3">
        <v>11484.0</v>
      </c>
      <c r="C48814" s="70">
        <v>44154.54756944445</v>
      </c>
      <c r="D48814" s="3">
        <v>264.0</v>
      </c>
      <c r="E48814" s="4">
        <v>960.0</v>
      </c>
      <c r="F48814" s="5">
        <f t="shared" si="1"/>
        <v>44045.33145</v>
      </c>
      <c r="G48814" s="6">
        <f t="shared" si="2"/>
        <v>0</v>
      </c>
    </row>
    <row r="48815" ht="14.25" customHeight="1">
      <c r="A48815" s="3">
        <v>236409.0</v>
      </c>
      <c r="B48815" s="3">
        <v>140.0</v>
      </c>
      <c r="C48815" s="70">
        <v>44154.54832175926</v>
      </c>
      <c r="D48815" s="3">
        <v>3788.0</v>
      </c>
      <c r="E48815" s="4">
        <v>1200.0</v>
      </c>
      <c r="F48815" s="5">
        <f t="shared" si="1"/>
        <v>44075.48057</v>
      </c>
      <c r="G48815" s="6">
        <f t="shared" si="2"/>
        <v>0</v>
      </c>
    </row>
    <row r="48816" ht="14.25" customHeight="1">
      <c r="A48816" s="3">
        <v>236414.0</v>
      </c>
      <c r="B48816" s="3">
        <v>4033.0</v>
      </c>
      <c r="C48816" s="70">
        <v>44154.55518518519</v>
      </c>
      <c r="D48816" s="3">
        <v>3120.0</v>
      </c>
      <c r="E48816" s="4">
        <v>1200.0</v>
      </c>
      <c r="F48816" s="5">
        <f t="shared" si="1"/>
        <v>44136.07809</v>
      </c>
      <c r="G48816" s="6">
        <f t="shared" si="2"/>
        <v>0</v>
      </c>
    </row>
    <row r="48817" ht="14.25" customHeight="1">
      <c r="A48817" s="3">
        <v>236430.0</v>
      </c>
      <c r="B48817" s="3">
        <v>10580.0</v>
      </c>
      <c r="C48817" s="70">
        <v>44154.56474537037</v>
      </c>
      <c r="D48817" s="3">
        <v>7878.0</v>
      </c>
      <c r="E48817" s="4">
        <v>1200.0</v>
      </c>
      <c r="F48817" s="5">
        <f t="shared" si="1"/>
        <v>43891.07046</v>
      </c>
      <c r="G48817" s="6">
        <f t="shared" si="2"/>
        <v>0</v>
      </c>
    </row>
    <row r="48818" ht="14.25" customHeight="1">
      <c r="A48818" s="3">
        <v>236434.0</v>
      </c>
      <c r="B48818" s="3">
        <v>2567.0</v>
      </c>
      <c r="C48818" s="70">
        <v>44154.57241898148</v>
      </c>
      <c r="D48818" s="3">
        <v>9309.0</v>
      </c>
      <c r="E48818" s="4">
        <v>960.0</v>
      </c>
      <c r="F48818" s="5">
        <f t="shared" si="1"/>
        <v>43862.64743</v>
      </c>
      <c r="G48818" s="6">
        <f t="shared" si="2"/>
        <v>0</v>
      </c>
    </row>
    <row r="48819" ht="14.25" customHeight="1">
      <c r="A48819" s="3">
        <v>236439.0</v>
      </c>
      <c r="B48819" s="3">
        <v>3054.0</v>
      </c>
      <c r="C48819" s="70">
        <v>44154.57261574074</v>
      </c>
      <c r="D48819" s="3">
        <v>3005.0</v>
      </c>
      <c r="E48819" s="4">
        <v>1200.0</v>
      </c>
      <c r="F48819" s="5">
        <f t="shared" si="1"/>
        <v>44044.76353</v>
      </c>
      <c r="G48819" s="6">
        <f t="shared" si="2"/>
        <v>0</v>
      </c>
    </row>
    <row r="48820" ht="14.25" customHeight="1">
      <c r="A48820" s="3">
        <v>236446.0</v>
      </c>
      <c r="B48820" s="3">
        <v>13525.0</v>
      </c>
      <c r="C48820" s="70">
        <v>44154.57762731481</v>
      </c>
      <c r="D48820" s="3">
        <v>11388.0</v>
      </c>
      <c r="E48820" s="4">
        <v>0.0</v>
      </c>
      <c r="F48820" s="5">
        <f t="shared" si="1"/>
        <v>44136.66705</v>
      </c>
      <c r="G48820" s="6">
        <f t="shared" si="2"/>
        <v>0</v>
      </c>
    </row>
    <row r="48821" ht="14.25" customHeight="1">
      <c r="A48821" s="3">
        <v>236450.0</v>
      </c>
      <c r="B48821" s="3">
        <v>9654.0</v>
      </c>
      <c r="C48821" s="70">
        <v>44154.58554398148</v>
      </c>
      <c r="D48821" s="3">
        <v>8404.0</v>
      </c>
      <c r="E48821" s="4">
        <v>1200.0</v>
      </c>
      <c r="F48821" s="5">
        <f t="shared" si="1"/>
        <v>43862.85161</v>
      </c>
      <c r="G48821" s="6">
        <f t="shared" si="2"/>
        <v>0</v>
      </c>
    </row>
    <row r="48822" ht="14.25" customHeight="1">
      <c r="A48822" s="3">
        <v>236451.0</v>
      </c>
      <c r="B48822" s="3">
        <v>6436.0</v>
      </c>
      <c r="C48822" s="70">
        <v>44154.58648148148</v>
      </c>
      <c r="D48822" s="3">
        <v>11932.0</v>
      </c>
      <c r="E48822" s="4">
        <v>1200.0</v>
      </c>
      <c r="F48822" s="5">
        <f t="shared" si="1"/>
        <v>44136.61545</v>
      </c>
      <c r="G48822" s="6">
        <f t="shared" si="2"/>
        <v>0</v>
      </c>
    </row>
    <row r="48823" ht="14.25" customHeight="1">
      <c r="A48823" s="3">
        <v>236457.0</v>
      </c>
      <c r="B48823" s="3">
        <v>7350.0</v>
      </c>
      <c r="C48823" s="70">
        <v>44154.58693287037</v>
      </c>
      <c r="D48823" s="3">
        <v>104.0</v>
      </c>
      <c r="E48823" s="4">
        <v>1200.0</v>
      </c>
      <c r="F48823" s="5">
        <f t="shared" si="1"/>
        <v>44013.28641</v>
      </c>
      <c r="G48823" s="6">
        <f t="shared" si="2"/>
        <v>0</v>
      </c>
    </row>
    <row r="48824" ht="14.25" customHeight="1">
      <c r="A48824" s="3">
        <v>236461.0</v>
      </c>
      <c r="B48824" s="3">
        <v>8530.0</v>
      </c>
      <c r="C48824" s="70">
        <v>44154.58775462963</v>
      </c>
      <c r="D48824" s="3">
        <v>8103.0</v>
      </c>
      <c r="E48824" s="4">
        <v>1200.0</v>
      </c>
      <c r="F48824" s="5">
        <f t="shared" si="1"/>
        <v>44105.6183</v>
      </c>
      <c r="G48824" s="6">
        <f t="shared" si="2"/>
        <v>0</v>
      </c>
    </row>
    <row r="48825" ht="14.25" customHeight="1">
      <c r="A48825" s="3">
        <v>236467.0</v>
      </c>
      <c r="B48825" s="3">
        <v>11156.0</v>
      </c>
      <c r="C48825" s="70">
        <v>44154.59561342592</v>
      </c>
      <c r="D48825" s="3">
        <v>4499.0</v>
      </c>
      <c r="E48825" s="4">
        <v>960.0</v>
      </c>
      <c r="F48825" s="5">
        <f t="shared" si="1"/>
        <v>44015.75352</v>
      </c>
      <c r="G48825" s="6">
        <f t="shared" si="2"/>
        <v>0</v>
      </c>
    </row>
    <row r="48826" ht="14.25" customHeight="1">
      <c r="A48826" s="3">
        <v>236469.0</v>
      </c>
      <c r="B48826" s="3">
        <v>11447.0</v>
      </c>
      <c r="C48826" s="70">
        <v>44154.59565972222</v>
      </c>
      <c r="D48826" s="3">
        <v>4758.0</v>
      </c>
      <c r="E48826" s="4">
        <v>1200.0</v>
      </c>
      <c r="F48826" s="5">
        <f t="shared" si="1"/>
        <v>43838.47638</v>
      </c>
      <c r="G48826" s="6">
        <f t="shared" si="2"/>
        <v>0</v>
      </c>
    </row>
    <row r="48827" ht="14.25" customHeight="1">
      <c r="A48827" s="3">
        <v>236472.0</v>
      </c>
      <c r="B48827" s="3">
        <v>579.0</v>
      </c>
      <c r="C48827" s="70">
        <v>44154.59644675926</v>
      </c>
      <c r="D48827" s="3">
        <v>4499.0</v>
      </c>
      <c r="E48827" s="4">
        <v>1200.0</v>
      </c>
      <c r="F48827" s="5">
        <f t="shared" si="1"/>
        <v>44015.75352</v>
      </c>
      <c r="G48827" s="6">
        <f t="shared" si="2"/>
        <v>0</v>
      </c>
    </row>
    <row r="48828" ht="14.25" customHeight="1">
      <c r="A48828" s="3">
        <v>236475.0</v>
      </c>
      <c r="B48828" s="3">
        <v>12051.0</v>
      </c>
      <c r="C48828" s="70">
        <v>44154.60528935185</v>
      </c>
      <c r="D48828" s="3">
        <v>294.0</v>
      </c>
      <c r="E48828" s="4">
        <v>1200.0</v>
      </c>
      <c r="F48828" s="5">
        <f t="shared" si="1"/>
        <v>44105.14646</v>
      </c>
      <c r="G48828" s="6">
        <f t="shared" si="2"/>
        <v>0</v>
      </c>
    </row>
    <row r="48829" ht="14.25" customHeight="1">
      <c r="A48829" s="3">
        <v>236476.0</v>
      </c>
      <c r="B48829" s="3">
        <v>12010.0</v>
      </c>
      <c r="C48829" s="70">
        <v>44154.60767361111</v>
      </c>
      <c r="D48829" s="3">
        <v>3788.0</v>
      </c>
      <c r="E48829" s="4">
        <v>0.0</v>
      </c>
      <c r="F48829" s="5">
        <f t="shared" si="1"/>
        <v>44075.48057</v>
      </c>
      <c r="G48829" s="6">
        <f t="shared" si="2"/>
        <v>0</v>
      </c>
    </row>
    <row r="48830" ht="14.25" customHeight="1">
      <c r="A48830" s="3">
        <v>236480.0</v>
      </c>
      <c r="B48830" s="3">
        <v>6454.0</v>
      </c>
      <c r="C48830" s="70">
        <v>44154.61087962963</v>
      </c>
      <c r="D48830" s="3">
        <v>12711.0</v>
      </c>
      <c r="E48830" s="4">
        <v>1200.0</v>
      </c>
      <c r="F48830" s="5">
        <f t="shared" si="1"/>
        <v>43862.75604</v>
      </c>
      <c r="G48830" s="6">
        <f t="shared" si="2"/>
        <v>0</v>
      </c>
    </row>
    <row r="48831" ht="14.25" customHeight="1">
      <c r="A48831" s="3">
        <v>236483.0</v>
      </c>
      <c r="B48831" s="3">
        <v>7900.0</v>
      </c>
      <c r="C48831" s="70">
        <v>44154.61098379629</v>
      </c>
      <c r="D48831" s="3">
        <v>2338.0</v>
      </c>
      <c r="E48831" s="4">
        <v>1200.0</v>
      </c>
      <c r="F48831" s="5">
        <f t="shared" si="1"/>
        <v>43952.0159</v>
      </c>
      <c r="G48831" s="6">
        <f t="shared" si="2"/>
        <v>0</v>
      </c>
    </row>
    <row r="48832" ht="14.25" customHeight="1">
      <c r="A48832" s="3">
        <v>236488.0</v>
      </c>
      <c r="B48832" s="3">
        <v>2650.0</v>
      </c>
      <c r="C48832" s="70">
        <v>44154.61509259259</v>
      </c>
      <c r="D48832" s="3">
        <v>13033.0</v>
      </c>
      <c r="E48832" s="4">
        <v>960.0</v>
      </c>
      <c r="F48832" s="5">
        <f t="shared" si="1"/>
        <v>44075.38759</v>
      </c>
      <c r="G48832" s="6">
        <f t="shared" si="2"/>
        <v>0</v>
      </c>
    </row>
    <row r="48833" ht="14.25" customHeight="1">
      <c r="A48833" s="3">
        <v>236490.0</v>
      </c>
      <c r="B48833" s="3">
        <v>4682.0</v>
      </c>
      <c r="C48833" s="70">
        <v>44154.62206018518</v>
      </c>
      <c r="D48833" s="3">
        <v>704.0</v>
      </c>
      <c r="E48833" s="4">
        <v>1200.0</v>
      </c>
      <c r="F48833" s="5">
        <f t="shared" si="1"/>
        <v>44075.20332</v>
      </c>
      <c r="G48833" s="6">
        <f t="shared" si="2"/>
        <v>0</v>
      </c>
    </row>
    <row r="48834" ht="14.25" customHeight="1">
      <c r="A48834" s="3">
        <v>236496.0</v>
      </c>
      <c r="B48834" s="3">
        <v>10242.0</v>
      </c>
      <c r="C48834" s="70">
        <v>44154.62219907407</v>
      </c>
      <c r="D48834" s="3">
        <v>264.0</v>
      </c>
      <c r="E48834" s="4">
        <v>1200.0</v>
      </c>
      <c r="F48834" s="5">
        <f t="shared" si="1"/>
        <v>44045.33145</v>
      </c>
      <c r="G48834" s="6">
        <f t="shared" si="2"/>
        <v>0</v>
      </c>
    </row>
    <row r="48835" ht="14.25" customHeight="1">
      <c r="A48835" s="3">
        <v>236499.0</v>
      </c>
      <c r="B48835" s="3">
        <v>6751.0</v>
      </c>
      <c r="C48835" s="70">
        <v>44154.62640046296</v>
      </c>
      <c r="D48835" s="3">
        <v>2688.0</v>
      </c>
      <c r="E48835" s="4">
        <v>1200.0</v>
      </c>
      <c r="F48835" s="5">
        <f t="shared" si="1"/>
        <v>44015.97285</v>
      </c>
      <c r="G48835" s="6">
        <f t="shared" si="2"/>
        <v>0</v>
      </c>
    </row>
    <row r="48836" ht="14.25" customHeight="1">
      <c r="A48836" s="3">
        <v>236500.0</v>
      </c>
      <c r="B48836" s="3">
        <v>1893.0</v>
      </c>
      <c r="C48836" s="70">
        <v>44154.63164351852</v>
      </c>
      <c r="D48836" s="3">
        <v>8064.0</v>
      </c>
      <c r="E48836" s="4">
        <v>0.0</v>
      </c>
      <c r="F48836" s="5">
        <f t="shared" si="1"/>
        <v>43832.8762</v>
      </c>
      <c r="G48836" s="6">
        <f t="shared" si="2"/>
        <v>0</v>
      </c>
    </row>
    <row r="48837" ht="14.25" customHeight="1">
      <c r="A48837" s="3">
        <v>236505.0</v>
      </c>
      <c r="B48837" s="3">
        <v>4666.0</v>
      </c>
      <c r="C48837" s="70">
        <v>44154.63253472222</v>
      </c>
      <c r="D48837" s="3">
        <v>2338.0</v>
      </c>
      <c r="E48837" s="4">
        <v>960.0</v>
      </c>
      <c r="F48837" s="5">
        <f t="shared" si="1"/>
        <v>43952.0159</v>
      </c>
      <c r="G48837" s="6">
        <f t="shared" si="2"/>
        <v>0</v>
      </c>
    </row>
    <row r="48838" ht="14.25" customHeight="1">
      <c r="A48838" s="3">
        <v>236510.0</v>
      </c>
      <c r="B48838" s="3">
        <v>13316.0</v>
      </c>
      <c r="C48838" s="70">
        <v>44154.63299768518</v>
      </c>
      <c r="D48838" s="3">
        <v>12798.0</v>
      </c>
      <c r="E48838" s="4">
        <v>1200.0</v>
      </c>
      <c r="F48838" s="5">
        <f t="shared" si="1"/>
        <v>44045.84332</v>
      </c>
      <c r="G48838" s="6">
        <f t="shared" si="2"/>
        <v>0</v>
      </c>
    </row>
    <row r="48839" ht="14.25" customHeight="1">
      <c r="A48839" s="3">
        <v>236517.0</v>
      </c>
      <c r="B48839" s="3">
        <v>6146.0</v>
      </c>
      <c r="C48839" s="70">
        <v>44154.63388888889</v>
      </c>
      <c r="D48839" s="3">
        <v>4797.0</v>
      </c>
      <c r="E48839" s="4">
        <v>960.0</v>
      </c>
      <c r="F48839" s="5">
        <f t="shared" si="1"/>
        <v>44075.11093</v>
      </c>
      <c r="G48839" s="6">
        <f t="shared" si="2"/>
        <v>0</v>
      </c>
    </row>
    <row r="48840" ht="14.25" customHeight="1">
      <c r="A48840" s="3">
        <v>236522.0</v>
      </c>
      <c r="B48840" s="3">
        <v>5379.0</v>
      </c>
      <c r="C48840" s="70">
        <v>44154.63391203704</v>
      </c>
      <c r="D48840" s="3">
        <v>3224.0</v>
      </c>
      <c r="E48840" s="4">
        <v>1200.0</v>
      </c>
      <c r="F48840" s="5">
        <f t="shared" si="1"/>
        <v>44136.47023</v>
      </c>
      <c r="G48840" s="6">
        <f t="shared" si="2"/>
        <v>0</v>
      </c>
    </row>
    <row r="48841" ht="14.25" customHeight="1">
      <c r="A48841" s="3">
        <v>236525.0</v>
      </c>
      <c r="B48841" s="3">
        <v>1687.0</v>
      </c>
      <c r="C48841" s="70">
        <v>44154.64259259259</v>
      </c>
      <c r="D48841" s="3">
        <v>8823.0</v>
      </c>
      <c r="E48841" s="4">
        <v>1200.0</v>
      </c>
      <c r="F48841" s="5">
        <f t="shared" si="1"/>
        <v>44136.46015</v>
      </c>
      <c r="G48841" s="6">
        <f t="shared" si="2"/>
        <v>0</v>
      </c>
    </row>
    <row r="48842" ht="14.25" customHeight="1">
      <c r="A48842" s="3">
        <v>236530.0</v>
      </c>
      <c r="B48842" s="3">
        <v>2846.0</v>
      </c>
      <c r="C48842" s="70">
        <v>44154.64979166666</v>
      </c>
      <c r="D48842" s="3">
        <v>11700.0</v>
      </c>
      <c r="E48842" s="4">
        <v>960.0</v>
      </c>
      <c r="F48842" s="5">
        <f t="shared" si="1"/>
        <v>43833.01934</v>
      </c>
      <c r="G48842" s="6">
        <f t="shared" si="2"/>
        <v>0</v>
      </c>
    </row>
    <row r="48843" ht="14.25" customHeight="1">
      <c r="A48843" s="3">
        <v>236535.0</v>
      </c>
      <c r="B48843" s="3">
        <v>11802.0</v>
      </c>
      <c r="C48843" s="70">
        <v>44154.65233796297</v>
      </c>
      <c r="D48843" s="3">
        <v>5893.0</v>
      </c>
      <c r="E48843" s="4">
        <v>1200.0</v>
      </c>
      <c r="F48843" s="5">
        <f t="shared" si="1"/>
        <v>44075.81169</v>
      </c>
      <c r="G48843" s="6">
        <f t="shared" si="2"/>
        <v>0</v>
      </c>
    </row>
    <row r="48844" ht="14.25" customHeight="1">
      <c r="A48844" s="3">
        <v>236536.0</v>
      </c>
      <c r="B48844" s="3">
        <v>10297.0</v>
      </c>
      <c r="C48844" s="70">
        <v>44154.65684027778</v>
      </c>
      <c r="D48844" s="3">
        <v>9752.0</v>
      </c>
      <c r="E48844" s="4">
        <v>1200.0</v>
      </c>
      <c r="F48844" s="5">
        <f t="shared" si="1"/>
        <v>44105.0549</v>
      </c>
      <c r="G48844" s="6">
        <f t="shared" si="2"/>
        <v>0</v>
      </c>
    </row>
    <row r="48845" ht="14.25" customHeight="1">
      <c r="A48845" s="3">
        <v>236542.0</v>
      </c>
      <c r="B48845" s="3">
        <v>2639.0</v>
      </c>
      <c r="C48845" s="70">
        <v>44154.65783564815</v>
      </c>
      <c r="D48845" s="3">
        <v>4293.0</v>
      </c>
      <c r="E48845" s="4">
        <v>1200.0</v>
      </c>
      <c r="F48845" s="5">
        <f t="shared" si="1"/>
        <v>44136.11847</v>
      </c>
      <c r="G48845" s="6">
        <f t="shared" si="2"/>
        <v>0</v>
      </c>
    </row>
    <row r="48846" ht="14.25" customHeight="1">
      <c r="A48846" s="3">
        <v>236544.0</v>
      </c>
      <c r="B48846" s="3">
        <v>6146.0</v>
      </c>
      <c r="C48846" s="70">
        <v>44154.66398148148</v>
      </c>
      <c r="D48846" s="3">
        <v>10526.0</v>
      </c>
      <c r="E48846" s="4">
        <v>1200.0</v>
      </c>
      <c r="F48846" s="5">
        <f t="shared" si="1"/>
        <v>43922.45653</v>
      </c>
      <c r="G48846" s="6">
        <f t="shared" si="2"/>
        <v>0</v>
      </c>
    </row>
    <row r="48847" ht="14.25" customHeight="1">
      <c r="A48847" s="3">
        <v>236557.0</v>
      </c>
      <c r="B48847" s="3">
        <v>8255.0</v>
      </c>
      <c r="C48847" s="70">
        <v>44154.6721875</v>
      </c>
      <c r="D48847" s="3">
        <v>6025.0</v>
      </c>
      <c r="E48847" s="4">
        <v>1200.0</v>
      </c>
      <c r="F48847" s="5">
        <f t="shared" si="1"/>
        <v>44136.58736</v>
      </c>
      <c r="G48847" s="6">
        <f t="shared" si="2"/>
        <v>0</v>
      </c>
    </row>
    <row r="48848" ht="14.25" customHeight="1">
      <c r="A48848" s="3">
        <v>236561.0</v>
      </c>
      <c r="B48848" s="3">
        <v>3670.0</v>
      </c>
      <c r="C48848" s="70">
        <v>44154.67292824074</v>
      </c>
      <c r="D48848" s="3">
        <v>264.0</v>
      </c>
      <c r="E48848" s="4">
        <v>1200.0</v>
      </c>
      <c r="F48848" s="5">
        <f t="shared" si="1"/>
        <v>44045.33145</v>
      </c>
      <c r="G48848" s="6">
        <f t="shared" si="2"/>
        <v>0</v>
      </c>
    </row>
    <row r="48849" ht="14.25" customHeight="1">
      <c r="A48849" s="3">
        <v>236565.0</v>
      </c>
      <c r="B48849" s="3">
        <v>7534.0</v>
      </c>
      <c r="C48849" s="70">
        <v>44154.6778587963</v>
      </c>
      <c r="D48849" s="3">
        <v>2360.0</v>
      </c>
      <c r="E48849" s="4">
        <v>960.0</v>
      </c>
      <c r="F48849" s="5">
        <f t="shared" si="1"/>
        <v>44136.16164</v>
      </c>
      <c r="G48849" s="6">
        <f t="shared" si="2"/>
        <v>0</v>
      </c>
    </row>
    <row r="48850" ht="14.25" customHeight="1">
      <c r="A48850" s="3">
        <v>236566.0</v>
      </c>
      <c r="B48850" s="3">
        <v>7850.0</v>
      </c>
      <c r="C48850" s="70">
        <v>44154.67921296296</v>
      </c>
      <c r="D48850" s="3">
        <v>2167.0</v>
      </c>
      <c r="E48850" s="4">
        <v>1200.0</v>
      </c>
      <c r="F48850" s="5">
        <f t="shared" si="1"/>
        <v>43983.32076</v>
      </c>
      <c r="G48850" s="6">
        <f t="shared" si="2"/>
        <v>0</v>
      </c>
    </row>
    <row r="48851" ht="14.25" customHeight="1">
      <c r="A48851" s="3">
        <v>236569.0</v>
      </c>
      <c r="B48851" s="3">
        <v>11643.0</v>
      </c>
      <c r="C48851" s="70">
        <v>44154.68030092592</v>
      </c>
      <c r="D48851" s="3">
        <v>3224.0</v>
      </c>
      <c r="E48851" s="4">
        <v>1200.0</v>
      </c>
      <c r="F48851" s="5">
        <f t="shared" si="1"/>
        <v>44136.47023</v>
      </c>
      <c r="G48851" s="6">
        <f t="shared" si="2"/>
        <v>0</v>
      </c>
    </row>
    <row r="48852" ht="14.25" customHeight="1">
      <c r="A48852" s="3">
        <v>236574.0</v>
      </c>
      <c r="B48852" s="3">
        <v>12410.0</v>
      </c>
      <c r="C48852" s="70">
        <v>44154.68059027778</v>
      </c>
      <c r="D48852" s="3">
        <v>12030.0</v>
      </c>
      <c r="E48852" s="4">
        <v>960.0</v>
      </c>
      <c r="F48852" s="5">
        <f t="shared" si="1"/>
        <v>43832.41263</v>
      </c>
      <c r="G48852" s="6">
        <f t="shared" si="2"/>
        <v>0</v>
      </c>
    </row>
    <row r="48853" ht="14.25" customHeight="1">
      <c r="A48853" s="3">
        <v>236578.0</v>
      </c>
      <c r="B48853" s="3">
        <v>11487.0</v>
      </c>
      <c r="C48853" s="70">
        <v>44154.69253472222</v>
      </c>
      <c r="D48853" s="3">
        <v>6508.0</v>
      </c>
      <c r="E48853" s="4">
        <v>1200.0</v>
      </c>
      <c r="F48853" s="5">
        <f t="shared" si="1"/>
        <v>43922.19503</v>
      </c>
      <c r="G48853" s="6">
        <f t="shared" si="2"/>
        <v>0</v>
      </c>
    </row>
    <row r="48854" ht="14.25" customHeight="1">
      <c r="A48854" s="3">
        <v>236584.0</v>
      </c>
      <c r="B48854" s="3">
        <v>2983.0</v>
      </c>
      <c r="C48854" s="70">
        <v>44154.69482638889</v>
      </c>
      <c r="D48854" s="3">
        <v>10783.0</v>
      </c>
      <c r="E48854" s="4">
        <v>1200.0</v>
      </c>
      <c r="F48854" s="5">
        <f t="shared" si="1"/>
        <v>43862.8385</v>
      </c>
      <c r="G48854" s="6">
        <f t="shared" si="2"/>
        <v>0</v>
      </c>
    </row>
    <row r="48855" ht="14.25" customHeight="1">
      <c r="A48855" s="3">
        <v>236591.0</v>
      </c>
      <c r="B48855" s="3">
        <v>8524.0</v>
      </c>
      <c r="C48855" s="70">
        <v>44154.6955787037</v>
      </c>
      <c r="D48855" s="3">
        <v>9982.0</v>
      </c>
      <c r="E48855" s="4">
        <v>1200.0</v>
      </c>
      <c r="F48855" s="5">
        <f t="shared" si="1"/>
        <v>43952.19927</v>
      </c>
      <c r="G48855" s="6">
        <f t="shared" si="2"/>
        <v>0</v>
      </c>
    </row>
    <row r="48856" ht="14.25" customHeight="1">
      <c r="A48856" s="3">
        <v>236594.0</v>
      </c>
      <c r="B48856" s="3">
        <v>11960.0</v>
      </c>
      <c r="C48856" s="70">
        <v>44154.7002662037</v>
      </c>
      <c r="D48856" s="3">
        <v>5537.0</v>
      </c>
      <c r="E48856" s="4">
        <v>960.0</v>
      </c>
      <c r="F48856" s="5">
        <f t="shared" si="1"/>
        <v>43984.40573</v>
      </c>
      <c r="G48856" s="6">
        <f t="shared" si="2"/>
        <v>0</v>
      </c>
    </row>
    <row r="48857" ht="14.25" customHeight="1">
      <c r="A48857" s="3">
        <v>236600.0</v>
      </c>
      <c r="B48857" s="3">
        <v>4531.0</v>
      </c>
      <c r="C48857" s="70">
        <v>44154.70707175926</v>
      </c>
      <c r="D48857" s="3">
        <v>12798.0</v>
      </c>
      <c r="E48857" s="4">
        <v>1200.0</v>
      </c>
      <c r="F48857" s="5">
        <f t="shared" si="1"/>
        <v>44045.84332</v>
      </c>
      <c r="G48857" s="6">
        <f t="shared" si="2"/>
        <v>0</v>
      </c>
    </row>
    <row r="48858" ht="14.25" customHeight="1">
      <c r="A48858" s="3">
        <v>236605.0</v>
      </c>
      <c r="B48858" s="3">
        <v>13515.0</v>
      </c>
      <c r="C48858" s="70">
        <v>44154.71283564815</v>
      </c>
      <c r="D48858" s="3">
        <v>13812.0</v>
      </c>
      <c r="E48858" s="4">
        <v>1200.0</v>
      </c>
      <c r="F48858" s="5">
        <f t="shared" si="1"/>
        <v>44105.46674</v>
      </c>
      <c r="G48858" s="6">
        <f t="shared" si="2"/>
        <v>0</v>
      </c>
    </row>
    <row r="48859" ht="14.25" customHeight="1">
      <c r="A48859" s="3">
        <v>236607.0</v>
      </c>
      <c r="B48859" s="3">
        <v>5345.0</v>
      </c>
      <c r="C48859" s="70">
        <v>44154.71400462963</v>
      </c>
      <c r="D48859" s="3">
        <v>12030.0</v>
      </c>
      <c r="E48859" s="4">
        <v>1200.0</v>
      </c>
      <c r="F48859" s="5">
        <f t="shared" si="1"/>
        <v>43832.41263</v>
      </c>
      <c r="G48859" s="6">
        <f t="shared" si="2"/>
        <v>0</v>
      </c>
    </row>
    <row r="48860" ht="14.25" customHeight="1">
      <c r="A48860" s="3">
        <v>236610.0</v>
      </c>
      <c r="B48860" s="3">
        <v>6196.0</v>
      </c>
      <c r="C48860" s="70">
        <v>44154.71597222222</v>
      </c>
      <c r="D48860" s="3">
        <v>1329.0</v>
      </c>
      <c r="E48860" s="4">
        <v>0.0</v>
      </c>
      <c r="F48860" s="5">
        <f t="shared" si="1"/>
        <v>44075.26436</v>
      </c>
      <c r="G48860" s="6">
        <f t="shared" si="2"/>
        <v>0</v>
      </c>
    </row>
    <row r="48861" ht="14.25" customHeight="1">
      <c r="A48861" s="3">
        <v>236616.0</v>
      </c>
      <c r="B48861" s="3">
        <v>12461.0</v>
      </c>
      <c r="C48861" s="70">
        <v>44154.71612268518</v>
      </c>
      <c r="D48861" s="3">
        <v>5537.0</v>
      </c>
      <c r="E48861" s="4">
        <v>1200.0</v>
      </c>
      <c r="F48861" s="5">
        <f t="shared" si="1"/>
        <v>43984.40573</v>
      </c>
      <c r="G48861" s="6">
        <f t="shared" si="2"/>
        <v>0</v>
      </c>
    </row>
    <row r="48862" ht="14.25" customHeight="1">
      <c r="A48862" s="3">
        <v>236621.0</v>
      </c>
      <c r="B48862" s="3">
        <v>383.0</v>
      </c>
      <c r="C48862" s="70">
        <v>44154.7215162037</v>
      </c>
      <c r="D48862" s="3">
        <v>8662.0</v>
      </c>
      <c r="E48862" s="4">
        <v>0.0</v>
      </c>
      <c r="F48862" s="5">
        <f t="shared" si="1"/>
        <v>44044.30648</v>
      </c>
      <c r="G48862" s="6">
        <f t="shared" si="2"/>
        <v>0</v>
      </c>
    </row>
    <row r="48863" ht="14.25" customHeight="1">
      <c r="A48863" s="3">
        <v>236627.0</v>
      </c>
      <c r="B48863" s="3">
        <v>11167.0</v>
      </c>
      <c r="C48863" s="70">
        <v>44154.73184027777</v>
      </c>
      <c r="D48863" s="3">
        <v>10968.0</v>
      </c>
      <c r="E48863" s="4">
        <v>1200.0</v>
      </c>
      <c r="F48863" s="5">
        <f t="shared" si="1"/>
        <v>44044.12738</v>
      </c>
      <c r="G48863" s="6">
        <f t="shared" si="2"/>
        <v>0</v>
      </c>
    </row>
    <row r="48864" ht="14.25" customHeight="1">
      <c r="A48864" s="3">
        <v>236632.0</v>
      </c>
      <c r="B48864" s="3">
        <v>8868.0</v>
      </c>
      <c r="C48864" s="70">
        <v>44154.73460648148</v>
      </c>
      <c r="D48864" s="3">
        <v>8345.0</v>
      </c>
      <c r="E48864" s="4">
        <v>960.0</v>
      </c>
      <c r="F48864" s="5">
        <f t="shared" si="1"/>
        <v>44136.53728</v>
      </c>
      <c r="G48864" s="6">
        <f t="shared" si="2"/>
        <v>0</v>
      </c>
    </row>
    <row r="48865" ht="14.25" customHeight="1">
      <c r="A48865" s="3">
        <v>236633.0</v>
      </c>
      <c r="B48865" s="3">
        <v>12138.0</v>
      </c>
      <c r="C48865" s="70">
        <v>44154.73528935185</v>
      </c>
      <c r="D48865" s="3">
        <v>9982.0</v>
      </c>
      <c r="E48865" s="4">
        <v>1200.0</v>
      </c>
      <c r="F48865" s="5">
        <f t="shared" si="1"/>
        <v>43952.19927</v>
      </c>
      <c r="G48865" s="6">
        <f t="shared" si="2"/>
        <v>0</v>
      </c>
    </row>
    <row r="48866" ht="14.25" customHeight="1">
      <c r="A48866" s="3">
        <v>236639.0</v>
      </c>
      <c r="B48866" s="3">
        <v>8810.0</v>
      </c>
      <c r="C48866" s="70">
        <v>44154.74258101852</v>
      </c>
      <c r="D48866" s="3">
        <v>10607.0</v>
      </c>
      <c r="E48866" s="4">
        <v>1200.0</v>
      </c>
      <c r="F48866" s="5">
        <f t="shared" si="1"/>
        <v>44106.28938</v>
      </c>
      <c r="G48866" s="6">
        <f t="shared" si="2"/>
        <v>0</v>
      </c>
    </row>
    <row r="48867" ht="14.25" customHeight="1">
      <c r="A48867" s="3">
        <v>236640.0</v>
      </c>
      <c r="B48867" s="3">
        <v>13649.0</v>
      </c>
      <c r="C48867" s="70">
        <v>44154.74375</v>
      </c>
      <c r="D48867" s="3">
        <v>6351.0</v>
      </c>
      <c r="E48867" s="4">
        <v>0.0</v>
      </c>
      <c r="F48867" s="5">
        <f t="shared" si="1"/>
        <v>44045.81988</v>
      </c>
      <c r="G48867" s="6">
        <f t="shared" si="2"/>
        <v>0</v>
      </c>
    </row>
    <row r="48868" ht="14.25" customHeight="1">
      <c r="A48868" s="3">
        <v>236646.0</v>
      </c>
      <c r="B48868" s="3">
        <v>4918.0</v>
      </c>
      <c r="C48868" s="70">
        <v>44154.74524305556</v>
      </c>
      <c r="D48868" s="3">
        <v>10630.0</v>
      </c>
      <c r="E48868" s="4">
        <v>1200.0</v>
      </c>
      <c r="F48868" s="5">
        <f t="shared" si="1"/>
        <v>44136.00322</v>
      </c>
      <c r="G48868" s="6">
        <f t="shared" si="2"/>
        <v>0</v>
      </c>
    </row>
    <row r="48869" ht="14.25" customHeight="1">
      <c r="A48869" s="3">
        <v>236648.0</v>
      </c>
      <c r="B48869" s="3">
        <v>290.0</v>
      </c>
      <c r="C48869" s="70">
        <v>44154.74680555556</v>
      </c>
      <c r="D48869" s="3">
        <v>182.0</v>
      </c>
      <c r="E48869" s="4">
        <v>0.0</v>
      </c>
      <c r="F48869" s="5">
        <f t="shared" si="1"/>
        <v>44137.59248</v>
      </c>
      <c r="G48869" s="6">
        <f t="shared" si="2"/>
        <v>0</v>
      </c>
    </row>
    <row r="48870" ht="14.25" customHeight="1">
      <c r="A48870" s="3">
        <v>236651.0</v>
      </c>
      <c r="B48870" s="3">
        <v>5019.0</v>
      </c>
      <c r="C48870" s="70">
        <v>44154.74778935185</v>
      </c>
      <c r="D48870" s="3">
        <v>4339.0</v>
      </c>
      <c r="E48870" s="4">
        <v>1200.0</v>
      </c>
      <c r="F48870" s="5">
        <f t="shared" si="1"/>
        <v>44045.00009</v>
      </c>
      <c r="G48870" s="6">
        <f t="shared" si="2"/>
        <v>0</v>
      </c>
    </row>
    <row r="48871" ht="14.25" customHeight="1">
      <c r="A48871" s="3">
        <v>236652.0</v>
      </c>
      <c r="B48871" s="3">
        <v>11334.0</v>
      </c>
      <c r="C48871" s="70">
        <v>44154.74798611111</v>
      </c>
      <c r="D48871" s="3">
        <v>12798.0</v>
      </c>
      <c r="E48871" s="4">
        <v>1200.0</v>
      </c>
      <c r="F48871" s="5">
        <f t="shared" si="1"/>
        <v>44045.84332</v>
      </c>
      <c r="G48871" s="6">
        <f t="shared" si="2"/>
        <v>0</v>
      </c>
    </row>
    <row r="48872" ht="14.25" customHeight="1">
      <c r="A48872" s="3">
        <v>236656.0</v>
      </c>
      <c r="B48872" s="3">
        <v>12860.0</v>
      </c>
      <c r="C48872" s="70">
        <v>44154.74833333334</v>
      </c>
      <c r="D48872" s="3">
        <v>7697.0</v>
      </c>
      <c r="E48872" s="4">
        <v>960.0</v>
      </c>
      <c r="F48872" s="5">
        <f t="shared" si="1"/>
        <v>44137.14575</v>
      </c>
      <c r="G48872" s="6">
        <f t="shared" si="2"/>
        <v>0</v>
      </c>
    </row>
    <row r="48873" ht="14.25" customHeight="1">
      <c r="A48873" s="3">
        <v>236659.0</v>
      </c>
      <c r="B48873" s="3">
        <v>6581.0</v>
      </c>
      <c r="C48873" s="70">
        <v>44154.75133101852</v>
      </c>
      <c r="D48873" s="3">
        <v>10693.0</v>
      </c>
      <c r="E48873" s="4">
        <v>1200.0</v>
      </c>
      <c r="F48873" s="5">
        <f t="shared" si="1"/>
        <v>43983.32138</v>
      </c>
      <c r="G48873" s="6">
        <f t="shared" si="2"/>
        <v>0</v>
      </c>
    </row>
    <row r="48874" ht="14.25" customHeight="1">
      <c r="A48874" s="3">
        <v>236662.0</v>
      </c>
      <c r="B48874" s="3">
        <v>8940.0</v>
      </c>
      <c r="C48874" s="70">
        <v>44154.75295138889</v>
      </c>
      <c r="D48874" s="3">
        <v>11329.0</v>
      </c>
      <c r="E48874" s="4">
        <v>1200.0</v>
      </c>
      <c r="F48874" s="5">
        <f t="shared" si="1"/>
        <v>43983.59655</v>
      </c>
      <c r="G48874" s="6">
        <f t="shared" si="2"/>
        <v>0</v>
      </c>
    </row>
    <row r="48875" ht="14.25" customHeight="1">
      <c r="A48875" s="3">
        <v>236664.0</v>
      </c>
      <c r="B48875" s="3">
        <v>6318.0</v>
      </c>
      <c r="C48875" s="70">
        <v>44154.75893518519</v>
      </c>
      <c r="D48875" s="3">
        <v>6353.0</v>
      </c>
      <c r="E48875" s="4">
        <v>1200.0</v>
      </c>
      <c r="F48875" s="5">
        <f t="shared" si="1"/>
        <v>43891.16001</v>
      </c>
      <c r="G48875" s="6">
        <f t="shared" si="2"/>
        <v>0</v>
      </c>
    </row>
    <row r="48876" ht="14.25" customHeight="1">
      <c r="A48876" s="3">
        <v>236668.0</v>
      </c>
      <c r="B48876" s="3">
        <v>11582.0</v>
      </c>
      <c r="C48876" s="70">
        <v>44154.76025462963</v>
      </c>
      <c r="D48876" s="3">
        <v>3506.0</v>
      </c>
      <c r="E48876" s="4">
        <v>960.0</v>
      </c>
      <c r="F48876" s="5">
        <f t="shared" si="1"/>
        <v>44044.02965</v>
      </c>
      <c r="G48876" s="6">
        <f t="shared" si="2"/>
        <v>0</v>
      </c>
    </row>
    <row r="48877" ht="14.25" customHeight="1">
      <c r="A48877" s="3">
        <v>236674.0</v>
      </c>
      <c r="B48877" s="3">
        <v>6590.0</v>
      </c>
      <c r="C48877" s="70">
        <v>44154.76091435185</v>
      </c>
      <c r="D48877" s="3">
        <v>11214.0</v>
      </c>
      <c r="E48877" s="4">
        <v>1200.0</v>
      </c>
      <c r="F48877" s="5">
        <f t="shared" si="1"/>
        <v>44136.09425</v>
      </c>
      <c r="G48877" s="6">
        <f t="shared" si="2"/>
        <v>0</v>
      </c>
    </row>
    <row r="48878" ht="14.25" customHeight="1">
      <c r="A48878" s="3">
        <v>236680.0</v>
      </c>
      <c r="B48878" s="3">
        <v>5790.0</v>
      </c>
      <c r="C48878" s="70">
        <v>44154.76819444444</v>
      </c>
      <c r="D48878" s="3">
        <v>9086.0</v>
      </c>
      <c r="E48878" s="4">
        <v>1200.0</v>
      </c>
      <c r="F48878" s="5">
        <f t="shared" si="1"/>
        <v>43952.75179</v>
      </c>
      <c r="G48878" s="6">
        <f t="shared" si="2"/>
        <v>0</v>
      </c>
    </row>
    <row r="48879" ht="14.25" customHeight="1">
      <c r="A48879" s="3">
        <v>236682.0</v>
      </c>
      <c r="B48879" s="3">
        <v>112.0</v>
      </c>
      <c r="C48879" s="70">
        <v>44154.76858796296</v>
      </c>
      <c r="D48879" s="3">
        <v>2338.0</v>
      </c>
      <c r="E48879" s="4">
        <v>0.0</v>
      </c>
      <c r="F48879" s="5">
        <f t="shared" si="1"/>
        <v>43952.0159</v>
      </c>
      <c r="G48879" s="6">
        <f t="shared" si="2"/>
        <v>0</v>
      </c>
    </row>
    <row r="48880" ht="14.25" customHeight="1">
      <c r="A48880" s="3">
        <v>236687.0</v>
      </c>
      <c r="B48880" s="3">
        <v>9495.0</v>
      </c>
      <c r="C48880" s="70">
        <v>44154.76896990741</v>
      </c>
      <c r="D48880" s="3">
        <v>12156.0</v>
      </c>
      <c r="E48880" s="4">
        <v>0.0</v>
      </c>
      <c r="F48880" s="5">
        <f t="shared" si="1"/>
        <v>43922.01736</v>
      </c>
      <c r="G48880" s="6">
        <f t="shared" si="2"/>
        <v>0</v>
      </c>
    </row>
    <row r="48881" ht="14.25" customHeight="1">
      <c r="A48881" s="3">
        <v>236688.0</v>
      </c>
      <c r="B48881" s="3">
        <v>2983.0</v>
      </c>
      <c r="C48881" s="70">
        <v>44154.7691550926</v>
      </c>
      <c r="D48881" s="3">
        <v>6669.0</v>
      </c>
      <c r="E48881" s="4">
        <v>0.0</v>
      </c>
      <c r="F48881" s="5">
        <f t="shared" si="1"/>
        <v>44105.00309</v>
      </c>
      <c r="G48881" s="6">
        <f t="shared" si="2"/>
        <v>0</v>
      </c>
    </row>
    <row r="48882" ht="14.25" customHeight="1">
      <c r="A48882" s="3">
        <v>236694.0</v>
      </c>
      <c r="B48882" s="3">
        <v>634.0</v>
      </c>
      <c r="C48882" s="70">
        <v>44154.78210648148</v>
      </c>
      <c r="D48882" s="3">
        <v>11437.0</v>
      </c>
      <c r="E48882" s="4">
        <v>1200.0</v>
      </c>
      <c r="F48882" s="5">
        <f t="shared" si="1"/>
        <v>43923.12586</v>
      </c>
      <c r="G48882" s="6">
        <f t="shared" si="2"/>
        <v>0</v>
      </c>
    </row>
    <row r="48883" ht="14.25" customHeight="1">
      <c r="A48883" s="3">
        <v>236695.0</v>
      </c>
      <c r="B48883" s="3">
        <v>9856.0</v>
      </c>
      <c r="C48883" s="70">
        <v>44154.78886574074</v>
      </c>
      <c r="D48883" s="3">
        <v>13184.0</v>
      </c>
      <c r="E48883" s="4">
        <v>1200.0</v>
      </c>
      <c r="F48883" s="5">
        <f t="shared" si="1"/>
        <v>43832.85829</v>
      </c>
      <c r="G48883" s="6">
        <f t="shared" si="2"/>
        <v>0</v>
      </c>
    </row>
    <row r="48884" ht="14.25" customHeight="1">
      <c r="A48884" s="3">
        <v>236697.0</v>
      </c>
      <c r="B48884" s="3">
        <v>11311.0</v>
      </c>
      <c r="C48884" s="70">
        <v>44154.79166666666</v>
      </c>
      <c r="D48884" s="3">
        <v>11388.0</v>
      </c>
      <c r="E48884" s="4">
        <v>1200.0</v>
      </c>
      <c r="F48884" s="5">
        <f t="shared" si="1"/>
        <v>44136.66705</v>
      </c>
      <c r="G48884" s="6">
        <f t="shared" si="2"/>
        <v>0</v>
      </c>
    </row>
    <row r="48885" ht="14.25" customHeight="1">
      <c r="A48885" s="3">
        <v>236698.0</v>
      </c>
      <c r="B48885" s="3">
        <v>2262.0</v>
      </c>
      <c r="C48885" s="70">
        <v>44154.79525462963</v>
      </c>
      <c r="D48885" s="3">
        <v>8103.0</v>
      </c>
      <c r="E48885" s="4">
        <v>1200.0</v>
      </c>
      <c r="F48885" s="5">
        <f t="shared" si="1"/>
        <v>44105.6183</v>
      </c>
      <c r="G48885" s="6">
        <f t="shared" si="2"/>
        <v>0</v>
      </c>
    </row>
    <row r="48886" ht="14.25" customHeight="1">
      <c r="A48886" s="3">
        <v>236699.0</v>
      </c>
      <c r="B48886" s="3">
        <v>8940.0</v>
      </c>
      <c r="C48886" s="70">
        <v>44154.79986111111</v>
      </c>
      <c r="D48886" s="3">
        <v>7734.0</v>
      </c>
      <c r="E48886" s="4">
        <v>1200.0</v>
      </c>
      <c r="F48886" s="5">
        <f t="shared" si="1"/>
        <v>44044.09876</v>
      </c>
      <c r="G48886" s="6">
        <f t="shared" si="2"/>
        <v>0</v>
      </c>
    </row>
    <row r="48887" ht="14.25" customHeight="1">
      <c r="A48887" s="3">
        <v>236711.0</v>
      </c>
      <c r="B48887" s="3">
        <v>7561.0</v>
      </c>
      <c r="C48887" s="70">
        <v>44154.80688657407</v>
      </c>
      <c r="D48887" s="3">
        <v>2405.0</v>
      </c>
      <c r="E48887" s="4">
        <v>1200.0</v>
      </c>
      <c r="F48887" s="5">
        <f t="shared" si="1"/>
        <v>43891.5691</v>
      </c>
      <c r="G48887" s="6">
        <f t="shared" si="2"/>
        <v>0</v>
      </c>
    </row>
    <row r="48888" ht="14.25" customHeight="1">
      <c r="A48888" s="3">
        <v>236714.0</v>
      </c>
      <c r="B48888" s="3">
        <v>4995.0</v>
      </c>
      <c r="C48888" s="70">
        <v>44154.80702546296</v>
      </c>
      <c r="D48888" s="3">
        <v>6962.0</v>
      </c>
      <c r="E48888" s="4">
        <v>1200.0</v>
      </c>
      <c r="F48888" s="5">
        <f t="shared" si="1"/>
        <v>43922.21374</v>
      </c>
      <c r="G48888" s="6">
        <f t="shared" si="2"/>
        <v>0</v>
      </c>
    </row>
    <row r="48889" ht="14.25" customHeight="1">
      <c r="A48889" s="3">
        <v>236716.0</v>
      </c>
      <c r="B48889" s="3">
        <v>1814.0</v>
      </c>
      <c r="C48889" s="70">
        <v>44154.80982638889</v>
      </c>
      <c r="D48889" s="3">
        <v>11329.0</v>
      </c>
      <c r="E48889" s="4">
        <v>1200.0</v>
      </c>
      <c r="F48889" s="5">
        <f t="shared" si="1"/>
        <v>43983.59655</v>
      </c>
      <c r="G48889" s="6">
        <f t="shared" si="2"/>
        <v>0</v>
      </c>
    </row>
    <row r="48890" ht="14.25" customHeight="1">
      <c r="A48890" s="3">
        <v>236719.0</v>
      </c>
      <c r="B48890" s="3">
        <v>11995.0</v>
      </c>
      <c r="C48890" s="70">
        <v>44154.81616898148</v>
      </c>
      <c r="D48890" s="3">
        <v>2251.0</v>
      </c>
      <c r="E48890" s="4">
        <v>1200.0</v>
      </c>
      <c r="F48890" s="5">
        <f t="shared" si="1"/>
        <v>43923.15227</v>
      </c>
      <c r="G48890" s="6">
        <f t="shared" si="2"/>
        <v>0</v>
      </c>
    </row>
    <row r="48891" ht="14.25" customHeight="1">
      <c r="A48891" s="3">
        <v>236723.0</v>
      </c>
      <c r="B48891" s="3">
        <v>11000.0</v>
      </c>
      <c r="C48891" s="70">
        <v>44154.82311342593</v>
      </c>
      <c r="D48891" s="3">
        <v>3005.0</v>
      </c>
      <c r="E48891" s="4">
        <v>1200.0</v>
      </c>
      <c r="F48891" s="5">
        <f t="shared" si="1"/>
        <v>44044.76353</v>
      </c>
      <c r="G48891" s="6">
        <f t="shared" si="2"/>
        <v>0</v>
      </c>
    </row>
    <row r="48892" ht="14.25" customHeight="1">
      <c r="A48892" s="3">
        <v>236730.0</v>
      </c>
      <c r="B48892" s="3">
        <v>7751.0</v>
      </c>
      <c r="C48892" s="70">
        <v>44154.82803240741</v>
      </c>
      <c r="D48892" s="3">
        <v>11932.0</v>
      </c>
      <c r="E48892" s="4">
        <v>1200.0</v>
      </c>
      <c r="F48892" s="5">
        <f t="shared" si="1"/>
        <v>44136.61545</v>
      </c>
      <c r="G48892" s="6">
        <f t="shared" si="2"/>
        <v>0</v>
      </c>
    </row>
    <row r="48893" ht="14.25" customHeight="1">
      <c r="A48893" s="3">
        <v>236732.0</v>
      </c>
      <c r="B48893" s="3">
        <v>674.0</v>
      </c>
      <c r="C48893" s="70">
        <v>44154.8284375</v>
      </c>
      <c r="D48893" s="3">
        <v>2491.0</v>
      </c>
      <c r="E48893" s="4">
        <v>1200.0</v>
      </c>
      <c r="F48893" s="5">
        <f t="shared" si="1"/>
        <v>44136.6205</v>
      </c>
      <c r="G48893" s="6">
        <f t="shared" si="2"/>
        <v>0</v>
      </c>
    </row>
    <row r="48894" ht="14.25" customHeight="1">
      <c r="A48894" s="3">
        <v>236737.0</v>
      </c>
      <c r="B48894" s="3">
        <v>2532.0</v>
      </c>
      <c r="C48894" s="70">
        <v>44154.82894675926</v>
      </c>
      <c r="D48894" s="3">
        <v>11214.0</v>
      </c>
      <c r="E48894" s="4">
        <v>1200.0</v>
      </c>
      <c r="F48894" s="5">
        <f t="shared" si="1"/>
        <v>44136.09425</v>
      </c>
      <c r="G48894" s="6">
        <f t="shared" si="2"/>
        <v>0</v>
      </c>
    </row>
    <row r="48895" ht="14.25" customHeight="1">
      <c r="A48895" s="3">
        <v>236739.0</v>
      </c>
      <c r="B48895" s="3">
        <v>11254.0</v>
      </c>
      <c r="C48895" s="70">
        <v>44154.83017361111</v>
      </c>
      <c r="D48895" s="3">
        <v>704.0</v>
      </c>
      <c r="E48895" s="4">
        <v>1200.0</v>
      </c>
      <c r="F48895" s="5">
        <f t="shared" si="1"/>
        <v>44075.20332</v>
      </c>
      <c r="G48895" s="6">
        <f t="shared" si="2"/>
        <v>0</v>
      </c>
    </row>
    <row r="48896" ht="14.25" customHeight="1">
      <c r="A48896" s="3">
        <v>236743.0</v>
      </c>
      <c r="B48896" s="3">
        <v>11108.0</v>
      </c>
      <c r="C48896" s="70">
        <v>44154.84020833333</v>
      </c>
      <c r="D48896" s="3">
        <v>1834.0</v>
      </c>
      <c r="E48896" s="4">
        <v>1200.0</v>
      </c>
      <c r="F48896" s="5">
        <f t="shared" si="1"/>
        <v>44045.60308</v>
      </c>
      <c r="G48896" s="6">
        <f t="shared" si="2"/>
        <v>0</v>
      </c>
    </row>
    <row r="48897" ht="14.25" customHeight="1">
      <c r="A48897" s="3">
        <v>236750.0</v>
      </c>
      <c r="B48897" s="3">
        <v>3165.0</v>
      </c>
      <c r="C48897" s="70">
        <v>44154.84107638889</v>
      </c>
      <c r="D48897" s="3">
        <v>2428.0</v>
      </c>
      <c r="E48897" s="4">
        <v>1200.0</v>
      </c>
      <c r="F48897" s="5">
        <f t="shared" si="1"/>
        <v>44137.49381</v>
      </c>
      <c r="G48897" s="6">
        <f t="shared" si="2"/>
        <v>0</v>
      </c>
    </row>
    <row r="48898" ht="14.25" customHeight="1">
      <c r="A48898" s="3">
        <v>236751.0</v>
      </c>
      <c r="B48898" s="3">
        <v>6328.0</v>
      </c>
      <c r="C48898" s="70">
        <v>44154.84564814815</v>
      </c>
      <c r="D48898" s="3">
        <v>2405.0</v>
      </c>
      <c r="E48898" s="4">
        <v>1200.0</v>
      </c>
      <c r="F48898" s="5">
        <f t="shared" si="1"/>
        <v>43891.5691</v>
      </c>
      <c r="G48898" s="6">
        <f t="shared" si="2"/>
        <v>0</v>
      </c>
    </row>
    <row r="48899" ht="14.25" customHeight="1">
      <c r="A48899" s="3">
        <v>236756.0</v>
      </c>
      <c r="B48899" s="3">
        <v>8269.0</v>
      </c>
      <c r="C48899" s="70">
        <v>44154.84777777778</v>
      </c>
      <c r="D48899" s="3">
        <v>10347.0</v>
      </c>
      <c r="E48899" s="4">
        <v>1200.0</v>
      </c>
      <c r="F48899" s="5">
        <f t="shared" si="1"/>
        <v>44076.12495</v>
      </c>
      <c r="G48899" s="6">
        <f t="shared" si="2"/>
        <v>0</v>
      </c>
    </row>
    <row r="48900" ht="14.25" customHeight="1">
      <c r="A48900" s="3">
        <v>236765.0</v>
      </c>
      <c r="B48900" s="3">
        <v>2149.0</v>
      </c>
      <c r="C48900" s="70">
        <v>44154.84940972222</v>
      </c>
      <c r="D48900" s="3">
        <v>1670.0</v>
      </c>
      <c r="E48900" s="4">
        <v>1200.0</v>
      </c>
      <c r="F48900" s="5">
        <f t="shared" si="1"/>
        <v>43952.04943</v>
      </c>
      <c r="G48900" s="6">
        <f t="shared" si="2"/>
        <v>0</v>
      </c>
    </row>
    <row r="48901" ht="14.25" customHeight="1">
      <c r="A48901" s="3">
        <v>236771.0</v>
      </c>
      <c r="B48901" s="3">
        <v>1241.0</v>
      </c>
      <c r="C48901" s="70">
        <v>44154.85195601852</v>
      </c>
      <c r="D48901" s="3">
        <v>11388.0</v>
      </c>
      <c r="E48901" s="4">
        <v>0.0</v>
      </c>
      <c r="F48901" s="5">
        <f t="shared" si="1"/>
        <v>44136.66705</v>
      </c>
      <c r="G48901" s="6">
        <f t="shared" si="2"/>
        <v>0</v>
      </c>
    </row>
    <row r="48902" ht="14.25" customHeight="1">
      <c r="A48902" s="3">
        <v>236778.0</v>
      </c>
      <c r="B48902" s="3">
        <v>13588.0</v>
      </c>
      <c r="C48902" s="70">
        <v>44154.86533564814</v>
      </c>
      <c r="D48902" s="3">
        <v>11285.0</v>
      </c>
      <c r="E48902" s="4">
        <v>1200.0</v>
      </c>
      <c r="F48902" s="5">
        <f t="shared" si="1"/>
        <v>43833.44093</v>
      </c>
      <c r="G48902" s="6">
        <f t="shared" si="2"/>
        <v>0</v>
      </c>
    </row>
    <row r="48903" ht="14.25" customHeight="1">
      <c r="A48903" s="3">
        <v>236779.0</v>
      </c>
      <c r="B48903" s="3">
        <v>12878.0</v>
      </c>
      <c r="C48903" s="70">
        <v>44154.87043981482</v>
      </c>
      <c r="D48903" s="3">
        <v>4283.0</v>
      </c>
      <c r="E48903" s="4">
        <v>1200.0</v>
      </c>
      <c r="F48903" s="5">
        <f t="shared" si="1"/>
        <v>43983.64959</v>
      </c>
      <c r="G48903" s="6">
        <f t="shared" si="2"/>
        <v>0</v>
      </c>
    </row>
    <row r="48904" ht="14.25" customHeight="1">
      <c r="A48904" s="3">
        <v>236781.0</v>
      </c>
      <c r="B48904" s="3">
        <v>10204.0</v>
      </c>
      <c r="C48904" s="70">
        <v>44154.87174768518</v>
      </c>
      <c r="D48904" s="3">
        <v>3224.0</v>
      </c>
      <c r="E48904" s="4">
        <v>1200.0</v>
      </c>
      <c r="F48904" s="5">
        <f t="shared" si="1"/>
        <v>44136.47023</v>
      </c>
      <c r="G48904" s="6">
        <f t="shared" si="2"/>
        <v>0</v>
      </c>
    </row>
    <row r="48905" ht="14.25" customHeight="1">
      <c r="A48905" s="3">
        <v>236783.0</v>
      </c>
      <c r="B48905" s="3">
        <v>7688.0</v>
      </c>
      <c r="C48905" s="70">
        <v>44154.87738425926</v>
      </c>
      <c r="D48905" s="3">
        <v>2387.0</v>
      </c>
      <c r="E48905" s="4">
        <v>1200.0</v>
      </c>
      <c r="F48905" s="5">
        <f t="shared" si="1"/>
        <v>43836.12751</v>
      </c>
      <c r="G48905" s="6">
        <f t="shared" si="2"/>
        <v>0</v>
      </c>
    </row>
    <row r="48906" ht="14.25" customHeight="1">
      <c r="A48906" s="3">
        <v>236785.0</v>
      </c>
      <c r="B48906" s="3">
        <v>4580.0</v>
      </c>
      <c r="C48906" s="70">
        <v>44154.87769675926</v>
      </c>
      <c r="D48906" s="3">
        <v>294.0</v>
      </c>
      <c r="E48906" s="4">
        <v>1200.0</v>
      </c>
      <c r="F48906" s="5">
        <f t="shared" si="1"/>
        <v>44105.14646</v>
      </c>
      <c r="G48906" s="6">
        <f t="shared" si="2"/>
        <v>0</v>
      </c>
    </row>
    <row r="48907" ht="14.25" customHeight="1">
      <c r="A48907" s="3">
        <v>236788.0</v>
      </c>
      <c r="B48907" s="3">
        <v>7706.0</v>
      </c>
      <c r="C48907" s="70">
        <v>44154.88057870371</v>
      </c>
      <c r="D48907" s="3">
        <v>2343.0</v>
      </c>
      <c r="E48907" s="4">
        <v>1200.0</v>
      </c>
      <c r="F48907" s="5">
        <f t="shared" si="1"/>
        <v>43952.03303</v>
      </c>
      <c r="G48907" s="6">
        <f t="shared" si="2"/>
        <v>0</v>
      </c>
    </row>
    <row r="48908" ht="14.25" customHeight="1">
      <c r="A48908" s="3">
        <v>236793.0</v>
      </c>
      <c r="B48908" s="3">
        <v>8233.0</v>
      </c>
      <c r="C48908" s="70">
        <v>44154.88121527778</v>
      </c>
      <c r="D48908" s="3">
        <v>11696.0</v>
      </c>
      <c r="E48908" s="4">
        <v>1200.0</v>
      </c>
      <c r="F48908" s="5">
        <f t="shared" si="1"/>
        <v>44136.68851</v>
      </c>
      <c r="G48908" s="6">
        <f t="shared" si="2"/>
        <v>0</v>
      </c>
    </row>
    <row r="48909" ht="14.25" customHeight="1">
      <c r="A48909" s="3">
        <v>236795.0</v>
      </c>
      <c r="B48909" s="3">
        <v>2024.0</v>
      </c>
      <c r="C48909" s="70">
        <v>44154.88594907407</v>
      </c>
      <c r="D48909" s="3">
        <v>5994.0</v>
      </c>
      <c r="E48909" s="4">
        <v>1200.0</v>
      </c>
      <c r="F48909" s="5">
        <f t="shared" si="1"/>
        <v>43833.74147</v>
      </c>
      <c r="G48909" s="6">
        <f t="shared" si="2"/>
        <v>0</v>
      </c>
    </row>
    <row r="48910" ht="14.25" customHeight="1">
      <c r="A48910" s="3">
        <v>236806.0</v>
      </c>
      <c r="B48910" s="3">
        <v>13822.0</v>
      </c>
      <c r="C48910" s="70">
        <v>44154.89278935185</v>
      </c>
      <c r="D48910" s="3">
        <v>11700.0</v>
      </c>
      <c r="E48910" s="4">
        <v>1200.0</v>
      </c>
      <c r="F48910" s="5">
        <f t="shared" si="1"/>
        <v>43833.01934</v>
      </c>
      <c r="G48910" s="6">
        <f t="shared" si="2"/>
        <v>0</v>
      </c>
    </row>
    <row r="48911" ht="14.25" customHeight="1">
      <c r="A48911" s="3">
        <v>236808.0</v>
      </c>
      <c r="B48911" s="3">
        <v>13416.0</v>
      </c>
      <c r="C48911" s="70">
        <v>44154.89513888889</v>
      </c>
      <c r="D48911" s="3">
        <v>1416.0</v>
      </c>
      <c r="E48911" s="4">
        <v>0.0</v>
      </c>
      <c r="F48911" s="5">
        <f t="shared" si="1"/>
        <v>44075.54057</v>
      </c>
      <c r="G48911" s="6">
        <f t="shared" si="2"/>
        <v>0</v>
      </c>
    </row>
    <row r="48912" ht="14.25" customHeight="1">
      <c r="A48912" s="3">
        <v>236812.0</v>
      </c>
      <c r="B48912" s="3">
        <v>8651.0</v>
      </c>
      <c r="C48912" s="70">
        <v>44154.8955324074</v>
      </c>
      <c r="D48912" s="3">
        <v>5927.0</v>
      </c>
      <c r="E48912" s="4">
        <v>1200.0</v>
      </c>
      <c r="F48912" s="5">
        <f t="shared" si="1"/>
        <v>43862.03502</v>
      </c>
      <c r="G48912" s="6">
        <f t="shared" si="2"/>
        <v>0</v>
      </c>
    </row>
    <row r="48913" ht="14.25" customHeight="1">
      <c r="A48913" s="3">
        <v>236814.0</v>
      </c>
      <c r="B48913" s="3">
        <v>5705.0</v>
      </c>
      <c r="C48913" s="70">
        <v>44154.89576388889</v>
      </c>
      <c r="D48913" s="3">
        <v>11562.0</v>
      </c>
      <c r="E48913" s="4">
        <v>1200.0</v>
      </c>
      <c r="F48913" s="5">
        <f t="shared" si="1"/>
        <v>44076.7709</v>
      </c>
      <c r="G48913" s="6">
        <f t="shared" si="2"/>
        <v>0</v>
      </c>
    </row>
    <row r="48914" ht="14.25" customHeight="1">
      <c r="A48914" s="3">
        <v>236820.0</v>
      </c>
      <c r="B48914" s="3">
        <v>9946.0</v>
      </c>
      <c r="C48914" s="70">
        <v>44154.89793981481</v>
      </c>
      <c r="D48914" s="3">
        <v>7629.0</v>
      </c>
      <c r="E48914" s="4">
        <v>0.0</v>
      </c>
      <c r="F48914" s="5">
        <f t="shared" si="1"/>
        <v>43986.25663</v>
      </c>
      <c r="G48914" s="6">
        <f t="shared" si="2"/>
        <v>0</v>
      </c>
    </row>
    <row r="48915" ht="14.25" customHeight="1">
      <c r="A48915" s="3">
        <v>236827.0</v>
      </c>
      <c r="B48915" s="3">
        <v>12766.0</v>
      </c>
      <c r="C48915" s="70">
        <v>44154.89973379629</v>
      </c>
      <c r="D48915" s="3">
        <v>7817.0</v>
      </c>
      <c r="E48915" s="4">
        <v>960.0</v>
      </c>
      <c r="F48915" s="5">
        <f t="shared" si="1"/>
        <v>44136.68279</v>
      </c>
      <c r="G48915" s="6">
        <f t="shared" si="2"/>
        <v>0</v>
      </c>
    </row>
    <row r="48916" ht="14.25" customHeight="1">
      <c r="A48916" s="3">
        <v>236834.0</v>
      </c>
      <c r="B48916" s="3">
        <v>7442.0</v>
      </c>
      <c r="C48916" s="70">
        <v>44154.90087962963</v>
      </c>
      <c r="D48916" s="3">
        <v>10304.0</v>
      </c>
      <c r="E48916" s="4">
        <v>1200.0</v>
      </c>
      <c r="F48916" s="5">
        <f t="shared" si="1"/>
        <v>43891.91823</v>
      </c>
      <c r="G48916" s="6">
        <f t="shared" si="2"/>
        <v>0</v>
      </c>
    </row>
    <row r="48917" ht="14.25" customHeight="1">
      <c r="A48917" s="3">
        <v>236836.0</v>
      </c>
      <c r="B48917" s="3">
        <v>931.0</v>
      </c>
      <c r="C48917" s="70">
        <v>44154.90275462963</v>
      </c>
      <c r="D48917" s="3">
        <v>10304.0</v>
      </c>
      <c r="E48917" s="4">
        <v>1200.0</v>
      </c>
      <c r="F48917" s="5">
        <f t="shared" si="1"/>
        <v>43891.91823</v>
      </c>
      <c r="G48917" s="6">
        <f t="shared" si="2"/>
        <v>0</v>
      </c>
    </row>
    <row r="48918" ht="14.25" customHeight="1">
      <c r="A48918" s="3">
        <v>236840.0</v>
      </c>
      <c r="B48918" s="3">
        <v>10148.0</v>
      </c>
      <c r="C48918" s="70">
        <v>44154.90726851852</v>
      </c>
      <c r="D48918" s="3">
        <v>4499.0</v>
      </c>
      <c r="E48918" s="4">
        <v>1200.0</v>
      </c>
      <c r="F48918" s="5">
        <f t="shared" si="1"/>
        <v>44015.75352</v>
      </c>
      <c r="G48918" s="6">
        <f t="shared" si="2"/>
        <v>0</v>
      </c>
    </row>
    <row r="48919" ht="14.25" customHeight="1">
      <c r="A48919" s="3">
        <v>236847.0</v>
      </c>
      <c r="B48919" s="3">
        <v>11484.0</v>
      </c>
      <c r="C48919" s="70">
        <v>44154.90939814815</v>
      </c>
      <c r="D48919" s="3">
        <v>1416.0</v>
      </c>
      <c r="E48919" s="4">
        <v>1200.0</v>
      </c>
      <c r="F48919" s="5">
        <f t="shared" si="1"/>
        <v>44075.54057</v>
      </c>
      <c r="G48919" s="6">
        <f t="shared" si="2"/>
        <v>0</v>
      </c>
    </row>
    <row r="48920" ht="14.25" customHeight="1">
      <c r="A48920" s="3">
        <v>236854.0</v>
      </c>
      <c r="B48920" s="3">
        <v>2035.0</v>
      </c>
      <c r="C48920" s="70">
        <v>44154.91010416667</v>
      </c>
      <c r="D48920" s="3">
        <v>8823.0</v>
      </c>
      <c r="E48920" s="4">
        <v>1200.0</v>
      </c>
      <c r="F48920" s="5">
        <f t="shared" si="1"/>
        <v>44136.46015</v>
      </c>
      <c r="G48920" s="6">
        <f t="shared" si="2"/>
        <v>0</v>
      </c>
    </row>
    <row r="48921" ht="14.25" customHeight="1">
      <c r="A48921" s="3">
        <v>236856.0</v>
      </c>
      <c r="B48921" s="3">
        <v>11763.0</v>
      </c>
      <c r="C48921" s="70">
        <v>44154.91347222222</v>
      </c>
      <c r="D48921" s="3">
        <v>4293.0</v>
      </c>
      <c r="E48921" s="4">
        <v>1200.0</v>
      </c>
      <c r="F48921" s="5">
        <f t="shared" si="1"/>
        <v>44136.11847</v>
      </c>
      <c r="G48921" s="6">
        <f t="shared" si="2"/>
        <v>0</v>
      </c>
    </row>
    <row r="48922" ht="14.25" customHeight="1">
      <c r="A48922" s="3">
        <v>236862.0</v>
      </c>
      <c r="B48922" s="3">
        <v>8613.0</v>
      </c>
      <c r="C48922" s="70">
        <v>44154.91831018519</v>
      </c>
      <c r="D48922" s="3">
        <v>13033.0</v>
      </c>
      <c r="E48922" s="4">
        <v>960.0</v>
      </c>
      <c r="F48922" s="5">
        <f t="shared" si="1"/>
        <v>44075.38759</v>
      </c>
      <c r="G48922" s="6">
        <f t="shared" si="2"/>
        <v>0</v>
      </c>
    </row>
    <row r="48923" ht="14.25" customHeight="1">
      <c r="A48923" s="3">
        <v>236867.0</v>
      </c>
      <c r="B48923" s="3">
        <v>5592.0</v>
      </c>
      <c r="C48923" s="70">
        <v>44154.92546296296</v>
      </c>
      <c r="D48923" s="3">
        <v>552.0</v>
      </c>
      <c r="E48923" s="4">
        <v>1200.0</v>
      </c>
      <c r="F48923" s="5">
        <f t="shared" si="1"/>
        <v>44137.75399</v>
      </c>
      <c r="G48923" s="6">
        <f t="shared" si="2"/>
        <v>0</v>
      </c>
    </row>
    <row r="48924" ht="14.25" customHeight="1">
      <c r="A48924" s="3">
        <v>236869.0</v>
      </c>
      <c r="B48924" s="3">
        <v>2021.0</v>
      </c>
      <c r="C48924" s="70">
        <v>44154.93114583333</v>
      </c>
      <c r="D48924" s="3">
        <v>4758.0</v>
      </c>
      <c r="E48924" s="4">
        <v>1200.0</v>
      </c>
      <c r="F48924" s="5">
        <f t="shared" si="1"/>
        <v>43838.47638</v>
      </c>
      <c r="G48924" s="6">
        <f t="shared" si="2"/>
        <v>0</v>
      </c>
    </row>
    <row r="48925" ht="14.25" customHeight="1">
      <c r="A48925" s="3">
        <v>236872.0</v>
      </c>
      <c r="B48925" s="3">
        <v>7831.0</v>
      </c>
      <c r="C48925" s="70">
        <v>44154.93925925926</v>
      </c>
      <c r="D48925" s="3">
        <v>3318.0</v>
      </c>
      <c r="E48925" s="4">
        <v>1200.0</v>
      </c>
      <c r="F48925" s="5">
        <f t="shared" si="1"/>
        <v>43923.46262</v>
      </c>
      <c r="G48925" s="6">
        <f t="shared" si="2"/>
        <v>0</v>
      </c>
    </row>
    <row r="48926" ht="14.25" customHeight="1">
      <c r="A48926" s="3">
        <v>236878.0</v>
      </c>
      <c r="B48926" s="3">
        <v>11960.0</v>
      </c>
      <c r="C48926" s="70">
        <v>44154.9399537037</v>
      </c>
      <c r="D48926" s="3">
        <v>5952.0</v>
      </c>
      <c r="E48926" s="4">
        <v>1200.0</v>
      </c>
      <c r="F48926" s="5">
        <f t="shared" si="1"/>
        <v>44013.28098</v>
      </c>
      <c r="G48926" s="6">
        <f t="shared" si="2"/>
        <v>0</v>
      </c>
    </row>
    <row r="48927" ht="14.25" customHeight="1">
      <c r="A48927" s="3">
        <v>236879.0</v>
      </c>
      <c r="B48927" s="3">
        <v>8132.0</v>
      </c>
      <c r="C48927" s="70">
        <v>44154.94004629629</v>
      </c>
      <c r="D48927" s="3">
        <v>9650.0</v>
      </c>
      <c r="E48927" s="4">
        <v>1200.0</v>
      </c>
      <c r="F48927" s="5">
        <f t="shared" si="1"/>
        <v>44106.24763</v>
      </c>
      <c r="G48927" s="6">
        <f t="shared" si="2"/>
        <v>0</v>
      </c>
    </row>
    <row r="48928" ht="14.25" customHeight="1">
      <c r="A48928" s="3">
        <v>236883.0</v>
      </c>
      <c r="B48928" s="3">
        <v>13679.0</v>
      </c>
      <c r="C48928" s="70">
        <v>44154.9490625</v>
      </c>
      <c r="D48928" s="3">
        <v>3506.0</v>
      </c>
      <c r="E48928" s="4">
        <v>1200.0</v>
      </c>
      <c r="F48928" s="5">
        <f t="shared" si="1"/>
        <v>44044.02965</v>
      </c>
      <c r="G48928" s="6">
        <f t="shared" si="2"/>
        <v>0</v>
      </c>
    </row>
    <row r="48929" ht="14.25" customHeight="1">
      <c r="A48929" s="3">
        <v>236890.0</v>
      </c>
      <c r="B48929" s="3">
        <v>1335.0</v>
      </c>
      <c r="C48929" s="70">
        <v>44154.94966435185</v>
      </c>
      <c r="D48929" s="3">
        <v>12504.0</v>
      </c>
      <c r="E48929" s="4">
        <v>1200.0</v>
      </c>
      <c r="F48929" s="5">
        <f t="shared" si="1"/>
        <v>43833.39757</v>
      </c>
      <c r="G48929" s="6">
        <f t="shared" si="2"/>
        <v>0</v>
      </c>
    </row>
    <row r="48930" ht="14.25" customHeight="1">
      <c r="A48930" s="3">
        <v>236895.0</v>
      </c>
      <c r="B48930" s="3">
        <v>4995.0</v>
      </c>
      <c r="C48930" s="70">
        <v>44154.95298611111</v>
      </c>
      <c r="D48930" s="3">
        <v>6351.0</v>
      </c>
      <c r="E48930" s="4">
        <v>1200.0</v>
      </c>
      <c r="F48930" s="5">
        <f t="shared" si="1"/>
        <v>44045.81988</v>
      </c>
      <c r="G48930" s="6">
        <f t="shared" si="2"/>
        <v>0</v>
      </c>
    </row>
    <row r="48931" ht="14.25" customHeight="1">
      <c r="A48931" s="3">
        <v>236897.0</v>
      </c>
      <c r="B48931" s="3">
        <v>1455.0</v>
      </c>
      <c r="C48931" s="70">
        <v>44154.96393518519</v>
      </c>
      <c r="D48931" s="3">
        <v>4808.0</v>
      </c>
      <c r="E48931" s="4">
        <v>1200.0</v>
      </c>
      <c r="F48931" s="5">
        <f t="shared" si="1"/>
        <v>43835.221</v>
      </c>
      <c r="G48931" s="6">
        <f t="shared" si="2"/>
        <v>0</v>
      </c>
    </row>
    <row r="48932" ht="14.25" customHeight="1">
      <c r="A48932" s="3">
        <v>236903.0</v>
      </c>
      <c r="B48932" s="3">
        <v>11769.0</v>
      </c>
      <c r="C48932" s="70">
        <v>44154.96770833333</v>
      </c>
      <c r="D48932" s="3">
        <v>11562.0</v>
      </c>
      <c r="E48932" s="4">
        <v>1200.0</v>
      </c>
      <c r="F48932" s="5">
        <f t="shared" si="1"/>
        <v>44076.7709</v>
      </c>
      <c r="G48932" s="6">
        <f t="shared" si="2"/>
        <v>0</v>
      </c>
    </row>
    <row r="48933" ht="14.25" customHeight="1">
      <c r="A48933" s="3">
        <v>236906.0</v>
      </c>
      <c r="B48933" s="3">
        <v>6102.0</v>
      </c>
      <c r="C48933" s="70">
        <v>44154.96895833333</v>
      </c>
      <c r="D48933" s="3">
        <v>10080.0</v>
      </c>
      <c r="E48933" s="4">
        <v>1200.0</v>
      </c>
      <c r="F48933" s="5">
        <f t="shared" si="1"/>
        <v>44044.26434</v>
      </c>
      <c r="G48933" s="6">
        <f t="shared" si="2"/>
        <v>0</v>
      </c>
    </row>
    <row r="48934" ht="14.25" customHeight="1">
      <c r="A48934" s="3">
        <v>236908.0</v>
      </c>
      <c r="B48934" s="3">
        <v>2532.0</v>
      </c>
      <c r="C48934" s="70">
        <v>44154.97255787037</v>
      </c>
      <c r="D48934" s="3">
        <v>11551.0</v>
      </c>
      <c r="E48934" s="4">
        <v>1200.0</v>
      </c>
      <c r="F48934" s="5">
        <f t="shared" si="1"/>
        <v>43983.33884</v>
      </c>
      <c r="G48934" s="6">
        <f t="shared" si="2"/>
        <v>0</v>
      </c>
    </row>
    <row r="48935" ht="14.25" customHeight="1">
      <c r="A48935" s="3">
        <v>236909.0</v>
      </c>
      <c r="B48935" s="3">
        <v>361.0</v>
      </c>
      <c r="C48935" s="70">
        <v>44154.98439814815</v>
      </c>
      <c r="D48935" s="3">
        <v>12030.0</v>
      </c>
      <c r="E48935" s="4">
        <v>1200.0</v>
      </c>
      <c r="F48935" s="5">
        <f t="shared" si="1"/>
        <v>43832.41263</v>
      </c>
      <c r="G48935" s="6">
        <f t="shared" si="2"/>
        <v>0</v>
      </c>
    </row>
    <row r="48936" ht="14.25" customHeight="1">
      <c r="A48936" s="3">
        <v>236910.0</v>
      </c>
      <c r="B48936" s="3">
        <v>6632.0</v>
      </c>
      <c r="C48936" s="70">
        <v>44154.98619212963</v>
      </c>
      <c r="D48936" s="3">
        <v>12798.0</v>
      </c>
      <c r="E48936" s="4">
        <v>1200.0</v>
      </c>
      <c r="F48936" s="5">
        <f t="shared" si="1"/>
        <v>44045.84332</v>
      </c>
      <c r="G48936" s="6">
        <f t="shared" si="2"/>
        <v>0</v>
      </c>
    </row>
    <row r="48937" ht="14.25" customHeight="1">
      <c r="A48937" s="3">
        <v>236914.0</v>
      </c>
      <c r="B48937" s="3">
        <v>5031.0</v>
      </c>
      <c r="C48937" s="70">
        <v>44154.99042824074</v>
      </c>
      <c r="D48937" s="3">
        <v>10587.0</v>
      </c>
      <c r="E48937" s="4">
        <v>1200.0</v>
      </c>
      <c r="F48937" s="5">
        <f t="shared" si="1"/>
        <v>44013.00718</v>
      </c>
      <c r="G48937" s="6">
        <f t="shared" si="2"/>
        <v>0</v>
      </c>
    </row>
    <row r="48938" ht="14.25" customHeight="1">
      <c r="A48938" s="3">
        <v>236921.0</v>
      </c>
      <c r="B48938" s="3">
        <v>12056.0</v>
      </c>
      <c r="C48938" s="70">
        <v>44154.99428240741</v>
      </c>
      <c r="D48938" s="3">
        <v>7978.0</v>
      </c>
      <c r="E48938" s="4">
        <v>0.0</v>
      </c>
      <c r="F48938" s="5">
        <f t="shared" si="1"/>
        <v>44076.5712</v>
      </c>
      <c r="G48938" s="6">
        <f t="shared" si="2"/>
        <v>0</v>
      </c>
    </row>
    <row r="48939" ht="14.25" customHeight="1">
      <c r="A48939" s="3">
        <v>236924.0</v>
      </c>
      <c r="B48939" s="3">
        <v>3093.0</v>
      </c>
      <c r="C48939" s="70">
        <v>44154.99811342593</v>
      </c>
      <c r="D48939" s="3">
        <v>1849.0</v>
      </c>
      <c r="E48939" s="4">
        <v>1200.0</v>
      </c>
      <c r="F48939" s="5">
        <f t="shared" si="1"/>
        <v>44013.14606</v>
      </c>
      <c r="G48939" s="6">
        <f t="shared" si="2"/>
        <v>0</v>
      </c>
    </row>
    <row r="48940" ht="14.25" customHeight="1">
      <c r="A48940" s="3">
        <v>236926.0</v>
      </c>
      <c r="B48940" s="3">
        <v>13164.0</v>
      </c>
      <c r="C48940" s="70">
        <v>44155.00568287037</v>
      </c>
      <c r="D48940" s="3">
        <v>7697.0</v>
      </c>
      <c r="E48940" s="4">
        <v>1200.0</v>
      </c>
      <c r="F48940" s="5">
        <f t="shared" si="1"/>
        <v>44137.14575</v>
      </c>
      <c r="G48940" s="6">
        <f t="shared" si="2"/>
        <v>0</v>
      </c>
    </row>
    <row r="48941" ht="14.25" customHeight="1">
      <c r="A48941" s="3">
        <v>236937.0</v>
      </c>
      <c r="B48941" s="3">
        <v>11431.0</v>
      </c>
      <c r="C48941" s="70">
        <v>44155.01011574074</v>
      </c>
      <c r="D48941" s="3">
        <v>2167.0</v>
      </c>
      <c r="E48941" s="4">
        <v>1200.0</v>
      </c>
      <c r="F48941" s="5">
        <f t="shared" si="1"/>
        <v>43983.32076</v>
      </c>
      <c r="G48941" s="6">
        <f t="shared" si="2"/>
        <v>0</v>
      </c>
    </row>
    <row r="48942" ht="14.25" customHeight="1">
      <c r="A48942" s="3">
        <v>236938.0</v>
      </c>
      <c r="B48942" s="3">
        <v>10531.0</v>
      </c>
      <c r="C48942" s="70">
        <v>44155.01299768518</v>
      </c>
      <c r="D48942" s="3">
        <v>12711.0</v>
      </c>
      <c r="E48942" s="4">
        <v>1200.0</v>
      </c>
      <c r="F48942" s="5">
        <f t="shared" si="1"/>
        <v>43862.75604</v>
      </c>
      <c r="G48942" s="6">
        <f t="shared" si="2"/>
        <v>0</v>
      </c>
    </row>
    <row r="48943" ht="14.25" customHeight="1">
      <c r="A48943" s="3">
        <v>236943.0</v>
      </c>
      <c r="B48943" s="3">
        <v>1171.0</v>
      </c>
      <c r="C48943" s="70">
        <v>44155.01451388889</v>
      </c>
      <c r="D48943" s="3">
        <v>12523.0</v>
      </c>
      <c r="E48943" s="4">
        <v>1200.0</v>
      </c>
      <c r="F48943" s="5">
        <f t="shared" si="1"/>
        <v>44105.08382</v>
      </c>
      <c r="G48943" s="6">
        <f t="shared" si="2"/>
        <v>0</v>
      </c>
    </row>
    <row r="48944" ht="14.25" customHeight="1">
      <c r="A48944" s="3">
        <v>236949.0</v>
      </c>
      <c r="B48944" s="3">
        <v>10931.0</v>
      </c>
      <c r="C48944" s="70">
        <v>44155.01665509259</v>
      </c>
      <c r="D48944" s="3">
        <v>10805.0</v>
      </c>
      <c r="E48944" s="4">
        <v>1200.0</v>
      </c>
      <c r="F48944" s="5">
        <f t="shared" si="1"/>
        <v>44075.54738</v>
      </c>
      <c r="G48944" s="6">
        <f t="shared" si="2"/>
        <v>0</v>
      </c>
    </row>
    <row r="48945" ht="14.25" customHeight="1">
      <c r="A48945" s="3">
        <v>236954.0</v>
      </c>
      <c r="B48945" s="3">
        <v>6323.0</v>
      </c>
      <c r="C48945" s="70">
        <v>44155.0202662037</v>
      </c>
      <c r="D48945" s="3">
        <v>9467.0</v>
      </c>
      <c r="E48945" s="4">
        <v>1200.0</v>
      </c>
      <c r="F48945" s="5">
        <f t="shared" si="1"/>
        <v>44105.5247</v>
      </c>
      <c r="G48945" s="6">
        <f t="shared" si="2"/>
        <v>0</v>
      </c>
    </row>
    <row r="48946" ht="14.25" customHeight="1">
      <c r="A48946" s="3">
        <v>236960.0</v>
      </c>
      <c r="B48946" s="3">
        <v>10613.0</v>
      </c>
      <c r="C48946" s="70">
        <v>44155.02269675926</v>
      </c>
      <c r="D48946" s="3">
        <v>12030.0</v>
      </c>
      <c r="E48946" s="4">
        <v>1200.0</v>
      </c>
      <c r="F48946" s="5">
        <f t="shared" si="1"/>
        <v>43832.41263</v>
      </c>
      <c r="G48946" s="6">
        <f t="shared" si="2"/>
        <v>0</v>
      </c>
    </row>
    <row r="48947" ht="14.25" customHeight="1">
      <c r="A48947" s="3">
        <v>236971.0</v>
      </c>
      <c r="B48947" s="3">
        <v>9059.0</v>
      </c>
      <c r="C48947" s="70">
        <v>44155.03047453704</v>
      </c>
      <c r="D48947" s="3">
        <v>8530.0</v>
      </c>
      <c r="E48947" s="4">
        <v>1200.0</v>
      </c>
      <c r="F48947" s="5">
        <f t="shared" si="1"/>
        <v>44136.91083</v>
      </c>
      <c r="G48947" s="6">
        <f t="shared" si="2"/>
        <v>0</v>
      </c>
    </row>
    <row r="48948" ht="14.25" customHeight="1">
      <c r="A48948" s="3">
        <v>236972.0</v>
      </c>
      <c r="B48948" s="3">
        <v>11802.0</v>
      </c>
      <c r="C48948" s="70">
        <v>44155.03240740741</v>
      </c>
      <c r="D48948" s="3">
        <v>11664.0</v>
      </c>
      <c r="E48948" s="4">
        <v>960.0</v>
      </c>
      <c r="F48948" s="5">
        <f t="shared" si="1"/>
        <v>44105.66017</v>
      </c>
      <c r="G48948" s="6">
        <f t="shared" si="2"/>
        <v>0</v>
      </c>
    </row>
    <row r="48949" ht="14.25" customHeight="1">
      <c r="A48949" s="3">
        <v>236975.0</v>
      </c>
      <c r="B48949" s="3">
        <v>7751.0</v>
      </c>
      <c r="C48949" s="70">
        <v>44155.03511574074</v>
      </c>
      <c r="D48949" s="3">
        <v>10755.0</v>
      </c>
      <c r="E48949" s="4">
        <v>1200.0</v>
      </c>
      <c r="F48949" s="5">
        <f t="shared" si="1"/>
        <v>44075.21108</v>
      </c>
      <c r="G48949" s="6">
        <f t="shared" si="2"/>
        <v>0</v>
      </c>
    </row>
    <row r="48950" ht="14.25" customHeight="1">
      <c r="A48950" s="3">
        <v>236979.0</v>
      </c>
      <c r="B48950" s="3">
        <v>6878.0</v>
      </c>
      <c r="C48950" s="70">
        <v>44155.03726851852</v>
      </c>
      <c r="D48950" s="3">
        <v>3237.0</v>
      </c>
      <c r="E48950" s="4">
        <v>1200.0</v>
      </c>
      <c r="F48950" s="5">
        <f t="shared" si="1"/>
        <v>44137.30436</v>
      </c>
      <c r="G48950" s="6">
        <f t="shared" si="2"/>
        <v>0</v>
      </c>
    </row>
    <row r="48951" ht="14.25" customHeight="1">
      <c r="A48951" s="3">
        <v>236982.0</v>
      </c>
      <c r="B48951" s="3">
        <v>937.0</v>
      </c>
      <c r="C48951" s="70">
        <v>44155.04229166666</v>
      </c>
      <c r="D48951" s="3">
        <v>13184.0</v>
      </c>
      <c r="E48951" s="4">
        <v>1200.0</v>
      </c>
      <c r="F48951" s="5">
        <f t="shared" si="1"/>
        <v>43832.85829</v>
      </c>
      <c r="G48951" s="6">
        <f t="shared" si="2"/>
        <v>0</v>
      </c>
    </row>
    <row r="48952" ht="14.25" customHeight="1">
      <c r="A48952" s="3">
        <v>236986.0</v>
      </c>
      <c r="B48952" s="3">
        <v>5175.0</v>
      </c>
      <c r="C48952" s="70">
        <v>44155.04255787037</v>
      </c>
      <c r="D48952" s="3">
        <v>12711.0</v>
      </c>
      <c r="E48952" s="4">
        <v>1200.0</v>
      </c>
      <c r="F48952" s="5">
        <f t="shared" si="1"/>
        <v>43862.75604</v>
      </c>
      <c r="G48952" s="6">
        <f t="shared" si="2"/>
        <v>0</v>
      </c>
    </row>
    <row r="48953" ht="14.25" customHeight="1">
      <c r="A48953" s="3">
        <v>236987.0</v>
      </c>
      <c r="B48953" s="3">
        <v>10303.0</v>
      </c>
      <c r="C48953" s="70">
        <v>44155.05375</v>
      </c>
      <c r="D48953" s="3">
        <v>8823.0</v>
      </c>
      <c r="E48953" s="4">
        <v>1200.0</v>
      </c>
      <c r="F48953" s="5">
        <f t="shared" si="1"/>
        <v>44136.46015</v>
      </c>
      <c r="G48953" s="6">
        <f t="shared" si="2"/>
        <v>0</v>
      </c>
    </row>
    <row r="48954" ht="14.25" customHeight="1">
      <c r="A48954" s="3">
        <v>236989.0</v>
      </c>
      <c r="B48954" s="3">
        <v>3727.0</v>
      </c>
      <c r="C48954" s="70">
        <v>44155.05414351852</v>
      </c>
      <c r="D48954" s="3">
        <v>9309.0</v>
      </c>
      <c r="E48954" s="4">
        <v>1200.0</v>
      </c>
      <c r="F48954" s="5">
        <f t="shared" si="1"/>
        <v>43862.64743</v>
      </c>
      <c r="G48954" s="6">
        <f t="shared" si="2"/>
        <v>0</v>
      </c>
    </row>
    <row r="48955" ht="14.25" customHeight="1">
      <c r="A48955" s="3">
        <v>236996.0</v>
      </c>
      <c r="B48955" s="3">
        <v>7615.0</v>
      </c>
      <c r="C48955" s="70">
        <v>44155.05420138889</v>
      </c>
      <c r="D48955" s="3">
        <v>13702.0</v>
      </c>
      <c r="E48955" s="4">
        <v>1200.0</v>
      </c>
      <c r="F48955" s="5">
        <f t="shared" si="1"/>
        <v>43983.59172</v>
      </c>
      <c r="G48955" s="6">
        <f t="shared" si="2"/>
        <v>0</v>
      </c>
    </row>
    <row r="48956" ht="14.25" customHeight="1">
      <c r="A48956" s="3">
        <v>237002.0</v>
      </c>
      <c r="B48956" s="3">
        <v>1301.0</v>
      </c>
      <c r="C48956" s="70">
        <v>44155.055625</v>
      </c>
      <c r="D48956" s="3">
        <v>4283.0</v>
      </c>
      <c r="E48956" s="4">
        <v>1200.0</v>
      </c>
      <c r="F48956" s="5">
        <f t="shared" si="1"/>
        <v>43983.64959</v>
      </c>
      <c r="G48956" s="6">
        <f t="shared" si="2"/>
        <v>0</v>
      </c>
    </row>
    <row r="48957" ht="14.25" customHeight="1">
      <c r="A48957" s="3">
        <v>237003.0</v>
      </c>
      <c r="B48957" s="3">
        <v>736.0</v>
      </c>
      <c r="C48957" s="70">
        <v>44155.0583449074</v>
      </c>
      <c r="D48957" s="3">
        <v>11388.0</v>
      </c>
      <c r="E48957" s="4">
        <v>1200.0</v>
      </c>
      <c r="F48957" s="5">
        <f t="shared" si="1"/>
        <v>44136.66705</v>
      </c>
      <c r="G48957" s="6">
        <f t="shared" si="2"/>
        <v>0</v>
      </c>
    </row>
    <row r="48958" ht="14.25" customHeight="1">
      <c r="A48958" s="3">
        <v>237006.0</v>
      </c>
      <c r="B48958" s="3">
        <v>11723.0</v>
      </c>
      <c r="C48958" s="70">
        <v>44155.05950231481</v>
      </c>
      <c r="D48958" s="3">
        <v>1670.0</v>
      </c>
      <c r="E48958" s="4">
        <v>1200.0</v>
      </c>
      <c r="F48958" s="5">
        <f t="shared" si="1"/>
        <v>43952.04943</v>
      </c>
      <c r="G48958" s="6">
        <f t="shared" si="2"/>
        <v>0</v>
      </c>
    </row>
    <row r="48959" ht="14.25" customHeight="1">
      <c r="A48959" s="3">
        <v>237015.0</v>
      </c>
      <c r="B48959" s="3">
        <v>3386.0</v>
      </c>
      <c r="C48959" s="70">
        <v>44155.07017361111</v>
      </c>
      <c r="D48959" s="3">
        <v>11551.0</v>
      </c>
      <c r="E48959" s="4">
        <v>1200.0</v>
      </c>
      <c r="F48959" s="5">
        <f t="shared" si="1"/>
        <v>43983.33884</v>
      </c>
      <c r="G48959" s="6">
        <f t="shared" si="2"/>
        <v>0</v>
      </c>
    </row>
    <row r="48960" ht="14.25" customHeight="1">
      <c r="A48960" s="3">
        <v>237020.0</v>
      </c>
      <c r="B48960" s="3">
        <v>12025.0</v>
      </c>
      <c r="C48960" s="70">
        <v>44155.07298611111</v>
      </c>
      <c r="D48960" s="3">
        <v>5355.0</v>
      </c>
      <c r="E48960" s="4">
        <v>1200.0</v>
      </c>
      <c r="F48960" s="5">
        <f t="shared" si="1"/>
        <v>43985.12619</v>
      </c>
      <c r="G48960" s="6">
        <f t="shared" si="2"/>
        <v>0</v>
      </c>
    </row>
    <row r="48961" ht="14.25" customHeight="1">
      <c r="A48961" s="3">
        <v>237027.0</v>
      </c>
      <c r="B48961" s="3">
        <v>7090.0</v>
      </c>
      <c r="C48961" s="70">
        <v>44155.08520833333</v>
      </c>
      <c r="D48961" s="3">
        <v>5355.0</v>
      </c>
      <c r="E48961" s="4">
        <v>1200.0</v>
      </c>
      <c r="F48961" s="5">
        <f t="shared" si="1"/>
        <v>43985.12619</v>
      </c>
      <c r="G48961" s="6">
        <f t="shared" si="2"/>
        <v>0</v>
      </c>
    </row>
    <row r="48962" ht="14.25" customHeight="1">
      <c r="A48962" s="3">
        <v>237034.0</v>
      </c>
      <c r="B48962" s="3">
        <v>7135.0</v>
      </c>
      <c r="C48962" s="70">
        <v>44155.08690972222</v>
      </c>
      <c r="D48962" s="3">
        <v>11932.0</v>
      </c>
      <c r="E48962" s="4">
        <v>1200.0</v>
      </c>
      <c r="F48962" s="5">
        <f t="shared" si="1"/>
        <v>44136.61545</v>
      </c>
      <c r="G48962" s="6">
        <f t="shared" si="2"/>
        <v>0</v>
      </c>
    </row>
    <row r="48963" ht="14.25" customHeight="1">
      <c r="A48963" s="3">
        <v>237039.0</v>
      </c>
      <c r="B48963" s="3">
        <v>761.0</v>
      </c>
      <c r="C48963" s="70">
        <v>44155.08827546296</v>
      </c>
      <c r="D48963" s="3">
        <v>10587.0</v>
      </c>
      <c r="E48963" s="4">
        <v>1200.0</v>
      </c>
      <c r="F48963" s="5">
        <f t="shared" si="1"/>
        <v>44013.00718</v>
      </c>
      <c r="G48963" s="6">
        <f t="shared" si="2"/>
        <v>0</v>
      </c>
    </row>
    <row r="48964" ht="14.25" customHeight="1">
      <c r="A48964" s="3">
        <v>237043.0</v>
      </c>
      <c r="B48964" s="3">
        <v>8329.0</v>
      </c>
      <c r="C48964" s="70">
        <v>44155.08974537037</v>
      </c>
      <c r="D48964" s="3">
        <v>6351.0</v>
      </c>
      <c r="E48964" s="4">
        <v>1200.0</v>
      </c>
      <c r="F48964" s="5">
        <f t="shared" si="1"/>
        <v>44045.81988</v>
      </c>
      <c r="G48964" s="6">
        <f t="shared" si="2"/>
        <v>0</v>
      </c>
    </row>
    <row r="48965" ht="14.25" customHeight="1">
      <c r="A48965" s="3">
        <v>237046.0</v>
      </c>
      <c r="B48965" s="3">
        <v>13352.0</v>
      </c>
      <c r="C48965" s="70">
        <v>44155.10167824074</v>
      </c>
      <c r="D48965" s="3">
        <v>9309.0</v>
      </c>
      <c r="E48965" s="4">
        <v>1200.0</v>
      </c>
      <c r="F48965" s="5">
        <f t="shared" si="1"/>
        <v>43862.64743</v>
      </c>
      <c r="G48965" s="6">
        <f t="shared" si="2"/>
        <v>0</v>
      </c>
    </row>
    <row r="48966" ht="14.25" customHeight="1">
      <c r="A48966" s="3">
        <v>237048.0</v>
      </c>
      <c r="B48966" s="3">
        <v>8921.0</v>
      </c>
      <c r="C48966" s="70">
        <v>44155.10325231482</v>
      </c>
      <c r="D48966" s="3">
        <v>7629.0</v>
      </c>
      <c r="E48966" s="4">
        <v>1200.0</v>
      </c>
      <c r="F48966" s="5">
        <f t="shared" si="1"/>
        <v>43986.25663</v>
      </c>
      <c r="G48966" s="6">
        <f t="shared" si="2"/>
        <v>0</v>
      </c>
    </row>
    <row r="48967" ht="14.25" customHeight="1">
      <c r="A48967" s="3">
        <v>237052.0</v>
      </c>
      <c r="B48967" s="3">
        <v>11896.0</v>
      </c>
      <c r="C48967" s="70">
        <v>44155.10371527778</v>
      </c>
      <c r="D48967" s="3">
        <v>2428.0</v>
      </c>
      <c r="E48967" s="4">
        <v>1200.0</v>
      </c>
      <c r="F48967" s="5">
        <f t="shared" si="1"/>
        <v>44137.49381</v>
      </c>
      <c r="G48967" s="6">
        <f t="shared" si="2"/>
        <v>0</v>
      </c>
    </row>
    <row r="48968" ht="14.25" customHeight="1">
      <c r="A48968" s="3">
        <v>237059.0</v>
      </c>
      <c r="B48968" s="3">
        <v>12006.0</v>
      </c>
      <c r="C48968" s="70">
        <v>44155.10949074074</v>
      </c>
      <c r="D48968" s="3">
        <v>4478.0</v>
      </c>
      <c r="E48968" s="4">
        <v>1200.0</v>
      </c>
      <c r="F48968" s="5">
        <f t="shared" si="1"/>
        <v>43892.46031</v>
      </c>
      <c r="G48968" s="6">
        <f t="shared" si="2"/>
        <v>0</v>
      </c>
    </row>
    <row r="48969" ht="14.25" customHeight="1">
      <c r="A48969" s="3">
        <v>237066.0</v>
      </c>
      <c r="B48969" s="3">
        <v>8868.0</v>
      </c>
      <c r="C48969" s="70">
        <v>44155.1174537037</v>
      </c>
      <c r="D48969" s="3">
        <v>10304.0</v>
      </c>
      <c r="E48969" s="4">
        <v>1200.0</v>
      </c>
      <c r="F48969" s="5">
        <f t="shared" si="1"/>
        <v>43891.91823</v>
      </c>
      <c r="G48969" s="6">
        <f t="shared" si="2"/>
        <v>0</v>
      </c>
    </row>
    <row r="48970" ht="14.25" customHeight="1">
      <c r="A48970" s="3">
        <v>237069.0</v>
      </c>
      <c r="B48970" s="3">
        <v>12800.0</v>
      </c>
      <c r="C48970" s="70">
        <v>44155.12163194444</v>
      </c>
      <c r="D48970" s="3">
        <v>7281.0</v>
      </c>
      <c r="E48970" s="4">
        <v>1200.0</v>
      </c>
      <c r="F48970" s="5">
        <f t="shared" si="1"/>
        <v>44136.28726</v>
      </c>
      <c r="G48970" s="6">
        <f t="shared" si="2"/>
        <v>0</v>
      </c>
    </row>
    <row r="48971" ht="14.25" customHeight="1">
      <c r="A48971" s="3">
        <v>237074.0</v>
      </c>
      <c r="B48971" s="3">
        <v>12325.0</v>
      </c>
      <c r="C48971" s="70">
        <v>44155.1255787037</v>
      </c>
      <c r="D48971" s="3">
        <v>7370.0</v>
      </c>
      <c r="E48971" s="4">
        <v>1200.0</v>
      </c>
      <c r="F48971" s="5">
        <f t="shared" si="1"/>
        <v>43983.5026</v>
      </c>
      <c r="G48971" s="6">
        <f t="shared" si="2"/>
        <v>0</v>
      </c>
    </row>
    <row r="48972" ht="14.25" customHeight="1">
      <c r="A48972" s="3">
        <v>237078.0</v>
      </c>
      <c r="B48972" s="3">
        <v>10938.0</v>
      </c>
      <c r="C48972" s="70">
        <v>44155.12738425926</v>
      </c>
      <c r="D48972" s="3">
        <v>4946.0</v>
      </c>
      <c r="E48972" s="4">
        <v>1200.0</v>
      </c>
      <c r="F48972" s="5">
        <f t="shared" si="1"/>
        <v>44013.95269</v>
      </c>
      <c r="G48972" s="6">
        <f t="shared" si="2"/>
        <v>0</v>
      </c>
    </row>
    <row r="48973" ht="14.25" customHeight="1">
      <c r="A48973" s="3">
        <v>237081.0</v>
      </c>
      <c r="B48973" s="3">
        <v>4481.0</v>
      </c>
      <c r="C48973" s="70">
        <v>44155.13096064814</v>
      </c>
      <c r="D48973" s="3">
        <v>5537.0</v>
      </c>
      <c r="E48973" s="4">
        <v>1200.0</v>
      </c>
      <c r="F48973" s="5">
        <f t="shared" si="1"/>
        <v>43984.40573</v>
      </c>
      <c r="G48973" s="6">
        <f t="shared" si="2"/>
        <v>0</v>
      </c>
    </row>
    <row r="48974" ht="14.25" customHeight="1">
      <c r="A48974" s="3">
        <v>237088.0</v>
      </c>
      <c r="B48974" s="3">
        <v>798.0</v>
      </c>
      <c r="C48974" s="70">
        <v>44155.13128472222</v>
      </c>
      <c r="D48974" s="3">
        <v>2628.0</v>
      </c>
      <c r="E48974" s="4">
        <v>1200.0</v>
      </c>
      <c r="F48974" s="5">
        <f t="shared" si="1"/>
        <v>44077.03214</v>
      </c>
      <c r="G48974" s="6">
        <f t="shared" si="2"/>
        <v>0</v>
      </c>
    </row>
    <row r="48975" ht="14.25" customHeight="1">
      <c r="A48975" s="3">
        <v>237090.0</v>
      </c>
      <c r="B48975" s="3">
        <v>5179.0</v>
      </c>
      <c r="C48975" s="70">
        <v>44155.13621527778</v>
      </c>
      <c r="D48975" s="3">
        <v>232.0</v>
      </c>
      <c r="E48975" s="4">
        <v>1200.0</v>
      </c>
      <c r="F48975" s="5">
        <f t="shared" si="1"/>
        <v>44136.20546</v>
      </c>
      <c r="G48975" s="6">
        <f t="shared" si="2"/>
        <v>0</v>
      </c>
    </row>
    <row r="48976" ht="14.25" customHeight="1">
      <c r="A48976" s="3">
        <v>237096.0</v>
      </c>
      <c r="B48976" s="3">
        <v>6751.0</v>
      </c>
      <c r="C48976" s="70">
        <v>44155.14023148148</v>
      </c>
      <c r="D48976" s="3">
        <v>10192.0</v>
      </c>
      <c r="E48976" s="4">
        <v>1200.0</v>
      </c>
      <c r="F48976" s="5">
        <f t="shared" si="1"/>
        <v>44013.0236</v>
      </c>
      <c r="G48976" s="6">
        <f t="shared" si="2"/>
        <v>0</v>
      </c>
    </row>
    <row r="48977" ht="14.25" customHeight="1">
      <c r="A48977" s="3">
        <v>237102.0</v>
      </c>
      <c r="B48977" s="3">
        <v>10605.0</v>
      </c>
      <c r="C48977" s="70">
        <v>44155.14641203704</v>
      </c>
      <c r="D48977" s="3">
        <v>878.0</v>
      </c>
      <c r="E48977" s="4">
        <v>960.0</v>
      </c>
      <c r="F48977" s="5">
        <f t="shared" si="1"/>
        <v>43922.9691</v>
      </c>
      <c r="G48977" s="6">
        <f t="shared" si="2"/>
        <v>0</v>
      </c>
    </row>
    <row r="48978" ht="14.25" customHeight="1">
      <c r="A48978" s="3">
        <v>237104.0</v>
      </c>
      <c r="B48978" s="3">
        <v>10242.0</v>
      </c>
      <c r="C48978" s="70">
        <v>44155.15217592593</v>
      </c>
      <c r="D48978" s="3">
        <v>13110.0</v>
      </c>
      <c r="E48978" s="4">
        <v>1200.0</v>
      </c>
      <c r="F48978" s="5">
        <f t="shared" si="1"/>
        <v>43831.86384</v>
      </c>
      <c r="G48978" s="6">
        <f t="shared" si="2"/>
        <v>0</v>
      </c>
    </row>
    <row r="48979" ht="14.25" customHeight="1">
      <c r="A48979" s="3">
        <v>237105.0</v>
      </c>
      <c r="B48979" s="3">
        <v>1745.0</v>
      </c>
      <c r="C48979" s="70">
        <v>44155.15356481481</v>
      </c>
      <c r="D48979" s="3">
        <v>10783.0</v>
      </c>
      <c r="E48979" s="4">
        <v>1200.0</v>
      </c>
      <c r="F48979" s="5">
        <f t="shared" si="1"/>
        <v>43862.8385</v>
      </c>
      <c r="G48979" s="6">
        <f t="shared" si="2"/>
        <v>0</v>
      </c>
    </row>
    <row r="48980" ht="14.25" customHeight="1">
      <c r="A48980" s="3">
        <v>237111.0</v>
      </c>
      <c r="B48980" s="3">
        <v>11643.0</v>
      </c>
      <c r="C48980" s="70">
        <v>44155.16143518518</v>
      </c>
      <c r="D48980" s="3">
        <v>6403.0</v>
      </c>
      <c r="E48980" s="4">
        <v>1200.0</v>
      </c>
      <c r="F48980" s="5">
        <f t="shared" si="1"/>
        <v>43922.92322</v>
      </c>
      <c r="G48980" s="6">
        <f t="shared" si="2"/>
        <v>0</v>
      </c>
    </row>
    <row r="48981" ht="14.25" customHeight="1">
      <c r="A48981" s="3">
        <v>237113.0</v>
      </c>
      <c r="B48981" s="3">
        <v>7416.0</v>
      </c>
      <c r="C48981" s="70">
        <v>44155.16373842592</v>
      </c>
      <c r="D48981" s="3">
        <v>13033.0</v>
      </c>
      <c r="E48981" s="4">
        <v>1200.0</v>
      </c>
      <c r="F48981" s="5">
        <f t="shared" si="1"/>
        <v>44075.38759</v>
      </c>
      <c r="G48981" s="6">
        <f t="shared" si="2"/>
        <v>0</v>
      </c>
    </row>
    <row r="48982" ht="14.25" customHeight="1">
      <c r="A48982" s="3">
        <v>237116.0</v>
      </c>
      <c r="B48982" s="3">
        <v>3986.0</v>
      </c>
      <c r="C48982" s="70">
        <v>44155.16465277778</v>
      </c>
      <c r="D48982" s="3">
        <v>1329.0</v>
      </c>
      <c r="E48982" s="4">
        <v>1200.0</v>
      </c>
      <c r="F48982" s="5">
        <f t="shared" si="1"/>
        <v>44075.26436</v>
      </c>
      <c r="G48982" s="6">
        <f t="shared" si="2"/>
        <v>0</v>
      </c>
    </row>
    <row r="48983" ht="14.25" customHeight="1">
      <c r="A48983" s="3">
        <v>237121.0</v>
      </c>
      <c r="B48983" s="3">
        <v>464.0</v>
      </c>
      <c r="C48983" s="70">
        <v>44155.16515046296</v>
      </c>
      <c r="D48983" s="3">
        <v>3813.0</v>
      </c>
      <c r="E48983" s="4">
        <v>1200.0</v>
      </c>
      <c r="F48983" s="5">
        <f t="shared" si="1"/>
        <v>44044.2887</v>
      </c>
      <c r="G48983" s="6">
        <f t="shared" si="2"/>
        <v>0</v>
      </c>
    </row>
    <row r="48984" ht="14.25" customHeight="1">
      <c r="A48984" s="3">
        <v>237126.0</v>
      </c>
      <c r="B48984" s="3">
        <v>8146.0</v>
      </c>
      <c r="C48984" s="70">
        <v>44155.16836805556</v>
      </c>
      <c r="D48984" s="3">
        <v>9650.0</v>
      </c>
      <c r="E48984" s="4">
        <v>1200.0</v>
      </c>
      <c r="F48984" s="5">
        <f t="shared" si="1"/>
        <v>44106.24763</v>
      </c>
      <c r="G48984" s="6">
        <f t="shared" si="2"/>
        <v>0</v>
      </c>
    </row>
    <row r="48985" ht="14.25" customHeight="1">
      <c r="A48985" s="3">
        <v>237132.0</v>
      </c>
      <c r="B48985" s="3">
        <v>446.0</v>
      </c>
      <c r="C48985" s="70">
        <v>44155.17262731482</v>
      </c>
      <c r="D48985" s="3">
        <v>2688.0</v>
      </c>
      <c r="E48985" s="4">
        <v>1200.0</v>
      </c>
      <c r="F48985" s="5">
        <f t="shared" si="1"/>
        <v>44015.97285</v>
      </c>
      <c r="G48985" s="6">
        <f t="shared" si="2"/>
        <v>0</v>
      </c>
    </row>
    <row r="48986" ht="14.25" customHeight="1">
      <c r="A48986" s="3">
        <v>237136.0</v>
      </c>
      <c r="B48986" s="3">
        <v>11764.0</v>
      </c>
      <c r="C48986" s="70">
        <v>44155.17282407408</v>
      </c>
      <c r="D48986" s="3">
        <v>11696.0</v>
      </c>
      <c r="E48986" s="4">
        <v>1200.0</v>
      </c>
      <c r="F48986" s="5">
        <f t="shared" si="1"/>
        <v>44136.68851</v>
      </c>
      <c r="G48986" s="6">
        <f t="shared" si="2"/>
        <v>0</v>
      </c>
    </row>
    <row r="48987" ht="14.25" customHeight="1">
      <c r="A48987" s="3">
        <v>237143.0</v>
      </c>
      <c r="B48987" s="3">
        <v>465.0</v>
      </c>
      <c r="C48987" s="70">
        <v>44155.17578703703</v>
      </c>
      <c r="D48987" s="3">
        <v>12798.0</v>
      </c>
      <c r="E48987" s="4">
        <v>1200.0</v>
      </c>
      <c r="F48987" s="5">
        <f t="shared" si="1"/>
        <v>44045.84332</v>
      </c>
      <c r="G48987" s="6">
        <f t="shared" si="2"/>
        <v>0</v>
      </c>
    </row>
    <row r="48988" ht="14.25" customHeight="1">
      <c r="A48988" s="3">
        <v>237150.0</v>
      </c>
      <c r="B48988" s="3">
        <v>980.0</v>
      </c>
      <c r="C48988" s="70">
        <v>44155.1766087963</v>
      </c>
      <c r="D48988" s="3">
        <v>3224.0</v>
      </c>
      <c r="E48988" s="4">
        <v>1200.0</v>
      </c>
      <c r="F48988" s="5">
        <f t="shared" si="1"/>
        <v>44136.47023</v>
      </c>
      <c r="G48988" s="6">
        <f t="shared" si="2"/>
        <v>0</v>
      </c>
    </row>
    <row r="48989" ht="14.25" customHeight="1">
      <c r="A48989" s="3">
        <v>237153.0</v>
      </c>
      <c r="B48989" s="3">
        <v>6320.0</v>
      </c>
      <c r="C48989" s="70">
        <v>44155.17809027778</v>
      </c>
      <c r="D48989" s="3">
        <v>8508.0</v>
      </c>
      <c r="E48989" s="4">
        <v>1200.0</v>
      </c>
      <c r="F48989" s="5">
        <f t="shared" si="1"/>
        <v>43831.42667</v>
      </c>
      <c r="G48989" s="6">
        <f t="shared" si="2"/>
        <v>0</v>
      </c>
    </row>
    <row r="48990" ht="14.25" customHeight="1">
      <c r="A48990" s="3">
        <v>237157.0</v>
      </c>
      <c r="B48990" s="3">
        <v>8233.0</v>
      </c>
      <c r="C48990" s="70">
        <v>44155.18010416667</v>
      </c>
      <c r="D48990" s="3">
        <v>12523.0</v>
      </c>
      <c r="E48990" s="4">
        <v>1200.0</v>
      </c>
      <c r="F48990" s="5">
        <f t="shared" si="1"/>
        <v>44105.08382</v>
      </c>
      <c r="G48990" s="6">
        <f t="shared" si="2"/>
        <v>0</v>
      </c>
    </row>
    <row r="48991" ht="14.25" customHeight="1">
      <c r="A48991" s="3">
        <v>237162.0</v>
      </c>
      <c r="B48991" s="3">
        <v>2527.0</v>
      </c>
      <c r="C48991" s="70">
        <v>44155.18111111111</v>
      </c>
      <c r="D48991" s="3">
        <v>12156.0</v>
      </c>
      <c r="E48991" s="4">
        <v>1200.0</v>
      </c>
      <c r="F48991" s="5">
        <f t="shared" si="1"/>
        <v>43922.01736</v>
      </c>
      <c r="G48991" s="6">
        <f t="shared" si="2"/>
        <v>0</v>
      </c>
    </row>
    <row r="48992" ht="14.25" customHeight="1">
      <c r="A48992" s="3">
        <v>237165.0</v>
      </c>
      <c r="B48992" s="3">
        <v>7292.0</v>
      </c>
      <c r="C48992" s="70">
        <v>44155.18305555556</v>
      </c>
      <c r="D48992" s="3">
        <v>2167.0</v>
      </c>
      <c r="E48992" s="4">
        <v>1200.0</v>
      </c>
      <c r="F48992" s="5">
        <f t="shared" si="1"/>
        <v>43983.32076</v>
      </c>
      <c r="G48992" s="6">
        <f t="shared" si="2"/>
        <v>0</v>
      </c>
    </row>
    <row r="48993" ht="14.25" customHeight="1">
      <c r="A48993" s="3">
        <v>237167.0</v>
      </c>
      <c r="B48993" s="3">
        <v>3488.0</v>
      </c>
      <c r="C48993" s="70">
        <v>44155.19039351852</v>
      </c>
      <c r="D48993" s="3">
        <v>4499.0</v>
      </c>
      <c r="E48993" s="4">
        <v>1200.0</v>
      </c>
      <c r="F48993" s="5">
        <f t="shared" si="1"/>
        <v>44015.75352</v>
      </c>
      <c r="G48993" s="6">
        <f t="shared" si="2"/>
        <v>0</v>
      </c>
    </row>
    <row r="48994" ht="14.25" customHeight="1">
      <c r="A48994" s="3">
        <v>237173.0</v>
      </c>
      <c r="B48994" s="3">
        <v>10115.0</v>
      </c>
      <c r="C48994" s="70">
        <v>44155.19336805555</v>
      </c>
      <c r="D48994" s="3">
        <v>11932.0</v>
      </c>
      <c r="E48994" s="4">
        <v>1200.0</v>
      </c>
      <c r="F48994" s="5">
        <f t="shared" si="1"/>
        <v>44136.61545</v>
      </c>
      <c r="G48994" s="6">
        <f t="shared" si="2"/>
        <v>0</v>
      </c>
    </row>
    <row r="48995" ht="14.25" customHeight="1">
      <c r="A48995" s="3">
        <v>237177.0</v>
      </c>
      <c r="B48995" s="3">
        <v>9547.0</v>
      </c>
      <c r="C48995" s="70">
        <v>44155.19351851852</v>
      </c>
      <c r="D48995" s="3">
        <v>12036.0</v>
      </c>
      <c r="E48995" s="4">
        <v>960.0</v>
      </c>
      <c r="F48995" s="5">
        <f t="shared" si="1"/>
        <v>44105.6262</v>
      </c>
      <c r="G48995" s="6">
        <f t="shared" si="2"/>
        <v>0</v>
      </c>
    </row>
    <row r="48996" ht="14.25" customHeight="1">
      <c r="A48996" s="3">
        <v>237183.0</v>
      </c>
      <c r="B48996" s="3">
        <v>423.0</v>
      </c>
      <c r="C48996" s="70">
        <v>44155.19711805556</v>
      </c>
      <c r="D48996" s="3">
        <v>5355.0</v>
      </c>
      <c r="E48996" s="4">
        <v>1200.0</v>
      </c>
      <c r="F48996" s="5">
        <f t="shared" si="1"/>
        <v>43985.12619</v>
      </c>
      <c r="G48996" s="6">
        <f t="shared" si="2"/>
        <v>0</v>
      </c>
    </row>
    <row r="48997" ht="14.25" customHeight="1">
      <c r="A48997" s="3">
        <v>237187.0</v>
      </c>
      <c r="B48997" s="3">
        <v>4486.0</v>
      </c>
      <c r="C48997" s="70">
        <v>44155.1984837963</v>
      </c>
      <c r="D48997" s="3">
        <v>4946.0</v>
      </c>
      <c r="E48997" s="4">
        <v>1200.0</v>
      </c>
      <c r="F48997" s="5">
        <f t="shared" si="1"/>
        <v>44013.95269</v>
      </c>
      <c r="G48997" s="6">
        <f t="shared" si="2"/>
        <v>0</v>
      </c>
    </row>
    <row r="48998" ht="14.25" customHeight="1">
      <c r="A48998" s="3">
        <v>237192.0</v>
      </c>
      <c r="B48998" s="3">
        <v>2843.0</v>
      </c>
      <c r="C48998" s="70">
        <v>44155.19953703704</v>
      </c>
      <c r="D48998" s="3">
        <v>12160.0</v>
      </c>
      <c r="E48998" s="4">
        <v>1200.0</v>
      </c>
      <c r="F48998" s="5">
        <f t="shared" si="1"/>
        <v>43891.02598</v>
      </c>
      <c r="G48998" s="6">
        <f t="shared" si="2"/>
        <v>0</v>
      </c>
    </row>
    <row r="48999" ht="14.25" customHeight="1">
      <c r="A48999" s="3">
        <v>237194.0</v>
      </c>
      <c r="B48999" s="3">
        <v>11944.0</v>
      </c>
      <c r="C48999" s="70">
        <v>44155.20280092592</v>
      </c>
      <c r="D48999" s="3">
        <v>10587.0</v>
      </c>
      <c r="E48999" s="4">
        <v>1200.0</v>
      </c>
      <c r="F48999" s="5">
        <f t="shared" si="1"/>
        <v>44013.00718</v>
      </c>
      <c r="G48999" s="6">
        <f t="shared" si="2"/>
        <v>0</v>
      </c>
    </row>
    <row r="49000" ht="14.25" customHeight="1">
      <c r="A49000" s="3">
        <v>237201.0</v>
      </c>
      <c r="B49000" s="3">
        <v>10605.0</v>
      </c>
      <c r="C49000" s="70">
        <v>44155.20515046296</v>
      </c>
      <c r="D49000" s="3">
        <v>13690.0</v>
      </c>
      <c r="E49000" s="4">
        <v>1200.0</v>
      </c>
      <c r="F49000" s="5">
        <f t="shared" si="1"/>
        <v>44044.34704</v>
      </c>
      <c r="G49000" s="6">
        <f t="shared" si="2"/>
        <v>0</v>
      </c>
    </row>
    <row r="49001" ht="14.25" customHeight="1">
      <c r="A49001" s="3">
        <v>237203.0</v>
      </c>
      <c r="B49001" s="3">
        <v>6910.0</v>
      </c>
      <c r="C49001" s="70">
        <v>44155.20601851852</v>
      </c>
      <c r="D49001" s="3">
        <v>5318.0</v>
      </c>
      <c r="E49001" s="4">
        <v>1200.0</v>
      </c>
      <c r="F49001" s="5">
        <f t="shared" si="1"/>
        <v>43891.63705</v>
      </c>
      <c r="G49001" s="6">
        <f t="shared" si="2"/>
        <v>0</v>
      </c>
    </row>
    <row r="49002" ht="14.25" customHeight="1">
      <c r="A49002" s="3">
        <v>237204.0</v>
      </c>
      <c r="B49002" s="3">
        <v>10001.0</v>
      </c>
      <c r="C49002" s="70">
        <v>44155.20895833334</v>
      </c>
      <c r="D49002" s="3">
        <v>10526.0</v>
      </c>
      <c r="E49002" s="4">
        <v>1200.0</v>
      </c>
      <c r="F49002" s="5">
        <f t="shared" si="1"/>
        <v>43922.45653</v>
      </c>
      <c r="G49002" s="6">
        <f t="shared" si="2"/>
        <v>0</v>
      </c>
    </row>
    <row r="49003" ht="14.25" customHeight="1">
      <c r="A49003" s="3">
        <v>237209.0</v>
      </c>
      <c r="B49003" s="3">
        <v>5594.0</v>
      </c>
      <c r="C49003" s="70">
        <v>44155.20986111111</v>
      </c>
      <c r="D49003" s="3">
        <v>8345.0</v>
      </c>
      <c r="E49003" s="4">
        <v>1200.0</v>
      </c>
      <c r="F49003" s="5">
        <f t="shared" si="1"/>
        <v>44136.53728</v>
      </c>
      <c r="G49003" s="6">
        <f t="shared" si="2"/>
        <v>0</v>
      </c>
    </row>
    <row r="49004" ht="14.25" customHeight="1">
      <c r="A49004" s="3">
        <v>237210.0</v>
      </c>
      <c r="B49004" s="3">
        <v>6663.0</v>
      </c>
      <c r="C49004" s="70">
        <v>44155.21392361111</v>
      </c>
      <c r="D49004" s="3">
        <v>6266.0</v>
      </c>
      <c r="E49004" s="4">
        <v>1200.0</v>
      </c>
      <c r="F49004" s="5">
        <f t="shared" si="1"/>
        <v>43863.60212</v>
      </c>
      <c r="G49004" s="6">
        <f t="shared" si="2"/>
        <v>0</v>
      </c>
    </row>
    <row r="49005" ht="14.25" customHeight="1">
      <c r="A49005" s="3">
        <v>237213.0</v>
      </c>
      <c r="B49005" s="3">
        <v>13875.0</v>
      </c>
      <c r="C49005" s="70">
        <v>44155.21400462963</v>
      </c>
      <c r="D49005" s="3">
        <v>2338.0</v>
      </c>
      <c r="E49005" s="4">
        <v>1200.0</v>
      </c>
      <c r="F49005" s="5">
        <f t="shared" si="1"/>
        <v>43952.0159</v>
      </c>
      <c r="G49005" s="6">
        <f t="shared" si="2"/>
        <v>0</v>
      </c>
    </row>
    <row r="49006" ht="14.25" customHeight="1">
      <c r="A49006" s="3">
        <v>237214.0</v>
      </c>
      <c r="B49006" s="3">
        <v>11955.0</v>
      </c>
      <c r="C49006" s="70">
        <v>44155.21886574074</v>
      </c>
      <c r="D49006" s="3">
        <v>2421.0</v>
      </c>
      <c r="E49006" s="4">
        <v>0.0</v>
      </c>
      <c r="F49006" s="5">
        <f t="shared" si="1"/>
        <v>44044.36852</v>
      </c>
      <c r="G49006" s="6">
        <f t="shared" si="2"/>
        <v>0</v>
      </c>
    </row>
    <row r="49007" ht="14.25" customHeight="1">
      <c r="A49007" s="3">
        <v>237220.0</v>
      </c>
      <c r="B49007" s="3">
        <v>6673.0</v>
      </c>
      <c r="C49007" s="70">
        <v>44155.22052083333</v>
      </c>
      <c r="D49007" s="3">
        <v>1416.0</v>
      </c>
      <c r="E49007" s="4">
        <v>1200.0</v>
      </c>
      <c r="F49007" s="5">
        <f t="shared" si="1"/>
        <v>44075.54057</v>
      </c>
      <c r="G49007" s="6">
        <f t="shared" si="2"/>
        <v>0</v>
      </c>
    </row>
    <row r="49008" ht="14.25" customHeight="1">
      <c r="A49008" s="3">
        <v>237222.0</v>
      </c>
      <c r="B49008" s="3">
        <v>6535.0</v>
      </c>
      <c r="C49008" s="70">
        <v>44155.22092592593</v>
      </c>
      <c r="D49008" s="3">
        <v>11696.0</v>
      </c>
      <c r="E49008" s="4">
        <v>1200.0</v>
      </c>
      <c r="F49008" s="5">
        <f t="shared" si="1"/>
        <v>44136.68851</v>
      </c>
      <c r="G49008" s="6">
        <f t="shared" si="2"/>
        <v>0</v>
      </c>
    </row>
    <row r="49009" ht="14.25" customHeight="1">
      <c r="A49009" s="3">
        <v>237229.0</v>
      </c>
      <c r="B49009" s="3">
        <v>534.0</v>
      </c>
      <c r="C49009" s="70">
        <v>44155.2233912037</v>
      </c>
      <c r="D49009" s="3">
        <v>8345.0</v>
      </c>
      <c r="E49009" s="4">
        <v>960.0</v>
      </c>
      <c r="F49009" s="5">
        <f t="shared" si="1"/>
        <v>44136.53728</v>
      </c>
      <c r="G49009" s="6">
        <f t="shared" si="2"/>
        <v>0</v>
      </c>
    </row>
    <row r="49010" ht="14.25" customHeight="1">
      <c r="A49010" s="3">
        <v>237233.0</v>
      </c>
      <c r="B49010" s="3">
        <v>8973.0</v>
      </c>
      <c r="C49010" s="70">
        <v>44155.22357638889</v>
      </c>
      <c r="D49010" s="3">
        <v>11696.0</v>
      </c>
      <c r="E49010" s="4">
        <v>1200.0</v>
      </c>
      <c r="F49010" s="5">
        <f t="shared" si="1"/>
        <v>44136.68851</v>
      </c>
      <c r="G49010" s="6">
        <f t="shared" si="2"/>
        <v>0</v>
      </c>
    </row>
    <row r="49011" ht="14.25" customHeight="1">
      <c r="A49011" s="3">
        <v>237237.0</v>
      </c>
      <c r="B49011" s="3">
        <v>7416.0</v>
      </c>
      <c r="C49011" s="70">
        <v>44155.22657407408</v>
      </c>
      <c r="D49011" s="3">
        <v>11339.0</v>
      </c>
      <c r="E49011" s="4">
        <v>0.0</v>
      </c>
      <c r="F49011" s="5">
        <f t="shared" si="1"/>
        <v>44136.27751</v>
      </c>
      <c r="G49011" s="6">
        <f t="shared" si="2"/>
        <v>0</v>
      </c>
    </row>
    <row r="49012" ht="14.25" customHeight="1">
      <c r="A49012" s="3">
        <v>237243.0</v>
      </c>
      <c r="B49012" s="3">
        <v>11462.0</v>
      </c>
      <c r="C49012" s="70">
        <v>44155.23219907407</v>
      </c>
      <c r="D49012" s="3">
        <v>5355.0</v>
      </c>
      <c r="E49012" s="4">
        <v>1200.0</v>
      </c>
      <c r="F49012" s="5">
        <f t="shared" si="1"/>
        <v>43985.12619</v>
      </c>
      <c r="G49012" s="6">
        <f t="shared" si="2"/>
        <v>0</v>
      </c>
    </row>
    <row r="49013" ht="14.25" customHeight="1">
      <c r="A49013" s="3">
        <v>237246.0</v>
      </c>
      <c r="B49013" s="3">
        <v>1481.0</v>
      </c>
      <c r="C49013" s="70">
        <v>44155.2372800926</v>
      </c>
      <c r="D49013" s="3">
        <v>11551.0</v>
      </c>
      <c r="E49013" s="4">
        <v>1200.0</v>
      </c>
      <c r="F49013" s="5">
        <f t="shared" si="1"/>
        <v>43983.33884</v>
      </c>
      <c r="G49013" s="6">
        <f t="shared" si="2"/>
        <v>0</v>
      </c>
    </row>
    <row r="49014" ht="14.25" customHeight="1">
      <c r="A49014" s="3">
        <v>237255.0</v>
      </c>
      <c r="B49014" s="3">
        <v>13970.0</v>
      </c>
      <c r="C49014" s="70">
        <v>44155.24664351852</v>
      </c>
      <c r="D49014" s="3">
        <v>3237.0</v>
      </c>
      <c r="E49014" s="4">
        <v>1200.0</v>
      </c>
      <c r="F49014" s="5">
        <f t="shared" si="1"/>
        <v>44137.30436</v>
      </c>
      <c r="G49014" s="6">
        <f t="shared" si="2"/>
        <v>0</v>
      </c>
    </row>
    <row r="49015" ht="14.25" customHeight="1">
      <c r="A49015" s="3">
        <v>237258.0</v>
      </c>
      <c r="B49015" s="3">
        <v>4869.0</v>
      </c>
      <c r="C49015" s="70">
        <v>44155.24819444444</v>
      </c>
      <c r="D49015" s="3">
        <v>7817.0</v>
      </c>
      <c r="E49015" s="4">
        <v>1200.0</v>
      </c>
      <c r="F49015" s="5">
        <f t="shared" si="1"/>
        <v>44136.68279</v>
      </c>
      <c r="G49015" s="6">
        <f t="shared" si="2"/>
        <v>0</v>
      </c>
    </row>
    <row r="49016" ht="14.25" customHeight="1">
      <c r="A49016" s="3">
        <v>237263.0</v>
      </c>
      <c r="B49016" s="3">
        <v>5584.0</v>
      </c>
      <c r="C49016" s="70">
        <v>44155.24886574074</v>
      </c>
      <c r="D49016" s="3">
        <v>6266.0</v>
      </c>
      <c r="E49016" s="4">
        <v>1200.0</v>
      </c>
      <c r="F49016" s="5">
        <f t="shared" si="1"/>
        <v>43863.60212</v>
      </c>
      <c r="G49016" s="6">
        <f t="shared" si="2"/>
        <v>0</v>
      </c>
    </row>
    <row r="49017" ht="14.25" customHeight="1">
      <c r="A49017" s="3">
        <v>237264.0</v>
      </c>
      <c r="B49017" s="3">
        <v>7292.0</v>
      </c>
      <c r="C49017" s="70">
        <v>44155.2496875</v>
      </c>
      <c r="D49017" s="3">
        <v>12036.0</v>
      </c>
      <c r="E49017" s="4">
        <v>1200.0</v>
      </c>
      <c r="F49017" s="5">
        <f t="shared" si="1"/>
        <v>44105.6262</v>
      </c>
      <c r="G49017" s="6">
        <f t="shared" si="2"/>
        <v>0</v>
      </c>
    </row>
    <row r="49018" ht="14.25" customHeight="1">
      <c r="A49018" s="3">
        <v>237265.0</v>
      </c>
      <c r="B49018" s="3">
        <v>9741.0</v>
      </c>
      <c r="C49018" s="70">
        <v>44155.2530787037</v>
      </c>
      <c r="D49018" s="3">
        <v>8823.0</v>
      </c>
      <c r="E49018" s="4">
        <v>1200.0</v>
      </c>
      <c r="F49018" s="5">
        <f t="shared" si="1"/>
        <v>44136.46015</v>
      </c>
      <c r="G49018" s="6">
        <f t="shared" si="2"/>
        <v>0</v>
      </c>
    </row>
    <row r="49019" ht="14.25" customHeight="1">
      <c r="A49019" s="3">
        <v>237270.0</v>
      </c>
      <c r="B49019" s="3">
        <v>208.0</v>
      </c>
      <c r="C49019" s="70">
        <v>44155.25402777778</v>
      </c>
      <c r="D49019" s="3">
        <v>6403.0</v>
      </c>
      <c r="E49019" s="4">
        <v>1200.0</v>
      </c>
      <c r="F49019" s="5">
        <f t="shared" si="1"/>
        <v>43922.92322</v>
      </c>
      <c r="G49019" s="6">
        <f t="shared" si="2"/>
        <v>0</v>
      </c>
    </row>
    <row r="49020" ht="14.25" customHeight="1">
      <c r="A49020" s="3">
        <v>237271.0</v>
      </c>
      <c r="B49020" s="3">
        <v>11318.0</v>
      </c>
      <c r="C49020" s="70">
        <v>44155.25423611111</v>
      </c>
      <c r="D49020" s="3">
        <v>6351.0</v>
      </c>
      <c r="E49020" s="4">
        <v>0.0</v>
      </c>
      <c r="F49020" s="5">
        <f t="shared" si="1"/>
        <v>44045.81988</v>
      </c>
      <c r="G49020" s="6">
        <f t="shared" si="2"/>
        <v>0</v>
      </c>
    </row>
    <row r="49021" ht="14.25" customHeight="1">
      <c r="A49021" s="3">
        <v>237275.0</v>
      </c>
      <c r="B49021" s="3">
        <v>4186.0</v>
      </c>
      <c r="C49021" s="70">
        <v>44155.25643518518</v>
      </c>
      <c r="D49021" s="3">
        <v>13812.0</v>
      </c>
      <c r="E49021" s="4">
        <v>1200.0</v>
      </c>
      <c r="F49021" s="5">
        <f t="shared" si="1"/>
        <v>44105.46674</v>
      </c>
      <c r="G49021" s="6">
        <f t="shared" si="2"/>
        <v>0</v>
      </c>
    </row>
    <row r="49022" ht="14.25" customHeight="1">
      <c r="A49022" s="3">
        <v>237282.0</v>
      </c>
      <c r="B49022" s="3">
        <v>1940.0</v>
      </c>
      <c r="C49022" s="70">
        <v>44155.25700231481</v>
      </c>
      <c r="D49022" s="3">
        <v>7990.0</v>
      </c>
      <c r="E49022" s="4">
        <v>1200.0</v>
      </c>
      <c r="F49022" s="5">
        <f t="shared" si="1"/>
        <v>43953.0336</v>
      </c>
      <c r="G49022" s="6">
        <f t="shared" si="2"/>
        <v>0</v>
      </c>
    </row>
    <row r="49023" ht="14.25" customHeight="1">
      <c r="A49023" s="3">
        <v>237289.0</v>
      </c>
      <c r="B49023" s="3">
        <v>5730.0</v>
      </c>
      <c r="C49023" s="70">
        <v>44155.26309027777</v>
      </c>
      <c r="D49023" s="3">
        <v>6351.0</v>
      </c>
      <c r="E49023" s="4">
        <v>1200.0</v>
      </c>
      <c r="F49023" s="5">
        <f t="shared" si="1"/>
        <v>44045.81988</v>
      </c>
      <c r="G49023" s="6">
        <f t="shared" si="2"/>
        <v>0</v>
      </c>
    </row>
    <row r="49024" ht="14.25" customHeight="1">
      <c r="A49024" s="3">
        <v>237301.0</v>
      </c>
      <c r="B49024" s="3">
        <v>7146.0</v>
      </c>
      <c r="C49024" s="70">
        <v>44155.27253472222</v>
      </c>
      <c r="D49024" s="3">
        <v>294.0</v>
      </c>
      <c r="E49024" s="4">
        <v>1200.0</v>
      </c>
      <c r="F49024" s="5">
        <f t="shared" si="1"/>
        <v>44105.14646</v>
      </c>
      <c r="G49024" s="6">
        <f t="shared" si="2"/>
        <v>0</v>
      </c>
    </row>
    <row r="49025" ht="14.25" customHeight="1">
      <c r="A49025" s="3">
        <v>237308.0</v>
      </c>
      <c r="B49025" s="3">
        <v>1532.0</v>
      </c>
      <c r="C49025" s="70">
        <v>44155.28009259259</v>
      </c>
      <c r="D49025" s="3">
        <v>5952.0</v>
      </c>
      <c r="E49025" s="4">
        <v>1200.0</v>
      </c>
      <c r="F49025" s="5">
        <f t="shared" si="1"/>
        <v>44013.28098</v>
      </c>
      <c r="G49025" s="6">
        <f t="shared" si="2"/>
        <v>0</v>
      </c>
    </row>
    <row r="49026" ht="14.25" customHeight="1">
      <c r="A49026" s="3">
        <v>237309.0</v>
      </c>
      <c r="B49026" s="3">
        <v>4429.0</v>
      </c>
      <c r="C49026" s="70">
        <v>44155.28168981482</v>
      </c>
      <c r="D49026" s="3">
        <v>9193.0</v>
      </c>
      <c r="E49026" s="4">
        <v>1200.0</v>
      </c>
      <c r="F49026" s="5">
        <f t="shared" si="1"/>
        <v>43922.42946</v>
      </c>
      <c r="G49026" s="6">
        <f t="shared" si="2"/>
        <v>0</v>
      </c>
    </row>
    <row r="49027" ht="14.25" customHeight="1">
      <c r="A49027" s="3">
        <v>237315.0</v>
      </c>
      <c r="B49027" s="3">
        <v>5821.0</v>
      </c>
      <c r="C49027" s="70">
        <v>44155.28703703704</v>
      </c>
      <c r="D49027" s="3">
        <v>3821.0</v>
      </c>
      <c r="E49027" s="4">
        <v>1200.0</v>
      </c>
      <c r="F49027" s="5">
        <f t="shared" si="1"/>
        <v>43835.01995</v>
      </c>
      <c r="G49027" s="6">
        <f t="shared" si="2"/>
        <v>0</v>
      </c>
    </row>
    <row r="49028" ht="14.25" customHeight="1">
      <c r="A49028" s="3">
        <v>237318.0</v>
      </c>
      <c r="B49028" s="3">
        <v>12860.0</v>
      </c>
      <c r="C49028" s="70">
        <v>44155.29824074074</v>
      </c>
      <c r="D49028" s="3">
        <v>2251.0</v>
      </c>
      <c r="E49028" s="4">
        <v>1200.0</v>
      </c>
      <c r="F49028" s="5">
        <f t="shared" si="1"/>
        <v>43923.15227</v>
      </c>
      <c r="G49028" s="6">
        <f t="shared" si="2"/>
        <v>0</v>
      </c>
    </row>
    <row r="49029" ht="14.25" customHeight="1">
      <c r="A49029" s="3">
        <v>237325.0</v>
      </c>
      <c r="B49029" s="3">
        <v>1609.0</v>
      </c>
      <c r="C49029" s="70">
        <v>44155.29853009259</v>
      </c>
      <c r="D49029" s="3">
        <v>4499.0</v>
      </c>
      <c r="E49029" s="4">
        <v>1200.0</v>
      </c>
      <c r="F49029" s="5">
        <f t="shared" si="1"/>
        <v>44015.75352</v>
      </c>
      <c r="G49029" s="6">
        <f t="shared" si="2"/>
        <v>0</v>
      </c>
    </row>
    <row r="49030" ht="14.25" customHeight="1">
      <c r="A49030" s="3">
        <v>237330.0</v>
      </c>
      <c r="B49030" s="3">
        <v>4644.0</v>
      </c>
      <c r="C49030" s="70">
        <v>44155.30269675926</v>
      </c>
      <c r="D49030" s="3">
        <v>5355.0</v>
      </c>
      <c r="E49030" s="4">
        <v>1200.0</v>
      </c>
      <c r="F49030" s="5">
        <f t="shared" si="1"/>
        <v>43985.12619</v>
      </c>
      <c r="G49030" s="6">
        <f t="shared" si="2"/>
        <v>0</v>
      </c>
    </row>
    <row r="49031" ht="14.25" customHeight="1">
      <c r="A49031" s="3">
        <v>237331.0</v>
      </c>
      <c r="B49031" s="3">
        <v>8792.0</v>
      </c>
      <c r="C49031" s="70">
        <v>44155.30709490741</v>
      </c>
      <c r="D49031" s="3">
        <v>704.0</v>
      </c>
      <c r="E49031" s="4">
        <v>1200.0</v>
      </c>
      <c r="F49031" s="5">
        <f t="shared" si="1"/>
        <v>44075.20332</v>
      </c>
      <c r="G49031" s="6">
        <f t="shared" si="2"/>
        <v>0</v>
      </c>
    </row>
    <row r="49032" ht="14.25" customHeight="1">
      <c r="A49032" s="3">
        <v>237333.0</v>
      </c>
      <c r="B49032" s="3">
        <v>9406.0</v>
      </c>
      <c r="C49032" s="70">
        <v>44155.31543981482</v>
      </c>
      <c r="D49032" s="3">
        <v>6353.0</v>
      </c>
      <c r="E49032" s="4">
        <v>1200.0</v>
      </c>
      <c r="F49032" s="5">
        <f t="shared" si="1"/>
        <v>43891.16001</v>
      </c>
      <c r="G49032" s="6">
        <f t="shared" si="2"/>
        <v>0</v>
      </c>
    </row>
    <row r="49033" ht="14.25" customHeight="1">
      <c r="A49033" s="3">
        <v>237336.0</v>
      </c>
      <c r="B49033" s="3">
        <v>6842.0</v>
      </c>
      <c r="C49033" s="70">
        <v>44155.3165162037</v>
      </c>
      <c r="D49033" s="3">
        <v>13702.0</v>
      </c>
      <c r="E49033" s="4">
        <v>0.0</v>
      </c>
      <c r="F49033" s="5">
        <f t="shared" si="1"/>
        <v>43983.59172</v>
      </c>
      <c r="G49033" s="6">
        <f t="shared" si="2"/>
        <v>0</v>
      </c>
    </row>
    <row r="49034" ht="14.25" customHeight="1">
      <c r="A49034" s="3">
        <v>237343.0</v>
      </c>
      <c r="B49034" s="3">
        <v>7858.0</v>
      </c>
      <c r="C49034" s="70">
        <v>44155.31658564815</v>
      </c>
      <c r="D49034" s="3">
        <v>5272.0</v>
      </c>
      <c r="E49034" s="4">
        <v>1200.0</v>
      </c>
      <c r="F49034" s="5">
        <f t="shared" si="1"/>
        <v>44136.19913</v>
      </c>
      <c r="G49034" s="6">
        <f t="shared" si="2"/>
        <v>0</v>
      </c>
    </row>
    <row r="49035" ht="14.25" customHeight="1">
      <c r="A49035" s="3">
        <v>237349.0</v>
      </c>
      <c r="B49035" s="3">
        <v>2149.0</v>
      </c>
      <c r="C49035" s="70">
        <v>44155.32104166667</v>
      </c>
      <c r="D49035" s="3">
        <v>8508.0</v>
      </c>
      <c r="E49035" s="4">
        <v>960.0</v>
      </c>
      <c r="F49035" s="5">
        <f t="shared" si="1"/>
        <v>43831.42667</v>
      </c>
      <c r="G49035" s="6">
        <f t="shared" si="2"/>
        <v>0</v>
      </c>
    </row>
    <row r="49036" ht="14.25" customHeight="1">
      <c r="A49036" s="3">
        <v>237355.0</v>
      </c>
      <c r="B49036" s="3">
        <v>3402.0</v>
      </c>
      <c r="C49036" s="70">
        <v>44155.32237268519</v>
      </c>
      <c r="D49036" s="3">
        <v>4522.0</v>
      </c>
      <c r="E49036" s="4">
        <v>1200.0</v>
      </c>
      <c r="F49036" s="5">
        <f t="shared" si="1"/>
        <v>44136.15308</v>
      </c>
      <c r="G49036" s="6">
        <f t="shared" si="2"/>
        <v>0</v>
      </c>
    </row>
    <row r="49037" ht="14.25" customHeight="1">
      <c r="A49037" s="3">
        <v>237359.0</v>
      </c>
      <c r="B49037" s="3">
        <v>10146.0</v>
      </c>
      <c r="C49037" s="70">
        <v>44155.32506944444</v>
      </c>
      <c r="D49037" s="3">
        <v>963.0</v>
      </c>
      <c r="E49037" s="4">
        <v>1200.0</v>
      </c>
      <c r="F49037" s="5">
        <f t="shared" si="1"/>
        <v>44044.17037</v>
      </c>
      <c r="G49037" s="6">
        <f t="shared" si="2"/>
        <v>0</v>
      </c>
    </row>
    <row r="49038" ht="14.25" customHeight="1">
      <c r="A49038" s="3">
        <v>237362.0</v>
      </c>
      <c r="B49038" s="3">
        <v>12138.0</v>
      </c>
      <c r="C49038" s="70">
        <v>44155.33186342593</v>
      </c>
      <c r="D49038" s="3">
        <v>2251.0</v>
      </c>
      <c r="E49038" s="4">
        <v>1200.0</v>
      </c>
      <c r="F49038" s="5">
        <f t="shared" si="1"/>
        <v>43923.15227</v>
      </c>
      <c r="G49038" s="6">
        <f t="shared" si="2"/>
        <v>0</v>
      </c>
    </row>
    <row r="49039" ht="14.25" customHeight="1">
      <c r="A49039" s="3">
        <v>237363.0</v>
      </c>
      <c r="B49039" s="3">
        <v>4469.0</v>
      </c>
      <c r="C49039" s="70">
        <v>44155.33216435185</v>
      </c>
      <c r="D49039" s="3">
        <v>11325.0</v>
      </c>
      <c r="E49039" s="4">
        <v>1200.0</v>
      </c>
      <c r="F49039" s="5">
        <f t="shared" si="1"/>
        <v>43952.91896</v>
      </c>
      <c r="G49039" s="6">
        <f t="shared" si="2"/>
        <v>0</v>
      </c>
    </row>
    <row r="49040" ht="14.25" customHeight="1">
      <c r="A49040" s="3">
        <v>237367.0</v>
      </c>
      <c r="B49040" s="3">
        <v>7489.0</v>
      </c>
      <c r="C49040" s="70">
        <v>44155.33636574074</v>
      </c>
      <c r="D49040" s="3">
        <v>10587.0</v>
      </c>
      <c r="E49040" s="4">
        <v>1200.0</v>
      </c>
      <c r="F49040" s="5">
        <f t="shared" si="1"/>
        <v>44013.00718</v>
      </c>
      <c r="G49040" s="6">
        <f t="shared" si="2"/>
        <v>0</v>
      </c>
    </row>
    <row r="49041" ht="14.25" customHeight="1">
      <c r="A49041" s="3">
        <v>237368.0</v>
      </c>
      <c r="B49041" s="3">
        <v>4682.0</v>
      </c>
      <c r="C49041" s="70">
        <v>44155.34356481482</v>
      </c>
      <c r="D49041" s="3">
        <v>10607.0</v>
      </c>
      <c r="E49041" s="4">
        <v>1200.0</v>
      </c>
      <c r="F49041" s="5">
        <f t="shared" si="1"/>
        <v>44106.28938</v>
      </c>
      <c r="G49041" s="6">
        <f t="shared" si="2"/>
        <v>0</v>
      </c>
    </row>
    <row r="49042" ht="14.25" customHeight="1">
      <c r="A49042" s="3">
        <v>237375.0</v>
      </c>
      <c r="B49042" s="3">
        <v>6282.0</v>
      </c>
      <c r="C49042" s="70">
        <v>44155.34645833333</v>
      </c>
      <c r="D49042" s="3">
        <v>13033.0</v>
      </c>
      <c r="E49042" s="4">
        <v>1200.0</v>
      </c>
      <c r="F49042" s="5">
        <f t="shared" si="1"/>
        <v>44075.38759</v>
      </c>
      <c r="G49042" s="6">
        <f t="shared" si="2"/>
        <v>0</v>
      </c>
    </row>
    <row r="49043" ht="14.25" customHeight="1">
      <c r="A49043" s="3">
        <v>237376.0</v>
      </c>
      <c r="B49043" s="3">
        <v>9906.0</v>
      </c>
      <c r="C49043" s="70">
        <v>44155.34729166667</v>
      </c>
      <c r="D49043" s="3">
        <v>2096.0</v>
      </c>
      <c r="E49043" s="4">
        <v>960.0</v>
      </c>
      <c r="F49043" s="5">
        <f t="shared" si="1"/>
        <v>44044.18924</v>
      </c>
      <c r="G49043" s="6">
        <f t="shared" si="2"/>
        <v>0</v>
      </c>
    </row>
    <row r="49044" ht="14.25" customHeight="1">
      <c r="A49044" s="3">
        <v>237383.0</v>
      </c>
      <c r="B49044" s="3">
        <v>13143.0</v>
      </c>
      <c r="C49044" s="70">
        <v>44155.35527777778</v>
      </c>
      <c r="D49044" s="3">
        <v>2251.0</v>
      </c>
      <c r="E49044" s="4">
        <v>1200.0</v>
      </c>
      <c r="F49044" s="5">
        <f t="shared" si="1"/>
        <v>43923.15227</v>
      </c>
      <c r="G49044" s="6">
        <f t="shared" si="2"/>
        <v>0</v>
      </c>
    </row>
    <row r="49045" ht="14.25" customHeight="1">
      <c r="A49045" s="3">
        <v>237385.0</v>
      </c>
      <c r="B49045" s="3">
        <v>2650.0</v>
      </c>
      <c r="C49045" s="70">
        <v>44155.35546296297</v>
      </c>
      <c r="D49045" s="3">
        <v>2807.0</v>
      </c>
      <c r="E49045" s="4">
        <v>0.0</v>
      </c>
      <c r="F49045" s="5">
        <f t="shared" si="1"/>
        <v>44044.63545</v>
      </c>
      <c r="G49045" s="6">
        <f t="shared" si="2"/>
        <v>0</v>
      </c>
    </row>
    <row r="49046" ht="14.25" customHeight="1">
      <c r="A49046" s="3">
        <v>237391.0</v>
      </c>
      <c r="B49046" s="3">
        <v>2260.0</v>
      </c>
      <c r="C49046" s="70">
        <v>44155.35638888889</v>
      </c>
      <c r="D49046" s="3">
        <v>5994.0</v>
      </c>
      <c r="E49046" s="4">
        <v>1200.0</v>
      </c>
      <c r="F49046" s="5">
        <f t="shared" si="1"/>
        <v>43833.74147</v>
      </c>
      <c r="G49046" s="6">
        <f t="shared" si="2"/>
        <v>0</v>
      </c>
    </row>
    <row r="49047" ht="14.25" customHeight="1">
      <c r="A49047" s="3">
        <v>237397.0</v>
      </c>
      <c r="B49047" s="3">
        <v>731.0</v>
      </c>
      <c r="C49047" s="70">
        <v>44155.35825231481</v>
      </c>
      <c r="D49047" s="3">
        <v>2688.0</v>
      </c>
      <c r="E49047" s="4">
        <v>1200.0</v>
      </c>
      <c r="F49047" s="5">
        <f t="shared" si="1"/>
        <v>44015.97285</v>
      </c>
      <c r="G49047" s="6">
        <f t="shared" si="2"/>
        <v>0</v>
      </c>
    </row>
    <row r="49048" ht="14.25" customHeight="1">
      <c r="A49048" s="3">
        <v>237403.0</v>
      </c>
      <c r="B49048" s="3">
        <v>1347.0</v>
      </c>
      <c r="C49048" s="70">
        <v>44155.3593287037</v>
      </c>
      <c r="D49048" s="3">
        <v>11329.0</v>
      </c>
      <c r="E49048" s="4">
        <v>1200.0</v>
      </c>
      <c r="F49048" s="5">
        <f t="shared" si="1"/>
        <v>43983.59655</v>
      </c>
      <c r="G49048" s="6">
        <f t="shared" si="2"/>
        <v>0</v>
      </c>
    </row>
    <row r="49049" ht="14.25" customHeight="1">
      <c r="A49049" s="3">
        <v>237409.0</v>
      </c>
      <c r="B49049" s="3">
        <v>10500.0</v>
      </c>
      <c r="C49049" s="70">
        <v>44155.36210648148</v>
      </c>
      <c r="D49049" s="3">
        <v>5272.0</v>
      </c>
      <c r="E49049" s="4">
        <v>1200.0</v>
      </c>
      <c r="F49049" s="5">
        <f t="shared" si="1"/>
        <v>44136.19913</v>
      </c>
      <c r="G49049" s="6">
        <f t="shared" si="2"/>
        <v>0</v>
      </c>
    </row>
    <row r="49050" ht="14.25" customHeight="1">
      <c r="A49050" s="3">
        <v>237416.0</v>
      </c>
      <c r="B49050" s="3">
        <v>870.0</v>
      </c>
      <c r="C49050" s="70">
        <v>44155.3625</v>
      </c>
      <c r="D49050" s="3">
        <v>10968.0</v>
      </c>
      <c r="E49050" s="4">
        <v>1200.0</v>
      </c>
      <c r="F49050" s="5">
        <f t="shared" si="1"/>
        <v>44044.12738</v>
      </c>
      <c r="G49050" s="6">
        <f t="shared" si="2"/>
        <v>0</v>
      </c>
    </row>
    <row r="49051" ht="14.25" customHeight="1">
      <c r="A49051" s="3">
        <v>237422.0</v>
      </c>
      <c r="B49051" s="3">
        <v>11896.0</v>
      </c>
      <c r="C49051" s="70">
        <v>44155.36512731481</v>
      </c>
      <c r="D49051" s="3">
        <v>2780.0</v>
      </c>
      <c r="E49051" s="4">
        <v>1200.0</v>
      </c>
      <c r="F49051" s="5">
        <f t="shared" si="1"/>
        <v>44044.35063</v>
      </c>
      <c r="G49051" s="6">
        <f t="shared" si="2"/>
        <v>0</v>
      </c>
    </row>
    <row r="49052" ht="14.25" customHeight="1">
      <c r="A49052" s="3">
        <v>237428.0</v>
      </c>
      <c r="B49052" s="3">
        <v>7155.0</v>
      </c>
      <c r="C49052" s="70">
        <v>44155.36848379629</v>
      </c>
      <c r="D49052" s="3">
        <v>2428.0</v>
      </c>
      <c r="E49052" s="4">
        <v>1200.0</v>
      </c>
      <c r="F49052" s="5">
        <f t="shared" si="1"/>
        <v>44137.49381</v>
      </c>
      <c r="G49052" s="6">
        <f t="shared" si="2"/>
        <v>0</v>
      </c>
    </row>
    <row r="49053" ht="14.25" customHeight="1">
      <c r="A49053" s="3">
        <v>237431.0</v>
      </c>
      <c r="B49053" s="3">
        <v>10580.0</v>
      </c>
      <c r="C49053" s="70">
        <v>44155.36861111111</v>
      </c>
      <c r="D49053" s="3">
        <v>3120.0</v>
      </c>
      <c r="E49053" s="4">
        <v>1200.0</v>
      </c>
      <c r="F49053" s="5">
        <f t="shared" si="1"/>
        <v>44136.07809</v>
      </c>
      <c r="G49053" s="6">
        <f t="shared" si="2"/>
        <v>0</v>
      </c>
    </row>
    <row r="49054" ht="14.25" customHeight="1">
      <c r="A49054" s="3">
        <v>237438.0</v>
      </c>
      <c r="B49054" s="3">
        <v>11682.0</v>
      </c>
      <c r="C49054" s="70">
        <v>44155.37126157407</v>
      </c>
      <c r="D49054" s="3">
        <v>4339.0</v>
      </c>
      <c r="E49054" s="4">
        <v>1200.0</v>
      </c>
      <c r="F49054" s="5">
        <f t="shared" si="1"/>
        <v>44045.00009</v>
      </c>
      <c r="G49054" s="6">
        <f t="shared" si="2"/>
        <v>0</v>
      </c>
    </row>
    <row r="49055" ht="14.25" customHeight="1">
      <c r="A49055" s="3">
        <v>237444.0</v>
      </c>
      <c r="B49055" s="3">
        <v>11237.0</v>
      </c>
      <c r="C49055" s="70">
        <v>44155.37831018519</v>
      </c>
      <c r="D49055" s="3">
        <v>10897.0</v>
      </c>
      <c r="E49055" s="4">
        <v>1200.0</v>
      </c>
      <c r="F49055" s="5">
        <f t="shared" si="1"/>
        <v>44105.43853</v>
      </c>
      <c r="G49055" s="6">
        <f t="shared" si="2"/>
        <v>0</v>
      </c>
    </row>
    <row r="49056" ht="14.25" customHeight="1">
      <c r="A49056" s="3">
        <v>237445.0</v>
      </c>
      <c r="B49056" s="3">
        <v>4207.0</v>
      </c>
      <c r="C49056" s="70">
        <v>44155.37862268519</v>
      </c>
      <c r="D49056" s="3">
        <v>232.0</v>
      </c>
      <c r="E49056" s="4">
        <v>1200.0</v>
      </c>
      <c r="F49056" s="5">
        <f t="shared" si="1"/>
        <v>44136.20546</v>
      </c>
      <c r="G49056" s="6">
        <f t="shared" si="2"/>
        <v>0</v>
      </c>
    </row>
    <row r="49057" ht="14.25" customHeight="1">
      <c r="A49057" s="3">
        <v>237450.0</v>
      </c>
      <c r="B49057" s="3">
        <v>7420.0</v>
      </c>
      <c r="C49057" s="70">
        <v>44155.37914351852</v>
      </c>
      <c r="D49057" s="3">
        <v>10080.0</v>
      </c>
      <c r="E49057" s="4">
        <v>1200.0</v>
      </c>
      <c r="F49057" s="5">
        <f t="shared" si="1"/>
        <v>44044.26434</v>
      </c>
      <c r="G49057" s="6">
        <f t="shared" si="2"/>
        <v>0</v>
      </c>
    </row>
    <row r="49058" ht="14.25" customHeight="1">
      <c r="A49058" s="3">
        <v>237457.0</v>
      </c>
      <c r="B49058" s="3">
        <v>11854.0</v>
      </c>
      <c r="C49058" s="70">
        <v>44155.38053240741</v>
      </c>
      <c r="D49058" s="3">
        <v>3318.0</v>
      </c>
      <c r="E49058" s="4">
        <v>960.0</v>
      </c>
      <c r="F49058" s="5">
        <f t="shared" si="1"/>
        <v>43923.46262</v>
      </c>
      <c r="G49058" s="6">
        <f t="shared" si="2"/>
        <v>0</v>
      </c>
    </row>
    <row r="49059" ht="14.25" customHeight="1">
      <c r="A49059" s="3">
        <v>237461.0</v>
      </c>
      <c r="B49059" s="3">
        <v>7662.0</v>
      </c>
      <c r="C49059" s="70">
        <v>44155.38076388889</v>
      </c>
      <c r="D49059" s="3">
        <v>2628.0</v>
      </c>
      <c r="E49059" s="4">
        <v>1200.0</v>
      </c>
      <c r="F49059" s="5">
        <f t="shared" si="1"/>
        <v>44077.03214</v>
      </c>
      <c r="G49059" s="6">
        <f t="shared" si="2"/>
        <v>0</v>
      </c>
    </row>
    <row r="49060" ht="14.25" customHeight="1">
      <c r="A49060" s="3">
        <v>237464.0</v>
      </c>
      <c r="B49060" s="3">
        <v>1538.0</v>
      </c>
      <c r="C49060" s="70">
        <v>44155.38362268519</v>
      </c>
      <c r="D49060" s="3">
        <v>2780.0</v>
      </c>
      <c r="E49060" s="4">
        <v>1200.0</v>
      </c>
      <c r="F49060" s="5">
        <f t="shared" si="1"/>
        <v>44044.35063</v>
      </c>
      <c r="G49060" s="6">
        <f t="shared" si="2"/>
        <v>0</v>
      </c>
    </row>
    <row r="49061" ht="14.25" customHeight="1">
      <c r="A49061" s="3">
        <v>237467.0</v>
      </c>
      <c r="B49061" s="3">
        <v>8834.0</v>
      </c>
      <c r="C49061" s="70">
        <v>44155.38416666666</v>
      </c>
      <c r="D49061" s="3">
        <v>2598.0</v>
      </c>
      <c r="E49061" s="4">
        <v>1200.0</v>
      </c>
      <c r="F49061" s="5">
        <f t="shared" si="1"/>
        <v>44137.03645</v>
      </c>
      <c r="G49061" s="6">
        <f t="shared" si="2"/>
        <v>0</v>
      </c>
    </row>
    <row r="49062" ht="14.25" customHeight="1">
      <c r="A49062" s="3">
        <v>237474.0</v>
      </c>
      <c r="B49062" s="3">
        <v>8200.0</v>
      </c>
      <c r="C49062" s="70">
        <v>44155.39104166667</v>
      </c>
      <c r="D49062" s="3">
        <v>10781.0</v>
      </c>
      <c r="E49062" s="4">
        <v>1200.0</v>
      </c>
      <c r="F49062" s="5">
        <f t="shared" si="1"/>
        <v>44076.1685</v>
      </c>
      <c r="G49062" s="6">
        <f t="shared" si="2"/>
        <v>0</v>
      </c>
    </row>
    <row r="49063" ht="14.25" customHeight="1">
      <c r="A49063" s="3">
        <v>237481.0</v>
      </c>
      <c r="B49063" s="3">
        <v>7378.0</v>
      </c>
      <c r="C49063" s="70">
        <v>44155.39232638889</v>
      </c>
      <c r="D49063" s="3">
        <v>2780.0</v>
      </c>
      <c r="E49063" s="4">
        <v>1200.0</v>
      </c>
      <c r="F49063" s="5">
        <f t="shared" si="1"/>
        <v>44044.35063</v>
      </c>
      <c r="G49063" s="6">
        <f t="shared" si="2"/>
        <v>0</v>
      </c>
    </row>
    <row r="49064" ht="14.25" customHeight="1">
      <c r="A49064" s="3">
        <v>237485.0</v>
      </c>
      <c r="B49064" s="3">
        <v>5177.0</v>
      </c>
      <c r="C49064" s="70">
        <v>44155.39373842593</v>
      </c>
      <c r="D49064" s="3">
        <v>2271.0</v>
      </c>
      <c r="E49064" s="4">
        <v>1200.0</v>
      </c>
      <c r="F49064" s="5">
        <f t="shared" si="1"/>
        <v>43922.06399</v>
      </c>
      <c r="G49064" s="6">
        <f t="shared" si="2"/>
        <v>0</v>
      </c>
    </row>
    <row r="49065" ht="14.25" customHeight="1">
      <c r="A49065" s="3">
        <v>237492.0</v>
      </c>
      <c r="B49065" s="3">
        <v>7616.0</v>
      </c>
      <c r="C49065" s="70">
        <v>44155.39434027778</v>
      </c>
      <c r="D49065" s="3">
        <v>6962.0</v>
      </c>
      <c r="E49065" s="4">
        <v>1200.0</v>
      </c>
      <c r="F49065" s="5">
        <f t="shared" si="1"/>
        <v>43922.21374</v>
      </c>
      <c r="G49065" s="6">
        <f t="shared" si="2"/>
        <v>0</v>
      </c>
    </row>
    <row r="49066" ht="14.25" customHeight="1">
      <c r="A49066" s="3">
        <v>237493.0</v>
      </c>
      <c r="B49066" s="3">
        <v>9280.0</v>
      </c>
      <c r="C49066" s="70">
        <v>44155.39738425926</v>
      </c>
      <c r="D49066" s="3">
        <v>4674.0</v>
      </c>
      <c r="E49066" s="4">
        <v>1200.0</v>
      </c>
      <c r="F49066" s="5">
        <f t="shared" si="1"/>
        <v>44075.01259</v>
      </c>
      <c r="G49066" s="6">
        <f t="shared" si="2"/>
        <v>0</v>
      </c>
    </row>
    <row r="49067" ht="14.25" customHeight="1">
      <c r="A49067" s="3">
        <v>237496.0</v>
      </c>
      <c r="B49067" s="3">
        <v>2496.0</v>
      </c>
      <c r="C49067" s="70">
        <v>44155.39790509259</v>
      </c>
      <c r="D49067" s="3">
        <v>6210.0</v>
      </c>
      <c r="E49067" s="4">
        <v>1200.0</v>
      </c>
      <c r="F49067" s="5">
        <f t="shared" si="1"/>
        <v>43922.6284</v>
      </c>
      <c r="G49067" s="6">
        <f t="shared" si="2"/>
        <v>0</v>
      </c>
    </row>
    <row r="49068" ht="14.25" customHeight="1">
      <c r="A49068" s="3">
        <v>237497.0</v>
      </c>
      <c r="B49068" s="3">
        <v>3421.0</v>
      </c>
      <c r="C49068" s="70">
        <v>44155.39947916667</v>
      </c>
      <c r="D49068" s="3">
        <v>8064.0</v>
      </c>
      <c r="E49068" s="4">
        <v>1200.0</v>
      </c>
      <c r="F49068" s="5">
        <f t="shared" si="1"/>
        <v>43832.8762</v>
      </c>
      <c r="G49068" s="6">
        <f t="shared" si="2"/>
        <v>0</v>
      </c>
    </row>
    <row r="49069" ht="14.25" customHeight="1">
      <c r="A49069" s="3">
        <v>237501.0</v>
      </c>
      <c r="B49069" s="3">
        <v>13223.0</v>
      </c>
      <c r="C49069" s="70">
        <v>44155.3996412037</v>
      </c>
      <c r="D49069" s="3">
        <v>13812.0</v>
      </c>
      <c r="E49069" s="4">
        <v>1200.0</v>
      </c>
      <c r="F49069" s="5">
        <f t="shared" si="1"/>
        <v>44105.46674</v>
      </c>
      <c r="G49069" s="6">
        <f t="shared" si="2"/>
        <v>0</v>
      </c>
    </row>
    <row r="49070" ht="14.25" customHeight="1">
      <c r="A49070" s="3">
        <v>237511.0</v>
      </c>
      <c r="B49070" s="3">
        <v>11690.0</v>
      </c>
      <c r="C49070" s="70">
        <v>44155.40744212963</v>
      </c>
      <c r="D49070" s="3">
        <v>4499.0</v>
      </c>
      <c r="E49070" s="4">
        <v>1200.0</v>
      </c>
      <c r="F49070" s="5">
        <f t="shared" si="1"/>
        <v>44015.75352</v>
      </c>
      <c r="G49070" s="6">
        <f t="shared" si="2"/>
        <v>0</v>
      </c>
    </row>
    <row r="49071" ht="14.25" customHeight="1">
      <c r="A49071" s="3">
        <v>237517.0</v>
      </c>
      <c r="B49071" s="3">
        <v>2656.0</v>
      </c>
      <c r="C49071" s="70">
        <v>44155.41054398148</v>
      </c>
      <c r="D49071" s="3">
        <v>6266.0</v>
      </c>
      <c r="E49071" s="4">
        <v>1200.0</v>
      </c>
      <c r="F49071" s="5">
        <f t="shared" si="1"/>
        <v>43863.60212</v>
      </c>
      <c r="G49071" s="6">
        <f t="shared" si="2"/>
        <v>0</v>
      </c>
    </row>
    <row r="49072" ht="14.25" customHeight="1">
      <c r="A49072" s="3">
        <v>237518.0</v>
      </c>
      <c r="B49072" s="3">
        <v>2527.0</v>
      </c>
      <c r="C49072" s="70">
        <v>44155.42103009259</v>
      </c>
      <c r="D49072" s="3">
        <v>11329.0</v>
      </c>
      <c r="E49072" s="4">
        <v>1200.0</v>
      </c>
      <c r="F49072" s="5">
        <f t="shared" si="1"/>
        <v>43983.59655</v>
      </c>
      <c r="G49072" s="6">
        <f t="shared" si="2"/>
        <v>0</v>
      </c>
    </row>
    <row r="49073" ht="14.25" customHeight="1">
      <c r="A49073" s="3">
        <v>237525.0</v>
      </c>
      <c r="B49073" s="3">
        <v>1903.0</v>
      </c>
      <c r="C49073" s="70">
        <v>44155.42865740741</v>
      </c>
      <c r="D49073" s="3">
        <v>7878.0</v>
      </c>
      <c r="E49073" s="4">
        <v>1200.0</v>
      </c>
      <c r="F49073" s="5">
        <f t="shared" si="1"/>
        <v>43891.07046</v>
      </c>
      <c r="G49073" s="6">
        <f t="shared" si="2"/>
        <v>0</v>
      </c>
    </row>
    <row r="49074" ht="14.25" customHeight="1">
      <c r="A49074" s="3">
        <v>237528.0</v>
      </c>
      <c r="B49074" s="3">
        <v>13316.0</v>
      </c>
      <c r="C49074" s="70">
        <v>44155.43009259259</v>
      </c>
      <c r="D49074" s="3">
        <v>6403.0</v>
      </c>
      <c r="E49074" s="4">
        <v>1200.0</v>
      </c>
      <c r="F49074" s="5">
        <f t="shared" si="1"/>
        <v>43922.92322</v>
      </c>
      <c r="G49074" s="6">
        <f t="shared" si="2"/>
        <v>0</v>
      </c>
    </row>
    <row r="49075" ht="14.25" customHeight="1">
      <c r="A49075" s="3">
        <v>237530.0</v>
      </c>
      <c r="B49075" s="3">
        <v>4760.0</v>
      </c>
      <c r="C49075" s="70">
        <v>44155.43063657408</v>
      </c>
      <c r="D49075" s="3">
        <v>5204.0</v>
      </c>
      <c r="E49075" s="4">
        <v>1200.0</v>
      </c>
      <c r="F49075" s="5">
        <f t="shared" si="1"/>
        <v>43922.60003</v>
      </c>
      <c r="G49075" s="6">
        <f t="shared" si="2"/>
        <v>0</v>
      </c>
    </row>
    <row r="49076" ht="14.25" customHeight="1">
      <c r="A49076" s="3">
        <v>237535.0</v>
      </c>
      <c r="B49076" s="3">
        <v>7401.0</v>
      </c>
      <c r="C49076" s="70">
        <v>44155.43217592593</v>
      </c>
      <c r="D49076" s="3">
        <v>10693.0</v>
      </c>
      <c r="E49076" s="4">
        <v>1200.0</v>
      </c>
      <c r="F49076" s="5">
        <f t="shared" si="1"/>
        <v>43983.32138</v>
      </c>
      <c r="G49076" s="6">
        <f t="shared" si="2"/>
        <v>0</v>
      </c>
    </row>
    <row r="49077" ht="14.25" customHeight="1">
      <c r="A49077" s="3">
        <v>237542.0</v>
      </c>
      <c r="B49077" s="3">
        <v>8509.0</v>
      </c>
      <c r="C49077" s="70">
        <v>44155.43478009259</v>
      </c>
      <c r="D49077" s="3">
        <v>5849.0</v>
      </c>
      <c r="E49077" s="4">
        <v>1200.0</v>
      </c>
      <c r="F49077" s="5">
        <f t="shared" si="1"/>
        <v>44013.74572</v>
      </c>
      <c r="G49077" s="6">
        <f t="shared" si="2"/>
        <v>0</v>
      </c>
    </row>
    <row r="49078" ht="14.25" customHeight="1">
      <c r="A49078" s="3">
        <v>237546.0</v>
      </c>
      <c r="B49078" s="3">
        <v>12325.0</v>
      </c>
      <c r="C49078" s="70">
        <v>44155.44163194444</v>
      </c>
      <c r="D49078" s="3">
        <v>11696.0</v>
      </c>
      <c r="E49078" s="4">
        <v>1200.0</v>
      </c>
      <c r="F49078" s="5">
        <f t="shared" si="1"/>
        <v>44136.68851</v>
      </c>
      <c r="G49078" s="6">
        <f t="shared" si="2"/>
        <v>0</v>
      </c>
    </row>
    <row r="49079" ht="14.25" customHeight="1">
      <c r="A49079" s="3">
        <v>237552.0</v>
      </c>
      <c r="B49079" s="3">
        <v>8220.0</v>
      </c>
      <c r="C49079" s="70">
        <v>44155.44295138889</v>
      </c>
      <c r="D49079" s="3">
        <v>4946.0</v>
      </c>
      <c r="E49079" s="4">
        <v>0.0</v>
      </c>
      <c r="F49079" s="5">
        <f t="shared" si="1"/>
        <v>44013.95269</v>
      </c>
      <c r="G49079" s="6">
        <f t="shared" si="2"/>
        <v>0</v>
      </c>
    </row>
    <row r="49080" ht="14.25" customHeight="1">
      <c r="A49080" s="3">
        <v>237556.0</v>
      </c>
      <c r="B49080" s="3">
        <v>956.0</v>
      </c>
      <c r="C49080" s="70">
        <v>44155.44671296296</v>
      </c>
      <c r="D49080" s="3">
        <v>1194.0</v>
      </c>
      <c r="E49080" s="4">
        <v>1200.0</v>
      </c>
      <c r="F49080" s="5">
        <f t="shared" si="1"/>
        <v>44136.66773</v>
      </c>
      <c r="G49080" s="6">
        <f t="shared" si="2"/>
        <v>0</v>
      </c>
    </row>
    <row r="49081" ht="14.25" customHeight="1">
      <c r="A49081" s="3">
        <v>237563.0</v>
      </c>
      <c r="B49081" s="3">
        <v>4428.0</v>
      </c>
      <c r="C49081" s="70">
        <v>44155.44729166666</v>
      </c>
      <c r="D49081" s="3">
        <v>4120.0</v>
      </c>
      <c r="E49081" s="4">
        <v>1200.0</v>
      </c>
      <c r="F49081" s="5">
        <f t="shared" si="1"/>
        <v>43952.01684</v>
      </c>
      <c r="G49081" s="6">
        <f t="shared" si="2"/>
        <v>0</v>
      </c>
    </row>
    <row r="49082" ht="14.25" customHeight="1">
      <c r="A49082" s="3">
        <v>237566.0</v>
      </c>
      <c r="B49082" s="3">
        <v>9516.0</v>
      </c>
      <c r="C49082" s="70">
        <v>44155.44873842593</v>
      </c>
      <c r="D49082" s="3">
        <v>5612.0</v>
      </c>
      <c r="E49082" s="4">
        <v>1200.0</v>
      </c>
      <c r="F49082" s="5">
        <f t="shared" si="1"/>
        <v>43891.11309</v>
      </c>
      <c r="G49082" s="6">
        <f t="shared" si="2"/>
        <v>0</v>
      </c>
    </row>
    <row r="49083" ht="14.25" customHeight="1">
      <c r="A49083" s="3">
        <v>237568.0</v>
      </c>
      <c r="B49083" s="3">
        <v>3510.0</v>
      </c>
      <c r="C49083" s="70">
        <v>44155.45887731481</v>
      </c>
      <c r="D49083" s="3">
        <v>6266.0</v>
      </c>
      <c r="E49083" s="4">
        <v>1200.0</v>
      </c>
      <c r="F49083" s="5">
        <f t="shared" si="1"/>
        <v>43863.60212</v>
      </c>
      <c r="G49083" s="6">
        <f t="shared" si="2"/>
        <v>0</v>
      </c>
    </row>
    <row r="49084" ht="14.25" customHeight="1">
      <c r="A49084" s="3">
        <v>237573.0</v>
      </c>
      <c r="B49084" s="3">
        <v>8758.0</v>
      </c>
      <c r="C49084" s="70">
        <v>44155.46365740741</v>
      </c>
      <c r="D49084" s="3">
        <v>8823.0</v>
      </c>
      <c r="E49084" s="4">
        <v>1200.0</v>
      </c>
      <c r="F49084" s="5">
        <f t="shared" si="1"/>
        <v>44136.46015</v>
      </c>
      <c r="G49084" s="6">
        <f t="shared" si="2"/>
        <v>0</v>
      </c>
    </row>
    <row r="49085" ht="14.25" customHeight="1">
      <c r="A49085" s="3">
        <v>237574.0</v>
      </c>
      <c r="B49085" s="3">
        <v>9654.0</v>
      </c>
      <c r="C49085" s="70">
        <v>44155.46615740741</v>
      </c>
      <c r="D49085" s="3">
        <v>4236.0</v>
      </c>
      <c r="E49085" s="4">
        <v>960.0</v>
      </c>
      <c r="F49085" s="5">
        <f t="shared" si="1"/>
        <v>44013.68216</v>
      </c>
      <c r="G49085" s="6">
        <f t="shared" si="2"/>
        <v>0</v>
      </c>
    </row>
    <row r="49086" ht="14.25" customHeight="1">
      <c r="A49086" s="3">
        <v>237580.0</v>
      </c>
      <c r="B49086" s="3">
        <v>5592.0</v>
      </c>
      <c r="C49086" s="70">
        <v>44155.46715277778</v>
      </c>
      <c r="D49086" s="3">
        <v>13702.0</v>
      </c>
      <c r="E49086" s="4">
        <v>1200.0</v>
      </c>
      <c r="F49086" s="5">
        <f t="shared" si="1"/>
        <v>43983.59172</v>
      </c>
      <c r="G49086" s="6">
        <f t="shared" si="2"/>
        <v>0</v>
      </c>
    </row>
    <row r="49087" ht="14.25" customHeight="1">
      <c r="A49087" s="3">
        <v>237585.0</v>
      </c>
      <c r="B49087" s="3">
        <v>4237.0</v>
      </c>
      <c r="C49087" s="70">
        <v>44155.47319444444</v>
      </c>
      <c r="D49087" s="3">
        <v>2628.0</v>
      </c>
      <c r="E49087" s="4">
        <v>960.0</v>
      </c>
      <c r="F49087" s="5">
        <f t="shared" si="1"/>
        <v>44077.03214</v>
      </c>
      <c r="G49087" s="6">
        <f t="shared" si="2"/>
        <v>0</v>
      </c>
    </row>
    <row r="49088" ht="14.25" customHeight="1">
      <c r="A49088" s="3">
        <v>237586.0</v>
      </c>
      <c r="B49088" s="3">
        <v>6839.0</v>
      </c>
      <c r="C49088" s="70">
        <v>44155.47538194444</v>
      </c>
      <c r="D49088" s="3">
        <v>13033.0</v>
      </c>
      <c r="E49088" s="4">
        <v>1200.0</v>
      </c>
      <c r="F49088" s="5">
        <f t="shared" si="1"/>
        <v>44075.38759</v>
      </c>
      <c r="G49088" s="6">
        <f t="shared" si="2"/>
        <v>0</v>
      </c>
    </row>
    <row r="49089" ht="14.25" customHeight="1">
      <c r="A49089" s="3">
        <v>237587.0</v>
      </c>
      <c r="B49089" s="3">
        <v>12705.0</v>
      </c>
      <c r="C49089" s="70">
        <v>44155.47732638889</v>
      </c>
      <c r="D49089" s="3">
        <v>11437.0</v>
      </c>
      <c r="E49089" s="4">
        <v>0.0</v>
      </c>
      <c r="F49089" s="5">
        <f t="shared" si="1"/>
        <v>43923.12586</v>
      </c>
      <c r="G49089" s="6">
        <f t="shared" si="2"/>
        <v>0</v>
      </c>
    </row>
    <row r="49090" ht="14.25" customHeight="1">
      <c r="A49090" s="3">
        <v>237591.0</v>
      </c>
      <c r="B49090" s="3">
        <v>10001.0</v>
      </c>
      <c r="C49090" s="70">
        <v>44155.48402777778</v>
      </c>
      <c r="D49090" s="3">
        <v>4808.0</v>
      </c>
      <c r="E49090" s="4">
        <v>1200.0</v>
      </c>
      <c r="F49090" s="5">
        <f t="shared" si="1"/>
        <v>43835.221</v>
      </c>
      <c r="G49090" s="6">
        <f t="shared" si="2"/>
        <v>0</v>
      </c>
    </row>
    <row r="49091" ht="14.25" customHeight="1">
      <c r="A49091" s="3">
        <v>237594.0</v>
      </c>
      <c r="B49091" s="3">
        <v>9195.0</v>
      </c>
      <c r="C49091" s="70">
        <v>44155.48417824074</v>
      </c>
      <c r="D49091" s="3">
        <v>10587.0</v>
      </c>
      <c r="E49091" s="4">
        <v>1200.0</v>
      </c>
      <c r="F49091" s="5">
        <f t="shared" si="1"/>
        <v>44013.00718</v>
      </c>
      <c r="G49091" s="6">
        <f t="shared" si="2"/>
        <v>0</v>
      </c>
    </row>
    <row r="49092" ht="14.25" customHeight="1">
      <c r="A49092" s="3">
        <v>237596.0</v>
      </c>
      <c r="B49092" s="3">
        <v>5377.0</v>
      </c>
      <c r="C49092" s="70">
        <v>44155.48498842592</v>
      </c>
      <c r="D49092" s="3">
        <v>10805.0</v>
      </c>
      <c r="E49092" s="4">
        <v>1200.0</v>
      </c>
      <c r="F49092" s="5">
        <f t="shared" si="1"/>
        <v>44075.54738</v>
      </c>
      <c r="G49092" s="6">
        <f t="shared" si="2"/>
        <v>0</v>
      </c>
    </row>
    <row r="49093" ht="14.25" customHeight="1">
      <c r="A49093" s="3">
        <v>237601.0</v>
      </c>
      <c r="B49093" s="3">
        <v>4829.0</v>
      </c>
      <c r="C49093" s="70">
        <v>44155.48972222222</v>
      </c>
      <c r="D49093" s="3">
        <v>5355.0</v>
      </c>
      <c r="E49093" s="4">
        <v>1200.0</v>
      </c>
      <c r="F49093" s="5">
        <f t="shared" si="1"/>
        <v>43985.12619</v>
      </c>
      <c r="G49093" s="6">
        <f t="shared" si="2"/>
        <v>0</v>
      </c>
    </row>
    <row r="49094" ht="14.25" customHeight="1">
      <c r="A49094" s="3">
        <v>237603.0</v>
      </c>
      <c r="B49094" s="3">
        <v>8921.0</v>
      </c>
      <c r="C49094" s="70">
        <v>44155.48991898148</v>
      </c>
      <c r="D49094" s="3">
        <v>7734.0</v>
      </c>
      <c r="E49094" s="4">
        <v>960.0</v>
      </c>
      <c r="F49094" s="5">
        <f t="shared" si="1"/>
        <v>44044.09876</v>
      </c>
      <c r="G49094" s="6">
        <f t="shared" si="2"/>
        <v>0</v>
      </c>
    </row>
    <row r="49095" ht="14.25" customHeight="1">
      <c r="A49095" s="3">
        <v>237605.0</v>
      </c>
      <c r="B49095" s="3">
        <v>10397.0</v>
      </c>
      <c r="C49095" s="70">
        <v>44155.49273148148</v>
      </c>
      <c r="D49095" s="3">
        <v>6669.0</v>
      </c>
      <c r="E49095" s="4">
        <v>1200.0</v>
      </c>
      <c r="F49095" s="5">
        <f t="shared" si="1"/>
        <v>44105.00309</v>
      </c>
      <c r="G49095" s="6">
        <f t="shared" si="2"/>
        <v>0</v>
      </c>
    </row>
    <row r="49096" ht="14.25" customHeight="1">
      <c r="A49096" s="3">
        <v>237607.0</v>
      </c>
      <c r="B49096" s="3">
        <v>7760.0</v>
      </c>
      <c r="C49096" s="70">
        <v>44155.49348379629</v>
      </c>
      <c r="D49096" s="3">
        <v>12523.0</v>
      </c>
      <c r="E49096" s="4">
        <v>1200.0</v>
      </c>
      <c r="F49096" s="5">
        <f t="shared" si="1"/>
        <v>44105.08382</v>
      </c>
      <c r="G49096" s="6">
        <f t="shared" si="2"/>
        <v>0</v>
      </c>
    </row>
    <row r="49097" ht="14.25" customHeight="1">
      <c r="A49097" s="3">
        <v>237611.0</v>
      </c>
      <c r="B49097" s="3">
        <v>7648.0</v>
      </c>
      <c r="C49097" s="70">
        <v>44155.49605324074</v>
      </c>
      <c r="D49097" s="3">
        <v>4478.0</v>
      </c>
      <c r="E49097" s="4">
        <v>1200.0</v>
      </c>
      <c r="F49097" s="5">
        <f t="shared" si="1"/>
        <v>43892.46031</v>
      </c>
      <c r="G49097" s="6">
        <f t="shared" si="2"/>
        <v>0</v>
      </c>
    </row>
    <row r="49098" ht="14.25" customHeight="1">
      <c r="A49098" s="3">
        <v>237614.0</v>
      </c>
      <c r="B49098" s="3">
        <v>10125.0</v>
      </c>
      <c r="C49098" s="70">
        <v>44155.4966087963</v>
      </c>
      <c r="D49098" s="3">
        <v>10897.0</v>
      </c>
      <c r="E49098" s="4">
        <v>1200.0</v>
      </c>
      <c r="F49098" s="5">
        <f t="shared" si="1"/>
        <v>44105.43853</v>
      </c>
      <c r="G49098" s="6">
        <f t="shared" si="2"/>
        <v>0</v>
      </c>
    </row>
    <row r="49099" ht="14.25" customHeight="1">
      <c r="A49099" s="3">
        <v>237619.0</v>
      </c>
      <c r="B49099" s="3">
        <v>13315.0</v>
      </c>
      <c r="C49099" s="70">
        <v>44155.49811342593</v>
      </c>
      <c r="D49099" s="3">
        <v>2491.0</v>
      </c>
      <c r="E49099" s="4">
        <v>1200.0</v>
      </c>
      <c r="F49099" s="5">
        <f t="shared" si="1"/>
        <v>44136.6205</v>
      </c>
      <c r="G49099" s="6">
        <f t="shared" si="2"/>
        <v>0</v>
      </c>
    </row>
    <row r="49100" ht="14.25" customHeight="1">
      <c r="A49100" s="3">
        <v>237620.0</v>
      </c>
      <c r="B49100" s="3">
        <v>9489.0</v>
      </c>
      <c r="C49100" s="70">
        <v>44155.50228009259</v>
      </c>
      <c r="D49100" s="3">
        <v>4476.0</v>
      </c>
      <c r="E49100" s="4">
        <v>1200.0</v>
      </c>
      <c r="F49100" s="5">
        <f t="shared" si="1"/>
        <v>44014.17257</v>
      </c>
      <c r="G49100" s="6">
        <f t="shared" si="2"/>
        <v>0</v>
      </c>
    </row>
    <row r="49101" ht="14.25" customHeight="1">
      <c r="A49101" s="3">
        <v>237621.0</v>
      </c>
      <c r="B49101" s="3">
        <v>4908.0</v>
      </c>
      <c r="C49101" s="70">
        <v>44155.50453703704</v>
      </c>
      <c r="D49101" s="3">
        <v>3850.0</v>
      </c>
      <c r="E49101" s="4">
        <v>1200.0</v>
      </c>
      <c r="F49101" s="5">
        <f t="shared" si="1"/>
        <v>44044.451</v>
      </c>
      <c r="G49101" s="6">
        <f t="shared" si="2"/>
        <v>0</v>
      </c>
    </row>
    <row r="49102" ht="14.25" customHeight="1">
      <c r="A49102" s="3">
        <v>237622.0</v>
      </c>
      <c r="B49102" s="3">
        <v>9676.0</v>
      </c>
      <c r="C49102" s="70">
        <v>44155.50484953704</v>
      </c>
      <c r="D49102" s="3">
        <v>704.0</v>
      </c>
      <c r="E49102" s="4">
        <v>1200.0</v>
      </c>
      <c r="F49102" s="5">
        <f t="shared" si="1"/>
        <v>44075.20332</v>
      </c>
      <c r="G49102" s="6">
        <f t="shared" si="2"/>
        <v>0</v>
      </c>
    </row>
    <row r="49103" ht="14.25" customHeight="1">
      <c r="A49103" s="3">
        <v>237625.0</v>
      </c>
      <c r="B49103" s="3">
        <v>2351.0</v>
      </c>
      <c r="C49103" s="70">
        <v>44155.51326388889</v>
      </c>
      <c r="D49103" s="3">
        <v>12504.0</v>
      </c>
      <c r="E49103" s="4">
        <v>1200.0</v>
      </c>
      <c r="F49103" s="5">
        <f t="shared" si="1"/>
        <v>43833.39757</v>
      </c>
      <c r="G49103" s="6">
        <f t="shared" si="2"/>
        <v>0</v>
      </c>
    </row>
    <row r="49104" ht="14.25" customHeight="1">
      <c r="A49104" s="3">
        <v>237632.0</v>
      </c>
      <c r="B49104" s="3">
        <v>985.0</v>
      </c>
      <c r="C49104" s="70">
        <v>44155.51675925926</v>
      </c>
      <c r="D49104" s="3">
        <v>10681.0</v>
      </c>
      <c r="E49104" s="4">
        <v>1200.0</v>
      </c>
      <c r="F49104" s="5">
        <f t="shared" si="1"/>
        <v>43984.75916</v>
      </c>
      <c r="G49104" s="6">
        <f t="shared" si="2"/>
        <v>0</v>
      </c>
    </row>
    <row r="49105" ht="14.25" customHeight="1">
      <c r="A49105" s="3">
        <v>237635.0</v>
      </c>
      <c r="B49105" s="3">
        <v>12766.0</v>
      </c>
      <c r="C49105" s="70">
        <v>44155.51858796296</v>
      </c>
      <c r="D49105" s="3">
        <v>13184.0</v>
      </c>
      <c r="E49105" s="4">
        <v>1200.0</v>
      </c>
      <c r="F49105" s="5">
        <f t="shared" si="1"/>
        <v>43832.85829</v>
      </c>
      <c r="G49105" s="6">
        <f t="shared" si="2"/>
        <v>0</v>
      </c>
    </row>
    <row r="49106" ht="14.25" customHeight="1">
      <c r="A49106" s="3">
        <v>237642.0</v>
      </c>
      <c r="B49106" s="3">
        <v>9069.0</v>
      </c>
      <c r="C49106" s="70">
        <v>44155.51988425926</v>
      </c>
      <c r="D49106" s="3">
        <v>2598.0</v>
      </c>
      <c r="E49106" s="4">
        <v>1200.0</v>
      </c>
      <c r="F49106" s="5">
        <f t="shared" si="1"/>
        <v>44137.03645</v>
      </c>
      <c r="G49106" s="6">
        <f t="shared" si="2"/>
        <v>0</v>
      </c>
    </row>
    <row r="49107" ht="14.25" customHeight="1">
      <c r="A49107" s="3">
        <v>237645.0</v>
      </c>
      <c r="B49107" s="3">
        <v>542.0</v>
      </c>
      <c r="C49107" s="70">
        <v>44155.52184027778</v>
      </c>
      <c r="D49107" s="3">
        <v>8103.0</v>
      </c>
      <c r="E49107" s="4">
        <v>1200.0</v>
      </c>
      <c r="F49107" s="5">
        <f t="shared" si="1"/>
        <v>44105.6183</v>
      </c>
      <c r="G49107" s="6">
        <f t="shared" si="2"/>
        <v>0</v>
      </c>
    </row>
    <row r="49108" ht="14.25" customHeight="1">
      <c r="A49108" s="3">
        <v>237647.0</v>
      </c>
      <c r="B49108" s="3">
        <v>4644.0</v>
      </c>
      <c r="C49108" s="70">
        <v>44155.52222222222</v>
      </c>
      <c r="D49108" s="3">
        <v>2271.0</v>
      </c>
      <c r="E49108" s="4">
        <v>1200.0</v>
      </c>
      <c r="F49108" s="5">
        <f t="shared" si="1"/>
        <v>43922.06399</v>
      </c>
      <c r="G49108" s="6">
        <f t="shared" si="2"/>
        <v>0</v>
      </c>
    </row>
    <row r="49109" ht="14.25" customHeight="1">
      <c r="A49109" s="3">
        <v>237653.0</v>
      </c>
      <c r="B49109" s="3">
        <v>10871.0</v>
      </c>
      <c r="C49109" s="70">
        <v>44155.52835648148</v>
      </c>
      <c r="D49109" s="3">
        <v>264.0</v>
      </c>
      <c r="E49109" s="4">
        <v>1200.0</v>
      </c>
      <c r="F49109" s="5">
        <f t="shared" si="1"/>
        <v>44045.33145</v>
      </c>
      <c r="G49109" s="6">
        <f t="shared" si="2"/>
        <v>0</v>
      </c>
    </row>
    <row r="49110" ht="14.25" customHeight="1">
      <c r="A49110" s="3">
        <v>237658.0</v>
      </c>
      <c r="B49110" s="3">
        <v>12613.0</v>
      </c>
      <c r="C49110" s="70">
        <v>44155.54234953703</v>
      </c>
      <c r="D49110" s="3">
        <v>10630.0</v>
      </c>
      <c r="E49110" s="4">
        <v>1200.0</v>
      </c>
      <c r="F49110" s="5">
        <f t="shared" si="1"/>
        <v>44136.00322</v>
      </c>
      <c r="G49110" s="6">
        <f t="shared" si="2"/>
        <v>0</v>
      </c>
    </row>
    <row r="49111" ht="14.25" customHeight="1">
      <c r="A49111" s="3">
        <v>237663.0</v>
      </c>
      <c r="B49111" s="3">
        <v>6353.0</v>
      </c>
      <c r="C49111" s="70">
        <v>44155.54439814815</v>
      </c>
      <c r="D49111" s="3">
        <v>11325.0</v>
      </c>
      <c r="E49111" s="4">
        <v>1200.0</v>
      </c>
      <c r="F49111" s="5">
        <f t="shared" si="1"/>
        <v>43952.91896</v>
      </c>
      <c r="G49111" s="6">
        <f t="shared" si="2"/>
        <v>0</v>
      </c>
    </row>
    <row r="49112" ht="14.25" customHeight="1">
      <c r="A49112" s="3">
        <v>237668.0</v>
      </c>
      <c r="B49112" s="3">
        <v>6531.0</v>
      </c>
      <c r="C49112" s="70">
        <v>44155.54561342593</v>
      </c>
      <c r="D49112" s="3">
        <v>3224.0</v>
      </c>
      <c r="E49112" s="4">
        <v>1200.0</v>
      </c>
      <c r="F49112" s="5">
        <f t="shared" si="1"/>
        <v>44136.47023</v>
      </c>
      <c r="G49112" s="6">
        <f t="shared" si="2"/>
        <v>0</v>
      </c>
    </row>
    <row r="49113" ht="14.25" customHeight="1">
      <c r="A49113" s="3">
        <v>237670.0</v>
      </c>
      <c r="B49113" s="3">
        <v>10819.0</v>
      </c>
      <c r="C49113" s="70">
        <v>44155.55372685185</v>
      </c>
      <c r="D49113" s="3">
        <v>3237.0</v>
      </c>
      <c r="E49113" s="4">
        <v>1200.0</v>
      </c>
      <c r="F49113" s="5">
        <f t="shared" si="1"/>
        <v>44137.30436</v>
      </c>
      <c r="G49113" s="6">
        <f t="shared" si="2"/>
        <v>0</v>
      </c>
    </row>
    <row r="49114" ht="14.25" customHeight="1">
      <c r="A49114" s="3">
        <v>237676.0</v>
      </c>
      <c r="B49114" s="3">
        <v>2445.0</v>
      </c>
      <c r="C49114" s="70">
        <v>44155.5571412037</v>
      </c>
      <c r="D49114" s="3">
        <v>10807.0</v>
      </c>
      <c r="E49114" s="4">
        <v>1200.0</v>
      </c>
      <c r="F49114" s="5">
        <f t="shared" si="1"/>
        <v>43953.84152</v>
      </c>
      <c r="G49114" s="6">
        <f t="shared" si="2"/>
        <v>0</v>
      </c>
    </row>
    <row r="49115" ht="14.25" customHeight="1">
      <c r="A49115" s="3">
        <v>237677.0</v>
      </c>
      <c r="B49115" s="3">
        <v>4268.0</v>
      </c>
      <c r="C49115" s="70">
        <v>44155.56327546296</v>
      </c>
      <c r="D49115" s="3">
        <v>5537.0</v>
      </c>
      <c r="E49115" s="4">
        <v>1200.0</v>
      </c>
      <c r="F49115" s="5">
        <f t="shared" si="1"/>
        <v>43984.40573</v>
      </c>
      <c r="G49115" s="6">
        <f t="shared" si="2"/>
        <v>0</v>
      </c>
    </row>
    <row r="49116" ht="14.25" customHeight="1">
      <c r="A49116" s="3">
        <v>237678.0</v>
      </c>
      <c r="B49116" s="3">
        <v>4747.0</v>
      </c>
      <c r="C49116" s="70">
        <v>44155.56581018519</v>
      </c>
      <c r="D49116" s="3">
        <v>7990.0</v>
      </c>
      <c r="E49116" s="4">
        <v>1200.0</v>
      </c>
      <c r="F49116" s="5">
        <f t="shared" si="1"/>
        <v>43953.0336</v>
      </c>
      <c r="G49116" s="6">
        <f t="shared" si="2"/>
        <v>0</v>
      </c>
    </row>
    <row r="49117" ht="14.25" customHeight="1">
      <c r="A49117" s="3">
        <v>237680.0</v>
      </c>
      <c r="B49117" s="3">
        <v>8921.0</v>
      </c>
      <c r="C49117" s="70">
        <v>44155.57002314815</v>
      </c>
      <c r="D49117" s="3">
        <v>4782.0</v>
      </c>
      <c r="E49117" s="4">
        <v>1200.0</v>
      </c>
      <c r="F49117" s="5">
        <f t="shared" si="1"/>
        <v>44105.1431</v>
      </c>
      <c r="G49117" s="6">
        <f t="shared" si="2"/>
        <v>0</v>
      </c>
    </row>
    <row r="49118" ht="14.25" customHeight="1">
      <c r="A49118" s="3">
        <v>237681.0</v>
      </c>
      <c r="B49118" s="3">
        <v>3332.0</v>
      </c>
      <c r="C49118" s="70">
        <v>44155.57076388889</v>
      </c>
      <c r="D49118" s="3">
        <v>13817.0</v>
      </c>
      <c r="E49118" s="4">
        <v>1200.0</v>
      </c>
      <c r="F49118" s="5">
        <f t="shared" si="1"/>
        <v>43891.13111</v>
      </c>
      <c r="G49118" s="6">
        <f t="shared" si="2"/>
        <v>0</v>
      </c>
    </row>
    <row r="49119" ht="14.25" customHeight="1">
      <c r="A49119" s="3">
        <v>237691.0</v>
      </c>
      <c r="B49119" s="3">
        <v>8132.0</v>
      </c>
      <c r="C49119" s="70">
        <v>44155.57498842593</v>
      </c>
      <c r="D49119" s="3">
        <v>9650.0</v>
      </c>
      <c r="E49119" s="4">
        <v>1200.0</v>
      </c>
      <c r="F49119" s="5">
        <f t="shared" si="1"/>
        <v>44106.24763</v>
      </c>
      <c r="G49119" s="6">
        <f t="shared" si="2"/>
        <v>0</v>
      </c>
    </row>
    <row r="49120" ht="14.25" customHeight="1">
      <c r="A49120" s="3">
        <v>237692.0</v>
      </c>
      <c r="B49120" s="3">
        <v>3709.0</v>
      </c>
      <c r="C49120" s="70">
        <v>44155.57994212963</v>
      </c>
      <c r="D49120" s="3">
        <v>12462.0</v>
      </c>
      <c r="E49120" s="4">
        <v>1200.0</v>
      </c>
      <c r="F49120" s="5">
        <f t="shared" si="1"/>
        <v>44075.3651</v>
      </c>
      <c r="G49120" s="6">
        <f t="shared" si="2"/>
        <v>0</v>
      </c>
    </row>
    <row r="49121" ht="14.25" customHeight="1">
      <c r="A49121" s="3">
        <v>237694.0</v>
      </c>
      <c r="B49121" s="3">
        <v>761.0</v>
      </c>
      <c r="C49121" s="70">
        <v>44155.57998842592</v>
      </c>
      <c r="D49121" s="3">
        <v>4283.0</v>
      </c>
      <c r="E49121" s="4">
        <v>1200.0</v>
      </c>
      <c r="F49121" s="5">
        <f t="shared" si="1"/>
        <v>43983.64959</v>
      </c>
      <c r="G49121" s="6">
        <f t="shared" si="2"/>
        <v>0</v>
      </c>
    </row>
    <row r="49122" ht="14.25" customHeight="1">
      <c r="A49122" s="3">
        <v>237695.0</v>
      </c>
      <c r="B49122" s="3">
        <v>1790.0</v>
      </c>
      <c r="C49122" s="70">
        <v>44155.58464120371</v>
      </c>
      <c r="D49122" s="3">
        <v>10080.0</v>
      </c>
      <c r="E49122" s="4">
        <v>960.0</v>
      </c>
      <c r="F49122" s="5">
        <f t="shared" si="1"/>
        <v>44044.26434</v>
      </c>
      <c r="G49122" s="6">
        <f t="shared" si="2"/>
        <v>0</v>
      </c>
    </row>
    <row r="49123" ht="14.25" customHeight="1">
      <c r="A49123" s="3">
        <v>237698.0</v>
      </c>
      <c r="B49123" s="3">
        <v>6081.0</v>
      </c>
      <c r="C49123" s="70">
        <v>44155.58527777778</v>
      </c>
      <c r="D49123" s="3">
        <v>11339.0</v>
      </c>
      <c r="E49123" s="4">
        <v>1200.0</v>
      </c>
      <c r="F49123" s="5">
        <f t="shared" si="1"/>
        <v>44136.27751</v>
      </c>
      <c r="G49123" s="6">
        <f t="shared" si="2"/>
        <v>0</v>
      </c>
    </row>
    <row r="49124" ht="14.25" customHeight="1">
      <c r="A49124" s="3">
        <v>237703.0</v>
      </c>
      <c r="B49124" s="3">
        <v>13743.0</v>
      </c>
      <c r="C49124" s="70">
        <v>44155.58732638889</v>
      </c>
      <c r="D49124" s="3">
        <v>5272.0</v>
      </c>
      <c r="E49124" s="4">
        <v>1200.0</v>
      </c>
      <c r="F49124" s="5">
        <f t="shared" si="1"/>
        <v>44136.19913</v>
      </c>
      <c r="G49124" s="6">
        <f t="shared" si="2"/>
        <v>0</v>
      </c>
    </row>
    <row r="49125" ht="14.25" customHeight="1">
      <c r="A49125" s="3">
        <v>237710.0</v>
      </c>
      <c r="B49125" s="3">
        <v>4969.0</v>
      </c>
      <c r="C49125" s="70">
        <v>44155.58766203704</v>
      </c>
      <c r="D49125" s="3">
        <v>5952.0</v>
      </c>
      <c r="E49125" s="4">
        <v>1200.0</v>
      </c>
      <c r="F49125" s="5">
        <f t="shared" si="1"/>
        <v>44013.28098</v>
      </c>
      <c r="G49125" s="6">
        <f t="shared" si="2"/>
        <v>0</v>
      </c>
    </row>
    <row r="49126" ht="14.25" customHeight="1">
      <c r="A49126" s="3">
        <v>237712.0</v>
      </c>
      <c r="B49126" s="3">
        <v>2825.0</v>
      </c>
      <c r="C49126" s="70">
        <v>44155.58994212963</v>
      </c>
      <c r="D49126" s="3">
        <v>10630.0</v>
      </c>
      <c r="E49126" s="4">
        <v>1200.0</v>
      </c>
      <c r="F49126" s="5">
        <f t="shared" si="1"/>
        <v>44136.00322</v>
      </c>
      <c r="G49126" s="6">
        <f t="shared" si="2"/>
        <v>0</v>
      </c>
    </row>
    <row r="49127" ht="14.25" customHeight="1">
      <c r="A49127" s="3">
        <v>237714.0</v>
      </c>
      <c r="B49127" s="3">
        <v>13682.0</v>
      </c>
      <c r="C49127" s="70">
        <v>44155.59001157407</v>
      </c>
      <c r="D49127" s="3">
        <v>11932.0</v>
      </c>
      <c r="E49127" s="4">
        <v>0.0</v>
      </c>
      <c r="F49127" s="5">
        <f t="shared" si="1"/>
        <v>44136.61545</v>
      </c>
      <c r="G49127" s="6">
        <f t="shared" si="2"/>
        <v>0</v>
      </c>
    </row>
    <row r="49128" ht="14.25" customHeight="1">
      <c r="A49128" s="3">
        <v>237715.0</v>
      </c>
      <c r="B49128" s="3">
        <v>465.0</v>
      </c>
      <c r="C49128" s="70">
        <v>44155.59699074074</v>
      </c>
      <c r="D49128" s="3">
        <v>4621.0</v>
      </c>
      <c r="E49128" s="4">
        <v>1200.0</v>
      </c>
      <c r="F49128" s="5">
        <f t="shared" si="1"/>
        <v>44075.26337</v>
      </c>
      <c r="G49128" s="6">
        <f t="shared" si="2"/>
        <v>0</v>
      </c>
    </row>
    <row r="49129" ht="14.25" customHeight="1">
      <c r="A49129" s="3">
        <v>237716.0</v>
      </c>
      <c r="B49129" s="3">
        <v>8530.0</v>
      </c>
      <c r="C49129" s="70">
        <v>44155.61162037037</v>
      </c>
      <c r="D49129" s="3">
        <v>5204.0</v>
      </c>
      <c r="E49129" s="4">
        <v>1200.0</v>
      </c>
      <c r="F49129" s="5">
        <f t="shared" si="1"/>
        <v>43922.60003</v>
      </c>
      <c r="G49129" s="6">
        <f t="shared" si="2"/>
        <v>0</v>
      </c>
    </row>
    <row r="49130" ht="14.25" customHeight="1">
      <c r="A49130" s="3">
        <v>237720.0</v>
      </c>
      <c r="B49130" s="3">
        <v>9476.0</v>
      </c>
      <c r="C49130" s="70">
        <v>44155.61888888889</v>
      </c>
      <c r="D49130" s="3">
        <v>10347.0</v>
      </c>
      <c r="E49130" s="4">
        <v>1200.0</v>
      </c>
      <c r="F49130" s="5">
        <f t="shared" si="1"/>
        <v>44076.12495</v>
      </c>
      <c r="G49130" s="6">
        <f t="shared" si="2"/>
        <v>0</v>
      </c>
    </row>
    <row r="49131" ht="14.25" customHeight="1">
      <c r="A49131" s="3">
        <v>237726.0</v>
      </c>
      <c r="B49131" s="3">
        <v>1428.0</v>
      </c>
      <c r="C49131" s="70">
        <v>44155.6209375</v>
      </c>
      <c r="D49131" s="3">
        <v>963.0</v>
      </c>
      <c r="E49131" s="4">
        <v>1200.0</v>
      </c>
      <c r="F49131" s="5">
        <f t="shared" si="1"/>
        <v>44044.17037</v>
      </c>
      <c r="G49131" s="6">
        <f t="shared" si="2"/>
        <v>0</v>
      </c>
    </row>
    <row r="49132" ht="14.25" customHeight="1">
      <c r="A49132" s="3">
        <v>237730.0</v>
      </c>
      <c r="B49132" s="3">
        <v>1338.0</v>
      </c>
      <c r="C49132" s="70">
        <v>44155.63021990741</v>
      </c>
      <c r="D49132" s="3">
        <v>4972.0</v>
      </c>
      <c r="E49132" s="4">
        <v>960.0</v>
      </c>
      <c r="F49132" s="5">
        <f t="shared" si="1"/>
        <v>43952.02931</v>
      </c>
      <c r="G49132" s="6">
        <f t="shared" si="2"/>
        <v>0</v>
      </c>
    </row>
    <row r="49133" ht="14.25" customHeight="1">
      <c r="A49133" s="3">
        <v>237736.0</v>
      </c>
      <c r="B49133" s="3">
        <v>6948.0</v>
      </c>
      <c r="C49133" s="70">
        <v>44155.63178240741</v>
      </c>
      <c r="D49133" s="3">
        <v>10897.0</v>
      </c>
      <c r="E49133" s="4">
        <v>1200.0</v>
      </c>
      <c r="F49133" s="5">
        <f t="shared" si="1"/>
        <v>44105.43853</v>
      </c>
      <c r="G49133" s="6">
        <f t="shared" si="2"/>
        <v>0</v>
      </c>
    </row>
    <row r="49134" ht="14.25" customHeight="1">
      <c r="A49134" s="3">
        <v>237737.0</v>
      </c>
      <c r="B49134" s="3">
        <v>5098.0</v>
      </c>
      <c r="C49134" s="70">
        <v>44155.63321759259</v>
      </c>
      <c r="D49134" s="3">
        <v>4674.0</v>
      </c>
      <c r="E49134" s="4">
        <v>960.0</v>
      </c>
      <c r="F49134" s="5">
        <f t="shared" si="1"/>
        <v>44075.01259</v>
      </c>
      <c r="G49134" s="6">
        <f t="shared" si="2"/>
        <v>0</v>
      </c>
    </row>
    <row r="49135" ht="14.25" customHeight="1">
      <c r="A49135" s="3">
        <v>237738.0</v>
      </c>
      <c r="B49135" s="3">
        <v>7616.0</v>
      </c>
      <c r="C49135" s="70">
        <v>44155.64008101852</v>
      </c>
      <c r="D49135" s="3">
        <v>8823.0</v>
      </c>
      <c r="E49135" s="4">
        <v>1200.0</v>
      </c>
      <c r="F49135" s="5">
        <f t="shared" si="1"/>
        <v>44136.46015</v>
      </c>
      <c r="G49135" s="6">
        <f t="shared" si="2"/>
        <v>0</v>
      </c>
    </row>
    <row r="49136" ht="14.25" customHeight="1">
      <c r="A49136" s="3">
        <v>237742.0</v>
      </c>
      <c r="B49136" s="3">
        <v>12048.0</v>
      </c>
      <c r="C49136" s="70">
        <v>44155.64050925926</v>
      </c>
      <c r="D49136" s="3">
        <v>13110.0</v>
      </c>
      <c r="E49136" s="4">
        <v>1200.0</v>
      </c>
      <c r="F49136" s="5">
        <f t="shared" si="1"/>
        <v>43831.86384</v>
      </c>
      <c r="G49136" s="6">
        <f t="shared" si="2"/>
        <v>0</v>
      </c>
    </row>
    <row r="49137" ht="14.25" customHeight="1">
      <c r="A49137" s="3">
        <v>237748.0</v>
      </c>
      <c r="B49137" s="3">
        <v>2062.0</v>
      </c>
      <c r="C49137" s="70">
        <v>44155.6421412037</v>
      </c>
      <c r="D49137" s="3">
        <v>310.0</v>
      </c>
      <c r="E49137" s="4">
        <v>1200.0</v>
      </c>
      <c r="F49137" s="5">
        <f t="shared" si="1"/>
        <v>44105.15414</v>
      </c>
      <c r="G49137" s="6">
        <f t="shared" si="2"/>
        <v>0</v>
      </c>
    </row>
    <row r="49138" ht="14.25" customHeight="1">
      <c r="A49138" s="3">
        <v>237753.0</v>
      </c>
      <c r="B49138" s="3">
        <v>5594.0</v>
      </c>
      <c r="C49138" s="70">
        <v>44155.64467592593</v>
      </c>
      <c r="D49138" s="3">
        <v>10607.0</v>
      </c>
      <c r="E49138" s="4">
        <v>1200.0</v>
      </c>
      <c r="F49138" s="5">
        <f t="shared" si="1"/>
        <v>44106.28938</v>
      </c>
      <c r="G49138" s="6">
        <f t="shared" si="2"/>
        <v>0</v>
      </c>
    </row>
    <row r="49139" ht="14.25" customHeight="1">
      <c r="A49139" s="3">
        <v>237757.0</v>
      </c>
      <c r="B49139" s="3">
        <v>11960.0</v>
      </c>
      <c r="C49139" s="70">
        <v>44155.64548611111</v>
      </c>
      <c r="D49139" s="3">
        <v>3850.0</v>
      </c>
      <c r="E49139" s="4">
        <v>1200.0</v>
      </c>
      <c r="F49139" s="5">
        <f t="shared" si="1"/>
        <v>44044.451</v>
      </c>
      <c r="G49139" s="6">
        <f t="shared" si="2"/>
        <v>0</v>
      </c>
    </row>
    <row r="49140" ht="14.25" customHeight="1">
      <c r="A49140" s="3">
        <v>237759.0</v>
      </c>
      <c r="B49140" s="3">
        <v>9521.0</v>
      </c>
      <c r="C49140" s="70">
        <v>44155.64709490741</v>
      </c>
      <c r="D49140" s="3">
        <v>12030.0</v>
      </c>
      <c r="E49140" s="4">
        <v>1200.0</v>
      </c>
      <c r="F49140" s="5">
        <f t="shared" si="1"/>
        <v>43832.41263</v>
      </c>
      <c r="G49140" s="6">
        <f t="shared" si="2"/>
        <v>0</v>
      </c>
    </row>
    <row r="49141" ht="14.25" customHeight="1">
      <c r="A49141" s="3">
        <v>237765.0</v>
      </c>
      <c r="B49141" s="3">
        <v>11602.0</v>
      </c>
      <c r="C49141" s="70">
        <v>44155.65018518519</v>
      </c>
      <c r="D49141" s="3">
        <v>3528.0</v>
      </c>
      <c r="E49141" s="4">
        <v>1200.0</v>
      </c>
      <c r="F49141" s="5">
        <f t="shared" si="1"/>
        <v>43832.25354</v>
      </c>
      <c r="G49141" s="6">
        <f t="shared" si="2"/>
        <v>0</v>
      </c>
    </row>
    <row r="49142" ht="14.25" customHeight="1">
      <c r="A49142" s="3">
        <v>237768.0</v>
      </c>
      <c r="B49142" s="3">
        <v>6320.0</v>
      </c>
      <c r="C49142" s="70">
        <v>44155.65148148148</v>
      </c>
      <c r="D49142" s="3">
        <v>4522.0</v>
      </c>
      <c r="E49142" s="4">
        <v>1200.0</v>
      </c>
      <c r="F49142" s="5">
        <f t="shared" si="1"/>
        <v>44136.15308</v>
      </c>
      <c r="G49142" s="6">
        <f t="shared" si="2"/>
        <v>0</v>
      </c>
    </row>
    <row r="49143" ht="14.25" customHeight="1">
      <c r="A49143" s="3">
        <v>237774.0</v>
      </c>
      <c r="B49143" s="3">
        <v>10321.0</v>
      </c>
      <c r="C49143" s="70">
        <v>44155.65430555555</v>
      </c>
      <c r="D49143" s="3">
        <v>13690.0</v>
      </c>
      <c r="E49143" s="4">
        <v>1200.0</v>
      </c>
      <c r="F49143" s="5">
        <f t="shared" si="1"/>
        <v>44044.34704</v>
      </c>
      <c r="G49143" s="6">
        <f t="shared" si="2"/>
        <v>0</v>
      </c>
    </row>
    <row r="49144" ht="14.25" customHeight="1">
      <c r="A49144" s="3">
        <v>237777.0</v>
      </c>
      <c r="B49144" s="3">
        <v>101.0</v>
      </c>
      <c r="C49144" s="70">
        <v>44155.65849537037</v>
      </c>
      <c r="D49144" s="3">
        <v>5193.0</v>
      </c>
      <c r="E49144" s="4">
        <v>1200.0</v>
      </c>
      <c r="F49144" s="5">
        <f t="shared" si="1"/>
        <v>44013.10274</v>
      </c>
      <c r="G49144" s="6">
        <f t="shared" si="2"/>
        <v>0</v>
      </c>
    </row>
    <row r="49145" ht="14.25" customHeight="1">
      <c r="A49145" s="3">
        <v>237779.0</v>
      </c>
      <c r="B49145" s="3">
        <v>11273.0</v>
      </c>
      <c r="C49145" s="70">
        <v>44155.65875</v>
      </c>
      <c r="D49145" s="3">
        <v>2421.0</v>
      </c>
      <c r="E49145" s="4">
        <v>1200.0</v>
      </c>
      <c r="F49145" s="5">
        <f t="shared" si="1"/>
        <v>44044.36852</v>
      </c>
      <c r="G49145" s="6">
        <f t="shared" si="2"/>
        <v>0</v>
      </c>
    </row>
    <row r="49146" ht="14.25" customHeight="1">
      <c r="A49146" s="3">
        <v>237783.0</v>
      </c>
      <c r="B49146" s="3">
        <v>4440.0</v>
      </c>
      <c r="C49146" s="70">
        <v>44155.66133101852</v>
      </c>
      <c r="D49146" s="3">
        <v>1194.0</v>
      </c>
      <c r="E49146" s="4">
        <v>1200.0</v>
      </c>
      <c r="F49146" s="5">
        <f t="shared" si="1"/>
        <v>44136.66773</v>
      </c>
      <c r="G49146" s="6">
        <f t="shared" si="2"/>
        <v>0</v>
      </c>
    </row>
    <row r="49147" ht="14.25" customHeight="1">
      <c r="A49147" s="3">
        <v>237788.0</v>
      </c>
      <c r="B49147" s="3">
        <v>396.0</v>
      </c>
      <c r="C49147" s="70">
        <v>44155.66907407407</v>
      </c>
      <c r="D49147" s="3">
        <v>5272.0</v>
      </c>
      <c r="E49147" s="4">
        <v>1200.0</v>
      </c>
      <c r="F49147" s="5">
        <f t="shared" si="1"/>
        <v>44136.19913</v>
      </c>
      <c r="G49147" s="6">
        <f t="shared" si="2"/>
        <v>0</v>
      </c>
    </row>
    <row r="49148" ht="14.25" customHeight="1">
      <c r="A49148" s="3">
        <v>237795.0</v>
      </c>
      <c r="B49148" s="3">
        <v>10809.0</v>
      </c>
      <c r="C49148" s="70">
        <v>44155.67309027778</v>
      </c>
      <c r="D49148" s="3">
        <v>3821.0</v>
      </c>
      <c r="E49148" s="4">
        <v>1200.0</v>
      </c>
      <c r="F49148" s="5">
        <f t="shared" si="1"/>
        <v>43835.01995</v>
      </c>
      <c r="G49148" s="6">
        <f t="shared" si="2"/>
        <v>0</v>
      </c>
    </row>
    <row r="49149" ht="14.25" customHeight="1">
      <c r="A49149" s="3">
        <v>237797.0</v>
      </c>
      <c r="B49149" s="3">
        <v>7043.0</v>
      </c>
      <c r="C49149" s="70">
        <v>44155.67740740741</v>
      </c>
      <c r="D49149" s="3">
        <v>1329.0</v>
      </c>
      <c r="E49149" s="4">
        <v>1200.0</v>
      </c>
      <c r="F49149" s="5">
        <f t="shared" si="1"/>
        <v>44075.26436</v>
      </c>
      <c r="G49149" s="6">
        <f t="shared" si="2"/>
        <v>0</v>
      </c>
    </row>
    <row r="49150" ht="14.25" customHeight="1">
      <c r="A49150" s="3">
        <v>237801.0</v>
      </c>
      <c r="B49150" s="3">
        <v>5704.0</v>
      </c>
      <c r="C49150" s="70">
        <v>44155.6827662037</v>
      </c>
      <c r="D49150" s="3">
        <v>6844.0</v>
      </c>
      <c r="E49150" s="4">
        <v>1200.0</v>
      </c>
      <c r="F49150" s="5">
        <f t="shared" si="1"/>
        <v>43891.22446</v>
      </c>
      <c r="G49150" s="6">
        <f t="shared" si="2"/>
        <v>0</v>
      </c>
    </row>
    <row r="49151" ht="14.25" customHeight="1">
      <c r="A49151" s="3">
        <v>237809.0</v>
      </c>
      <c r="B49151" s="3">
        <v>10406.0</v>
      </c>
      <c r="C49151" s="70">
        <v>44155.68440972222</v>
      </c>
      <c r="D49151" s="3">
        <v>7629.0</v>
      </c>
      <c r="E49151" s="4">
        <v>1200.0</v>
      </c>
      <c r="F49151" s="5">
        <f t="shared" si="1"/>
        <v>43986.25663</v>
      </c>
      <c r="G49151" s="6">
        <f t="shared" si="2"/>
        <v>0</v>
      </c>
    </row>
    <row r="49152" ht="14.25" customHeight="1">
      <c r="A49152" s="3">
        <v>237811.0</v>
      </c>
      <c r="B49152" s="3">
        <v>12613.0</v>
      </c>
      <c r="C49152" s="70">
        <v>44155.68751157408</v>
      </c>
      <c r="D49152" s="3">
        <v>4522.0</v>
      </c>
      <c r="E49152" s="4">
        <v>1200.0</v>
      </c>
      <c r="F49152" s="5">
        <f t="shared" si="1"/>
        <v>44136.15308</v>
      </c>
      <c r="G49152" s="6">
        <f t="shared" si="2"/>
        <v>0</v>
      </c>
    </row>
    <row r="49153" ht="14.25" customHeight="1">
      <c r="A49153" s="3">
        <v>237815.0</v>
      </c>
      <c r="B49153" s="3">
        <v>1481.0</v>
      </c>
      <c r="C49153" s="70">
        <v>44155.69111111111</v>
      </c>
      <c r="D49153" s="3">
        <v>4946.0</v>
      </c>
      <c r="E49153" s="4">
        <v>1200.0</v>
      </c>
      <c r="F49153" s="5">
        <f t="shared" si="1"/>
        <v>44013.95269</v>
      </c>
      <c r="G49153" s="6">
        <f t="shared" si="2"/>
        <v>0</v>
      </c>
    </row>
    <row r="49154" ht="14.25" customHeight="1">
      <c r="A49154" s="3">
        <v>237816.0</v>
      </c>
      <c r="B49154" s="3">
        <v>1173.0</v>
      </c>
      <c r="C49154" s="70">
        <v>44155.6925462963</v>
      </c>
      <c r="D49154" s="3">
        <v>2271.0</v>
      </c>
      <c r="E49154" s="4">
        <v>1200.0</v>
      </c>
      <c r="F49154" s="5">
        <f t="shared" si="1"/>
        <v>43922.06399</v>
      </c>
      <c r="G49154" s="6">
        <f t="shared" si="2"/>
        <v>0</v>
      </c>
    </row>
    <row r="49155" ht="14.25" customHeight="1">
      <c r="A49155" s="3">
        <v>237817.0</v>
      </c>
      <c r="B49155" s="3">
        <v>13718.0</v>
      </c>
      <c r="C49155" s="70">
        <v>44155.69524305555</v>
      </c>
      <c r="D49155" s="3">
        <v>3224.0</v>
      </c>
      <c r="E49155" s="4">
        <v>1200.0</v>
      </c>
      <c r="F49155" s="5">
        <f t="shared" si="1"/>
        <v>44136.47023</v>
      </c>
      <c r="G49155" s="6">
        <f t="shared" si="2"/>
        <v>0</v>
      </c>
    </row>
    <row r="49156" ht="14.25" customHeight="1">
      <c r="A49156" s="3">
        <v>237821.0</v>
      </c>
      <c r="B49156" s="3">
        <v>3646.0</v>
      </c>
      <c r="C49156" s="70">
        <v>44155.69693287037</v>
      </c>
      <c r="D49156" s="3">
        <v>963.0</v>
      </c>
      <c r="E49156" s="4">
        <v>960.0</v>
      </c>
      <c r="F49156" s="5">
        <f t="shared" si="1"/>
        <v>44044.17037</v>
      </c>
      <c r="G49156" s="6">
        <f t="shared" si="2"/>
        <v>0</v>
      </c>
    </row>
    <row r="49157" ht="14.25" customHeight="1">
      <c r="A49157" s="3">
        <v>237826.0</v>
      </c>
      <c r="B49157" s="3">
        <v>2003.0</v>
      </c>
      <c r="C49157" s="70">
        <v>44155.6971875</v>
      </c>
      <c r="D49157" s="3">
        <v>2401.0</v>
      </c>
      <c r="E49157" s="4">
        <v>1200.0</v>
      </c>
      <c r="F49157" s="5">
        <f t="shared" si="1"/>
        <v>44136.09986</v>
      </c>
      <c r="G49157" s="6">
        <f t="shared" si="2"/>
        <v>0</v>
      </c>
    </row>
    <row r="49158" ht="14.25" customHeight="1">
      <c r="A49158" s="3">
        <v>237833.0</v>
      </c>
      <c r="B49158" s="3">
        <v>10173.0</v>
      </c>
      <c r="C49158" s="70">
        <v>44155.69833333333</v>
      </c>
      <c r="D49158" s="3">
        <v>13813.0</v>
      </c>
      <c r="E49158" s="4">
        <v>1200.0</v>
      </c>
      <c r="F49158" s="5">
        <f t="shared" si="1"/>
        <v>43923.31097</v>
      </c>
      <c r="G49158" s="6">
        <f t="shared" si="2"/>
        <v>0</v>
      </c>
    </row>
    <row r="49159" ht="14.25" customHeight="1">
      <c r="A49159" s="3">
        <v>237834.0</v>
      </c>
      <c r="B49159" s="3">
        <v>1002.0</v>
      </c>
      <c r="C49159" s="70">
        <v>44155.70226851852</v>
      </c>
      <c r="D49159" s="3">
        <v>3506.0</v>
      </c>
      <c r="E49159" s="4">
        <v>0.0</v>
      </c>
      <c r="F49159" s="5">
        <f t="shared" si="1"/>
        <v>44044.02965</v>
      </c>
      <c r="G49159" s="6">
        <f t="shared" si="2"/>
        <v>0</v>
      </c>
    </row>
    <row r="49160" ht="14.25" customHeight="1">
      <c r="A49160" s="3">
        <v>237836.0</v>
      </c>
      <c r="B49160" s="3">
        <v>12966.0</v>
      </c>
      <c r="C49160" s="70">
        <v>44155.71002314815</v>
      </c>
      <c r="D49160" s="3">
        <v>3850.0</v>
      </c>
      <c r="E49160" s="4">
        <v>1200.0</v>
      </c>
      <c r="F49160" s="5">
        <f t="shared" si="1"/>
        <v>44044.451</v>
      </c>
      <c r="G49160" s="6">
        <f t="shared" si="2"/>
        <v>0</v>
      </c>
    </row>
    <row r="49161" ht="14.25" customHeight="1">
      <c r="A49161" s="3">
        <v>237841.0</v>
      </c>
      <c r="B49161" s="3">
        <v>3349.0</v>
      </c>
      <c r="C49161" s="70">
        <v>44155.71087962963</v>
      </c>
      <c r="D49161" s="3">
        <v>2360.0</v>
      </c>
      <c r="E49161" s="4">
        <v>0.0</v>
      </c>
      <c r="F49161" s="5">
        <f t="shared" si="1"/>
        <v>44136.16164</v>
      </c>
      <c r="G49161" s="6">
        <f t="shared" si="2"/>
        <v>0</v>
      </c>
    </row>
    <row r="49162" ht="14.25" customHeight="1">
      <c r="A49162" s="3">
        <v>237842.0</v>
      </c>
      <c r="B49162" s="3">
        <v>10131.0</v>
      </c>
      <c r="C49162" s="70">
        <v>44155.7140625</v>
      </c>
      <c r="D49162" s="3">
        <v>7817.0</v>
      </c>
      <c r="E49162" s="4">
        <v>1200.0</v>
      </c>
      <c r="F49162" s="5">
        <f t="shared" si="1"/>
        <v>44136.68279</v>
      </c>
      <c r="G49162" s="6">
        <f t="shared" si="2"/>
        <v>0</v>
      </c>
    </row>
    <row r="49163" ht="14.25" customHeight="1">
      <c r="A49163" s="3">
        <v>237848.0</v>
      </c>
      <c r="B49163" s="3">
        <v>7688.0</v>
      </c>
      <c r="C49163" s="70">
        <v>44155.71408564815</v>
      </c>
      <c r="D49163" s="3">
        <v>6470.0</v>
      </c>
      <c r="E49163" s="4">
        <v>960.0</v>
      </c>
      <c r="F49163" s="5">
        <f t="shared" si="1"/>
        <v>44075.47045</v>
      </c>
      <c r="G49163" s="6">
        <f t="shared" si="2"/>
        <v>0</v>
      </c>
    </row>
    <row r="49164" ht="14.25" customHeight="1">
      <c r="A49164" s="3">
        <v>237854.0</v>
      </c>
      <c r="B49164" s="3">
        <v>1905.0</v>
      </c>
      <c r="C49164" s="70">
        <v>44155.71469907407</v>
      </c>
      <c r="D49164" s="3">
        <v>4758.0</v>
      </c>
      <c r="E49164" s="4">
        <v>1200.0</v>
      </c>
      <c r="F49164" s="5">
        <f t="shared" si="1"/>
        <v>43838.47638</v>
      </c>
      <c r="G49164" s="6">
        <f t="shared" si="2"/>
        <v>0</v>
      </c>
    </row>
    <row r="49165" ht="14.25" customHeight="1">
      <c r="A49165" s="3">
        <v>237859.0</v>
      </c>
      <c r="B49165" s="3">
        <v>674.0</v>
      </c>
      <c r="C49165" s="70">
        <v>44155.72001157407</v>
      </c>
      <c r="D49165" s="3">
        <v>6844.0</v>
      </c>
      <c r="E49165" s="4">
        <v>1200.0</v>
      </c>
      <c r="F49165" s="5">
        <f t="shared" si="1"/>
        <v>43891.22446</v>
      </c>
      <c r="G49165" s="6">
        <f t="shared" si="2"/>
        <v>0</v>
      </c>
    </row>
    <row r="49166" ht="14.25" customHeight="1">
      <c r="A49166" s="3">
        <v>237862.0</v>
      </c>
      <c r="B49166" s="3">
        <v>11365.0</v>
      </c>
      <c r="C49166" s="70">
        <v>44155.72186342593</v>
      </c>
      <c r="D49166" s="3">
        <v>4947.0</v>
      </c>
      <c r="E49166" s="4">
        <v>1200.0</v>
      </c>
      <c r="F49166" s="5">
        <f t="shared" si="1"/>
        <v>43983.62814</v>
      </c>
      <c r="G49166" s="6">
        <f t="shared" si="2"/>
        <v>0</v>
      </c>
    </row>
    <row r="49167" ht="14.25" customHeight="1">
      <c r="A49167" s="3">
        <v>237868.0</v>
      </c>
      <c r="B49167" s="3">
        <v>10767.0</v>
      </c>
      <c r="C49167" s="70">
        <v>44155.72719907408</v>
      </c>
      <c r="D49167" s="3">
        <v>6351.0</v>
      </c>
      <c r="E49167" s="4">
        <v>1200.0</v>
      </c>
      <c r="F49167" s="5">
        <f t="shared" si="1"/>
        <v>44045.81988</v>
      </c>
      <c r="G49167" s="6">
        <f t="shared" si="2"/>
        <v>0</v>
      </c>
    </row>
    <row r="49168" ht="14.25" customHeight="1">
      <c r="A49168" s="3">
        <v>237870.0</v>
      </c>
      <c r="B49168" s="3">
        <v>1521.0</v>
      </c>
      <c r="C49168" s="70">
        <v>44155.72975694444</v>
      </c>
      <c r="D49168" s="3">
        <v>10869.0</v>
      </c>
      <c r="E49168" s="4">
        <v>960.0</v>
      </c>
      <c r="F49168" s="5">
        <f t="shared" si="1"/>
        <v>44105.63899</v>
      </c>
      <c r="G49168" s="6">
        <f t="shared" si="2"/>
        <v>0</v>
      </c>
    </row>
    <row r="49169" ht="14.25" customHeight="1">
      <c r="A49169" s="3">
        <v>237871.0</v>
      </c>
      <c r="B49169" s="3">
        <v>13316.0</v>
      </c>
      <c r="C49169" s="70">
        <v>44155.73075231481</v>
      </c>
      <c r="D49169" s="3">
        <v>2271.0</v>
      </c>
      <c r="E49169" s="4">
        <v>1200.0</v>
      </c>
      <c r="F49169" s="5">
        <f t="shared" si="1"/>
        <v>43922.06399</v>
      </c>
      <c r="G49169" s="6">
        <f t="shared" si="2"/>
        <v>0</v>
      </c>
    </row>
    <row r="49170" ht="14.25" customHeight="1">
      <c r="A49170" s="3">
        <v>237876.0</v>
      </c>
      <c r="B49170" s="3">
        <v>977.0</v>
      </c>
      <c r="C49170" s="70">
        <v>44155.73660879629</v>
      </c>
      <c r="D49170" s="3">
        <v>11562.0</v>
      </c>
      <c r="E49170" s="4">
        <v>1200.0</v>
      </c>
      <c r="F49170" s="5">
        <f t="shared" si="1"/>
        <v>44076.7709</v>
      </c>
      <c r="G49170" s="6">
        <f t="shared" si="2"/>
        <v>0</v>
      </c>
    </row>
    <row r="49171" ht="14.25" customHeight="1">
      <c r="A49171" s="3">
        <v>237877.0</v>
      </c>
      <c r="B49171" s="3">
        <v>7542.0</v>
      </c>
      <c r="C49171" s="70">
        <v>44155.74054398148</v>
      </c>
      <c r="D49171" s="3">
        <v>2421.0</v>
      </c>
      <c r="E49171" s="4">
        <v>1200.0</v>
      </c>
      <c r="F49171" s="5">
        <f t="shared" si="1"/>
        <v>44044.36852</v>
      </c>
      <c r="G49171" s="6">
        <f t="shared" si="2"/>
        <v>0</v>
      </c>
    </row>
    <row r="49172" ht="14.25" customHeight="1">
      <c r="A49172" s="3">
        <v>237879.0</v>
      </c>
      <c r="B49172" s="3">
        <v>13164.0</v>
      </c>
      <c r="C49172" s="70">
        <v>44155.74376157407</v>
      </c>
      <c r="D49172" s="3">
        <v>5355.0</v>
      </c>
      <c r="E49172" s="4">
        <v>1200.0</v>
      </c>
      <c r="F49172" s="5">
        <f t="shared" si="1"/>
        <v>43985.12619</v>
      </c>
      <c r="G49172" s="6">
        <f t="shared" si="2"/>
        <v>0</v>
      </c>
    </row>
    <row r="49173" ht="14.25" customHeight="1">
      <c r="A49173" s="3">
        <v>237886.0</v>
      </c>
      <c r="B49173" s="3">
        <v>9455.0</v>
      </c>
      <c r="C49173" s="70">
        <v>44155.74866898148</v>
      </c>
      <c r="D49173" s="3">
        <v>1670.0</v>
      </c>
      <c r="E49173" s="4">
        <v>1200.0</v>
      </c>
      <c r="F49173" s="5">
        <f t="shared" si="1"/>
        <v>43952.04943</v>
      </c>
      <c r="G49173" s="6">
        <f t="shared" si="2"/>
        <v>0</v>
      </c>
    </row>
    <row r="49174" ht="14.25" customHeight="1">
      <c r="A49174" s="3">
        <v>237895.0</v>
      </c>
      <c r="B49174" s="3">
        <v>6878.0</v>
      </c>
      <c r="C49174" s="70">
        <v>44155.75341435185</v>
      </c>
      <c r="D49174" s="3">
        <v>8103.0</v>
      </c>
      <c r="E49174" s="4">
        <v>1200.0</v>
      </c>
      <c r="F49174" s="5">
        <f t="shared" si="1"/>
        <v>44105.6183</v>
      </c>
      <c r="G49174" s="6">
        <f t="shared" si="2"/>
        <v>0</v>
      </c>
    </row>
    <row r="49175" ht="14.25" customHeight="1">
      <c r="A49175" s="3">
        <v>237899.0</v>
      </c>
      <c r="B49175" s="3">
        <v>11689.0</v>
      </c>
      <c r="C49175" s="70">
        <v>44155.75347222222</v>
      </c>
      <c r="D49175" s="3">
        <v>7697.0</v>
      </c>
      <c r="E49175" s="4">
        <v>1200.0</v>
      </c>
      <c r="F49175" s="5">
        <f t="shared" si="1"/>
        <v>44137.14575</v>
      </c>
      <c r="G49175" s="6">
        <f t="shared" si="2"/>
        <v>0</v>
      </c>
    </row>
    <row r="49176" ht="14.25" customHeight="1">
      <c r="A49176" s="3">
        <v>237905.0</v>
      </c>
      <c r="B49176" s="3">
        <v>6323.0</v>
      </c>
      <c r="C49176" s="70">
        <v>44155.75745370371</v>
      </c>
      <c r="D49176" s="3">
        <v>9193.0</v>
      </c>
      <c r="E49176" s="4">
        <v>1200.0</v>
      </c>
      <c r="F49176" s="5">
        <f t="shared" si="1"/>
        <v>43922.42946</v>
      </c>
      <c r="G49176" s="6">
        <f t="shared" si="2"/>
        <v>0</v>
      </c>
    </row>
    <row r="49177" ht="14.25" customHeight="1">
      <c r="A49177" s="3">
        <v>237912.0</v>
      </c>
      <c r="B49177" s="3">
        <v>12966.0</v>
      </c>
      <c r="C49177" s="70">
        <v>44155.75748842592</v>
      </c>
      <c r="D49177" s="3">
        <v>4797.0</v>
      </c>
      <c r="E49177" s="4">
        <v>1200.0</v>
      </c>
      <c r="F49177" s="5">
        <f t="shared" si="1"/>
        <v>44075.11093</v>
      </c>
      <c r="G49177" s="6">
        <f t="shared" si="2"/>
        <v>0</v>
      </c>
    </row>
    <row r="49178" ht="14.25" customHeight="1">
      <c r="A49178" s="3">
        <v>237919.0</v>
      </c>
      <c r="B49178" s="3">
        <v>5157.0</v>
      </c>
      <c r="C49178" s="70">
        <v>44155.76155092593</v>
      </c>
      <c r="D49178" s="3">
        <v>9608.0</v>
      </c>
      <c r="E49178" s="4">
        <v>1200.0</v>
      </c>
      <c r="F49178" s="5">
        <f t="shared" si="1"/>
        <v>44076.015</v>
      </c>
      <c r="G49178" s="6">
        <f t="shared" si="2"/>
        <v>0</v>
      </c>
    </row>
    <row r="49179" ht="14.25" customHeight="1">
      <c r="A49179" s="3">
        <v>237921.0</v>
      </c>
      <c r="B49179" s="3">
        <v>4277.0</v>
      </c>
      <c r="C49179" s="70">
        <v>44155.76202546297</v>
      </c>
      <c r="D49179" s="3">
        <v>4284.0</v>
      </c>
      <c r="E49179" s="4">
        <v>1200.0</v>
      </c>
      <c r="F49179" s="5">
        <f t="shared" si="1"/>
        <v>43922.83847</v>
      </c>
      <c r="G49179" s="6">
        <f t="shared" si="2"/>
        <v>0</v>
      </c>
    </row>
    <row r="49180" ht="14.25" customHeight="1">
      <c r="A49180" s="3">
        <v>237924.0</v>
      </c>
      <c r="B49180" s="3">
        <v>4432.0</v>
      </c>
      <c r="C49180" s="70">
        <v>44155.76704861111</v>
      </c>
      <c r="D49180" s="3">
        <v>11325.0</v>
      </c>
      <c r="E49180" s="4">
        <v>0.0</v>
      </c>
      <c r="F49180" s="5">
        <f t="shared" si="1"/>
        <v>43952.91896</v>
      </c>
      <c r="G49180" s="6">
        <f t="shared" si="2"/>
        <v>0</v>
      </c>
    </row>
    <row r="49181" ht="14.25" customHeight="1">
      <c r="A49181" s="3">
        <v>237928.0</v>
      </c>
      <c r="B49181" s="3">
        <v>13562.0</v>
      </c>
      <c r="C49181" s="70">
        <v>44155.77146990741</v>
      </c>
      <c r="D49181" s="3">
        <v>12711.0</v>
      </c>
      <c r="E49181" s="4">
        <v>1200.0</v>
      </c>
      <c r="F49181" s="5">
        <f t="shared" si="1"/>
        <v>43862.75604</v>
      </c>
      <c r="G49181" s="6">
        <f t="shared" si="2"/>
        <v>0</v>
      </c>
    </row>
    <row r="49182" ht="14.25" customHeight="1">
      <c r="A49182" s="3">
        <v>237933.0</v>
      </c>
      <c r="B49182" s="3">
        <v>13588.0</v>
      </c>
      <c r="C49182" s="70">
        <v>44155.77559027778</v>
      </c>
      <c r="D49182" s="3">
        <v>5849.0</v>
      </c>
      <c r="E49182" s="4">
        <v>960.0</v>
      </c>
      <c r="F49182" s="5">
        <f t="shared" si="1"/>
        <v>44013.74572</v>
      </c>
      <c r="G49182" s="6">
        <f t="shared" si="2"/>
        <v>0</v>
      </c>
    </row>
    <row r="49183" ht="14.25" customHeight="1">
      <c r="A49183" s="3">
        <v>237939.0</v>
      </c>
      <c r="B49183" s="3">
        <v>8628.0</v>
      </c>
      <c r="C49183" s="70">
        <v>44155.77761574074</v>
      </c>
      <c r="D49183" s="3">
        <v>13690.0</v>
      </c>
      <c r="E49183" s="4">
        <v>1200.0</v>
      </c>
      <c r="F49183" s="5">
        <f t="shared" si="1"/>
        <v>44044.34704</v>
      </c>
      <c r="G49183" s="6">
        <f t="shared" si="2"/>
        <v>0</v>
      </c>
    </row>
    <row r="49184" ht="14.25" customHeight="1">
      <c r="A49184" s="3">
        <v>237944.0</v>
      </c>
      <c r="B49184" s="3">
        <v>9034.0</v>
      </c>
      <c r="C49184" s="70">
        <v>44155.78180555555</v>
      </c>
      <c r="D49184" s="3">
        <v>11696.0</v>
      </c>
      <c r="E49184" s="4">
        <v>1200.0</v>
      </c>
      <c r="F49184" s="5">
        <f t="shared" si="1"/>
        <v>44136.68851</v>
      </c>
      <c r="G49184" s="6">
        <f t="shared" si="2"/>
        <v>0</v>
      </c>
    </row>
    <row r="49185" ht="14.25" customHeight="1">
      <c r="A49185" s="3">
        <v>237945.0</v>
      </c>
      <c r="B49185" s="3">
        <v>2633.0</v>
      </c>
      <c r="C49185" s="70">
        <v>44155.7818287037</v>
      </c>
      <c r="D49185" s="3">
        <v>4621.0</v>
      </c>
      <c r="E49185" s="4">
        <v>1200.0</v>
      </c>
      <c r="F49185" s="5">
        <f t="shared" si="1"/>
        <v>44075.26337</v>
      </c>
      <c r="G49185" s="6">
        <f t="shared" si="2"/>
        <v>0</v>
      </c>
    </row>
    <row r="49186" ht="14.25" customHeight="1">
      <c r="A49186" s="3">
        <v>237947.0</v>
      </c>
      <c r="B49186" s="3">
        <v>8791.0</v>
      </c>
      <c r="C49186" s="70">
        <v>44155.78594907407</v>
      </c>
      <c r="D49186" s="3">
        <v>232.0</v>
      </c>
      <c r="E49186" s="4">
        <v>1200.0</v>
      </c>
      <c r="F49186" s="5">
        <f t="shared" si="1"/>
        <v>44136.20546</v>
      </c>
      <c r="G49186" s="6">
        <f t="shared" si="2"/>
        <v>0</v>
      </c>
    </row>
    <row r="49187" ht="14.25" customHeight="1">
      <c r="A49187" s="3">
        <v>237953.0</v>
      </c>
      <c r="B49187" s="3">
        <v>11643.0</v>
      </c>
      <c r="C49187" s="70">
        <v>44155.78854166667</v>
      </c>
      <c r="D49187" s="3">
        <v>3005.0</v>
      </c>
      <c r="E49187" s="4">
        <v>1200.0</v>
      </c>
      <c r="F49187" s="5">
        <f t="shared" si="1"/>
        <v>44044.76353</v>
      </c>
      <c r="G49187" s="6">
        <f t="shared" si="2"/>
        <v>0</v>
      </c>
    </row>
    <row r="49188" ht="14.25" customHeight="1">
      <c r="A49188" s="3">
        <v>237955.0</v>
      </c>
      <c r="B49188" s="3">
        <v>12168.0</v>
      </c>
      <c r="C49188" s="70">
        <v>44155.78869212963</v>
      </c>
      <c r="D49188" s="3">
        <v>831.0</v>
      </c>
      <c r="E49188" s="4">
        <v>1200.0</v>
      </c>
      <c r="F49188" s="5">
        <f t="shared" si="1"/>
        <v>43952.33463</v>
      </c>
      <c r="G49188" s="6">
        <f t="shared" si="2"/>
        <v>0</v>
      </c>
    </row>
    <row r="49189" ht="14.25" customHeight="1">
      <c r="A49189" s="3">
        <v>237961.0</v>
      </c>
      <c r="B49189" s="3">
        <v>13493.0</v>
      </c>
      <c r="C49189" s="70">
        <v>44155.79108796296</v>
      </c>
      <c r="D49189" s="3">
        <v>6962.0</v>
      </c>
      <c r="E49189" s="4">
        <v>1200.0</v>
      </c>
      <c r="F49189" s="5">
        <f t="shared" si="1"/>
        <v>43922.21374</v>
      </c>
      <c r="G49189" s="6">
        <f t="shared" si="2"/>
        <v>0</v>
      </c>
    </row>
    <row r="49190" ht="14.25" customHeight="1">
      <c r="A49190" s="3">
        <v>237965.0</v>
      </c>
      <c r="B49190" s="3">
        <v>1131.0</v>
      </c>
      <c r="C49190" s="70">
        <v>44155.79440972222</v>
      </c>
      <c r="D49190" s="3">
        <v>2780.0</v>
      </c>
      <c r="E49190" s="4">
        <v>1200.0</v>
      </c>
      <c r="F49190" s="5">
        <f t="shared" si="1"/>
        <v>44044.35063</v>
      </c>
      <c r="G49190" s="6">
        <f t="shared" si="2"/>
        <v>0</v>
      </c>
    </row>
    <row r="49191" ht="14.25" customHeight="1">
      <c r="A49191" s="3">
        <v>237970.0</v>
      </c>
      <c r="B49191" s="3">
        <v>5102.0</v>
      </c>
      <c r="C49191" s="70">
        <v>44155.79931712963</v>
      </c>
      <c r="D49191" s="3">
        <v>2780.0</v>
      </c>
      <c r="E49191" s="4">
        <v>1200.0</v>
      </c>
      <c r="F49191" s="5">
        <f t="shared" si="1"/>
        <v>44044.35063</v>
      </c>
      <c r="G49191" s="6">
        <f t="shared" si="2"/>
        <v>0</v>
      </c>
    </row>
    <row r="49192" ht="14.25" customHeight="1">
      <c r="A49192" s="3">
        <v>237972.0</v>
      </c>
      <c r="B49192" s="3">
        <v>5212.0</v>
      </c>
      <c r="C49192" s="70">
        <v>44155.80488425926</v>
      </c>
      <c r="D49192" s="3">
        <v>12187.0</v>
      </c>
      <c r="E49192" s="4">
        <v>1200.0</v>
      </c>
      <c r="F49192" s="5">
        <f t="shared" si="1"/>
        <v>44077.79225</v>
      </c>
      <c r="G49192" s="6">
        <f t="shared" si="2"/>
        <v>0</v>
      </c>
    </row>
    <row r="49193" ht="14.25" customHeight="1">
      <c r="A49193" s="3">
        <v>237976.0</v>
      </c>
      <c r="B49193" s="3">
        <v>9069.0</v>
      </c>
      <c r="C49193" s="70">
        <v>44155.80646990741</v>
      </c>
      <c r="D49193" s="3">
        <v>4946.0</v>
      </c>
      <c r="E49193" s="4">
        <v>1200.0</v>
      </c>
      <c r="F49193" s="5">
        <f t="shared" si="1"/>
        <v>44013.95269</v>
      </c>
      <c r="G49193" s="6">
        <f t="shared" si="2"/>
        <v>0</v>
      </c>
    </row>
    <row r="49194" ht="14.25" customHeight="1">
      <c r="A49194" s="3">
        <v>237978.0</v>
      </c>
      <c r="B49194" s="3">
        <v>13916.0</v>
      </c>
      <c r="C49194" s="70">
        <v>44155.80693287037</v>
      </c>
      <c r="D49194" s="3">
        <v>7370.0</v>
      </c>
      <c r="E49194" s="4">
        <v>1200.0</v>
      </c>
      <c r="F49194" s="5">
        <f t="shared" si="1"/>
        <v>43983.5026</v>
      </c>
      <c r="G49194" s="6">
        <f t="shared" si="2"/>
        <v>0</v>
      </c>
    </row>
    <row r="49195" ht="14.25" customHeight="1">
      <c r="A49195" s="3">
        <v>237982.0</v>
      </c>
      <c r="B49195" s="3">
        <v>251.0</v>
      </c>
      <c r="C49195" s="70">
        <v>44155.81121527778</v>
      </c>
      <c r="D49195" s="3">
        <v>2491.0</v>
      </c>
      <c r="E49195" s="4">
        <v>1200.0</v>
      </c>
      <c r="F49195" s="5">
        <f t="shared" si="1"/>
        <v>44136.6205</v>
      </c>
      <c r="G49195" s="6">
        <f t="shared" si="2"/>
        <v>0</v>
      </c>
    </row>
    <row r="49196" ht="14.25" customHeight="1">
      <c r="A49196" s="3">
        <v>237989.0</v>
      </c>
      <c r="B49196" s="3">
        <v>10125.0</v>
      </c>
      <c r="C49196" s="70">
        <v>44155.81403935186</v>
      </c>
      <c r="D49196" s="3">
        <v>4283.0</v>
      </c>
      <c r="E49196" s="4">
        <v>1200.0</v>
      </c>
      <c r="F49196" s="5">
        <f t="shared" si="1"/>
        <v>43983.64959</v>
      </c>
      <c r="G49196" s="6">
        <f t="shared" si="2"/>
        <v>0</v>
      </c>
    </row>
    <row r="49197" ht="14.25" customHeight="1">
      <c r="A49197" s="3">
        <v>237991.0</v>
      </c>
      <c r="B49197" s="3">
        <v>6834.0</v>
      </c>
      <c r="C49197" s="70">
        <v>44155.82605324074</v>
      </c>
      <c r="D49197" s="3">
        <v>310.0</v>
      </c>
      <c r="E49197" s="4">
        <v>1200.0</v>
      </c>
      <c r="F49197" s="5">
        <f t="shared" si="1"/>
        <v>44105.15414</v>
      </c>
      <c r="G49197" s="6">
        <f t="shared" si="2"/>
        <v>0</v>
      </c>
    </row>
    <row r="49198" ht="14.25" customHeight="1">
      <c r="A49198" s="3">
        <v>237996.0</v>
      </c>
      <c r="B49198" s="3">
        <v>5019.0</v>
      </c>
      <c r="C49198" s="70">
        <v>44155.82628472222</v>
      </c>
      <c r="D49198" s="3">
        <v>6631.0</v>
      </c>
      <c r="E49198" s="4">
        <v>960.0</v>
      </c>
      <c r="F49198" s="5">
        <f t="shared" si="1"/>
        <v>43952.97714</v>
      </c>
      <c r="G49198" s="6">
        <f t="shared" si="2"/>
        <v>0</v>
      </c>
    </row>
    <row r="49199" ht="14.25" customHeight="1">
      <c r="A49199" s="3">
        <v>237999.0</v>
      </c>
      <c r="B49199" s="3">
        <v>2004.0</v>
      </c>
      <c r="C49199" s="70">
        <v>44155.83145833333</v>
      </c>
      <c r="D49199" s="3">
        <v>13110.0</v>
      </c>
      <c r="E49199" s="4">
        <v>960.0</v>
      </c>
      <c r="F49199" s="5">
        <f t="shared" si="1"/>
        <v>43831.86384</v>
      </c>
      <c r="G49199" s="6">
        <f t="shared" si="2"/>
        <v>0</v>
      </c>
    </row>
    <row r="49200" ht="14.25" customHeight="1">
      <c r="A49200" s="3">
        <v>238001.0</v>
      </c>
      <c r="B49200" s="3">
        <v>13588.0</v>
      </c>
      <c r="C49200" s="70">
        <v>44155.83167824074</v>
      </c>
      <c r="D49200" s="3">
        <v>2780.0</v>
      </c>
      <c r="E49200" s="4">
        <v>1200.0</v>
      </c>
      <c r="F49200" s="5">
        <f t="shared" si="1"/>
        <v>44044.35063</v>
      </c>
      <c r="G49200" s="6">
        <f t="shared" si="2"/>
        <v>0</v>
      </c>
    </row>
    <row r="49201" ht="14.25" customHeight="1">
      <c r="A49201" s="3">
        <v>238002.0</v>
      </c>
      <c r="B49201" s="3">
        <v>9450.0</v>
      </c>
      <c r="C49201" s="70">
        <v>44155.83195601852</v>
      </c>
      <c r="D49201" s="3">
        <v>4946.0</v>
      </c>
      <c r="E49201" s="4">
        <v>1200.0</v>
      </c>
      <c r="F49201" s="5">
        <f t="shared" si="1"/>
        <v>44013.95269</v>
      </c>
      <c r="G49201" s="6">
        <f t="shared" si="2"/>
        <v>0</v>
      </c>
    </row>
    <row r="49202" ht="14.25" customHeight="1">
      <c r="A49202" s="3">
        <v>238007.0</v>
      </c>
      <c r="B49202" s="3">
        <v>11318.0</v>
      </c>
      <c r="C49202" s="70">
        <v>44155.83631944445</v>
      </c>
      <c r="D49202" s="3">
        <v>6403.0</v>
      </c>
      <c r="E49202" s="4">
        <v>1200.0</v>
      </c>
      <c r="F49202" s="5">
        <f t="shared" si="1"/>
        <v>43922.92322</v>
      </c>
      <c r="G49202" s="6">
        <f t="shared" si="2"/>
        <v>0</v>
      </c>
    </row>
    <row r="49203" ht="14.25" customHeight="1">
      <c r="A49203" s="3">
        <v>238014.0</v>
      </c>
      <c r="B49203" s="3">
        <v>5094.0</v>
      </c>
      <c r="C49203" s="70">
        <v>44155.83936342593</v>
      </c>
      <c r="D49203" s="3">
        <v>4758.0</v>
      </c>
      <c r="E49203" s="4">
        <v>960.0</v>
      </c>
      <c r="F49203" s="5">
        <f t="shared" si="1"/>
        <v>43838.47638</v>
      </c>
      <c r="G49203" s="6">
        <f t="shared" si="2"/>
        <v>0</v>
      </c>
    </row>
    <row r="49204" ht="14.25" customHeight="1">
      <c r="A49204" s="3">
        <v>238018.0</v>
      </c>
      <c r="B49204" s="3">
        <v>3996.0</v>
      </c>
      <c r="C49204" s="70">
        <v>44155.84229166667</v>
      </c>
      <c r="D49204" s="3">
        <v>4284.0</v>
      </c>
      <c r="E49204" s="4">
        <v>1200.0</v>
      </c>
      <c r="F49204" s="5">
        <f t="shared" si="1"/>
        <v>43922.83847</v>
      </c>
      <c r="G49204" s="6">
        <f t="shared" si="2"/>
        <v>0</v>
      </c>
    </row>
    <row r="49205" ht="14.25" customHeight="1">
      <c r="A49205" s="3">
        <v>238022.0</v>
      </c>
      <c r="B49205" s="3">
        <v>13237.0</v>
      </c>
      <c r="C49205" s="70">
        <v>44155.84399305555</v>
      </c>
      <c r="D49205" s="3">
        <v>6210.0</v>
      </c>
      <c r="E49205" s="4">
        <v>1200.0</v>
      </c>
      <c r="F49205" s="5">
        <f t="shared" si="1"/>
        <v>43922.6284</v>
      </c>
      <c r="G49205" s="6">
        <f t="shared" si="2"/>
        <v>0</v>
      </c>
    </row>
    <row r="49206" ht="14.25" customHeight="1">
      <c r="A49206" s="3">
        <v>238029.0</v>
      </c>
      <c r="B49206" s="3">
        <v>9280.0</v>
      </c>
      <c r="C49206" s="70">
        <v>44155.84543981482</v>
      </c>
      <c r="D49206" s="3">
        <v>1194.0</v>
      </c>
      <c r="E49206" s="4">
        <v>1200.0</v>
      </c>
      <c r="F49206" s="5">
        <f t="shared" si="1"/>
        <v>44136.66773</v>
      </c>
      <c r="G49206" s="6">
        <f t="shared" si="2"/>
        <v>0</v>
      </c>
    </row>
    <row r="49207" ht="14.25" customHeight="1">
      <c r="A49207" s="3">
        <v>238030.0</v>
      </c>
      <c r="B49207" s="3">
        <v>6320.0</v>
      </c>
      <c r="C49207" s="70">
        <v>44155.8509837963</v>
      </c>
      <c r="D49207" s="3">
        <v>11700.0</v>
      </c>
      <c r="E49207" s="4">
        <v>1200.0</v>
      </c>
      <c r="F49207" s="5">
        <f t="shared" si="1"/>
        <v>43833.01934</v>
      </c>
      <c r="G49207" s="6">
        <f t="shared" si="2"/>
        <v>0</v>
      </c>
    </row>
    <row r="49208" ht="14.25" customHeight="1">
      <c r="A49208" s="3">
        <v>238036.0</v>
      </c>
      <c r="B49208" s="3">
        <v>5010.0</v>
      </c>
      <c r="C49208" s="70">
        <v>44155.85369212963</v>
      </c>
      <c r="D49208" s="3">
        <v>13813.0</v>
      </c>
      <c r="E49208" s="4">
        <v>1200.0</v>
      </c>
      <c r="F49208" s="5">
        <f t="shared" si="1"/>
        <v>43923.31097</v>
      </c>
      <c r="G49208" s="6">
        <f t="shared" si="2"/>
        <v>0</v>
      </c>
    </row>
    <row r="49209" ht="14.25" customHeight="1">
      <c r="A49209" s="3">
        <v>238038.0</v>
      </c>
      <c r="B49209" s="3">
        <v>10368.0</v>
      </c>
      <c r="C49209" s="70">
        <v>44155.86356481481</v>
      </c>
      <c r="D49209" s="3">
        <v>4284.0</v>
      </c>
      <c r="E49209" s="4">
        <v>1200.0</v>
      </c>
      <c r="F49209" s="5">
        <f t="shared" si="1"/>
        <v>43922.83847</v>
      </c>
      <c r="G49209" s="6">
        <f t="shared" si="2"/>
        <v>0</v>
      </c>
    </row>
    <row r="49210" ht="14.25" customHeight="1">
      <c r="A49210" s="3">
        <v>238045.0</v>
      </c>
      <c r="B49210" s="3">
        <v>5487.0</v>
      </c>
      <c r="C49210" s="70">
        <v>44155.86508101852</v>
      </c>
      <c r="D49210" s="3">
        <v>11339.0</v>
      </c>
      <c r="E49210" s="4">
        <v>1200.0</v>
      </c>
      <c r="F49210" s="5">
        <f t="shared" si="1"/>
        <v>44136.27751</v>
      </c>
      <c r="G49210" s="6">
        <f t="shared" si="2"/>
        <v>0</v>
      </c>
    </row>
    <row r="49211" ht="14.25" customHeight="1">
      <c r="A49211" s="3">
        <v>238050.0</v>
      </c>
      <c r="B49211" s="3">
        <v>10899.0</v>
      </c>
      <c r="C49211" s="70">
        <v>44155.86690972222</v>
      </c>
      <c r="D49211" s="3">
        <v>9597.0</v>
      </c>
      <c r="E49211" s="4">
        <v>1200.0</v>
      </c>
      <c r="F49211" s="5">
        <f t="shared" si="1"/>
        <v>44044.82112</v>
      </c>
      <c r="G49211" s="6">
        <f t="shared" si="2"/>
        <v>0</v>
      </c>
    </row>
    <row r="49212" ht="14.25" customHeight="1">
      <c r="A49212" s="3">
        <v>238057.0</v>
      </c>
      <c r="B49212" s="3">
        <v>11764.0</v>
      </c>
      <c r="C49212" s="70">
        <v>44155.87054398148</v>
      </c>
      <c r="D49212" s="3">
        <v>232.0</v>
      </c>
      <c r="E49212" s="4">
        <v>1200.0</v>
      </c>
      <c r="F49212" s="5">
        <f t="shared" si="1"/>
        <v>44136.20546</v>
      </c>
      <c r="G49212" s="6">
        <f t="shared" si="2"/>
        <v>0</v>
      </c>
    </row>
    <row r="49213" ht="14.25" customHeight="1">
      <c r="A49213" s="3">
        <v>238060.0</v>
      </c>
      <c r="B49213" s="3">
        <v>579.0</v>
      </c>
      <c r="C49213" s="70">
        <v>44155.87081018519</v>
      </c>
      <c r="D49213" s="3">
        <v>10968.0</v>
      </c>
      <c r="E49213" s="4">
        <v>1200.0</v>
      </c>
      <c r="F49213" s="5">
        <f t="shared" si="1"/>
        <v>44044.12738</v>
      </c>
      <c r="G49213" s="6">
        <f t="shared" si="2"/>
        <v>0</v>
      </c>
    </row>
    <row r="49214" ht="14.25" customHeight="1">
      <c r="A49214" s="3">
        <v>238067.0</v>
      </c>
      <c r="B49214" s="3">
        <v>10321.0</v>
      </c>
      <c r="C49214" s="70">
        <v>44155.8709837963</v>
      </c>
      <c r="D49214" s="3">
        <v>963.0</v>
      </c>
      <c r="E49214" s="4">
        <v>1200.0</v>
      </c>
      <c r="F49214" s="5">
        <f t="shared" si="1"/>
        <v>44044.17037</v>
      </c>
      <c r="G49214" s="6">
        <f t="shared" si="2"/>
        <v>0</v>
      </c>
    </row>
    <row r="49215" ht="14.25" customHeight="1">
      <c r="A49215" s="3">
        <v>238073.0</v>
      </c>
      <c r="B49215" s="3">
        <v>13743.0</v>
      </c>
      <c r="C49215" s="70">
        <v>44155.87329861111</v>
      </c>
      <c r="D49215" s="3">
        <v>9086.0</v>
      </c>
      <c r="E49215" s="4">
        <v>1200.0</v>
      </c>
      <c r="F49215" s="5">
        <f t="shared" si="1"/>
        <v>43952.75179</v>
      </c>
      <c r="G49215" s="6">
        <f t="shared" si="2"/>
        <v>0</v>
      </c>
    </row>
    <row r="49216" ht="14.25" customHeight="1">
      <c r="A49216" s="3">
        <v>238079.0</v>
      </c>
      <c r="B49216" s="3">
        <v>12206.0</v>
      </c>
      <c r="C49216" s="70">
        <v>44155.87774305556</v>
      </c>
      <c r="D49216" s="3">
        <v>10968.0</v>
      </c>
      <c r="E49216" s="4">
        <v>1200.0</v>
      </c>
      <c r="F49216" s="5">
        <f t="shared" si="1"/>
        <v>44044.12738</v>
      </c>
      <c r="G49216" s="6">
        <f t="shared" si="2"/>
        <v>0</v>
      </c>
    </row>
    <row r="49217" ht="14.25" customHeight="1">
      <c r="A49217" s="3">
        <v>238080.0</v>
      </c>
      <c r="B49217" s="3">
        <v>9215.0</v>
      </c>
      <c r="C49217" s="70">
        <v>44155.87887731481</v>
      </c>
      <c r="D49217" s="3">
        <v>11325.0</v>
      </c>
      <c r="E49217" s="4">
        <v>1200.0</v>
      </c>
      <c r="F49217" s="5">
        <f t="shared" si="1"/>
        <v>43952.91896</v>
      </c>
      <c r="G49217" s="6">
        <f t="shared" si="2"/>
        <v>0</v>
      </c>
    </row>
    <row r="49218" ht="14.25" customHeight="1">
      <c r="A49218" s="3">
        <v>238084.0</v>
      </c>
      <c r="B49218" s="3">
        <v>12520.0</v>
      </c>
      <c r="C49218" s="70">
        <v>44155.87971064815</v>
      </c>
      <c r="D49218" s="3">
        <v>1305.0</v>
      </c>
      <c r="E49218" s="4">
        <v>0.0</v>
      </c>
      <c r="F49218" s="5">
        <f t="shared" si="1"/>
        <v>43922.02125</v>
      </c>
      <c r="G49218" s="6">
        <f t="shared" si="2"/>
        <v>0</v>
      </c>
    </row>
    <row r="49219" ht="14.25" customHeight="1">
      <c r="A49219" s="3">
        <v>238086.0</v>
      </c>
      <c r="B49219" s="3">
        <v>7326.0</v>
      </c>
      <c r="C49219" s="70">
        <v>44155.88267361111</v>
      </c>
      <c r="D49219" s="3">
        <v>7990.0</v>
      </c>
      <c r="E49219" s="4">
        <v>1200.0</v>
      </c>
      <c r="F49219" s="5">
        <f t="shared" si="1"/>
        <v>43953.0336</v>
      </c>
      <c r="G49219" s="6">
        <f t="shared" si="2"/>
        <v>0</v>
      </c>
    </row>
    <row r="49220" ht="14.25" customHeight="1">
      <c r="A49220" s="3">
        <v>238091.0</v>
      </c>
      <c r="B49220" s="3">
        <v>7895.0</v>
      </c>
      <c r="C49220" s="70">
        <v>44155.89203703704</v>
      </c>
      <c r="D49220" s="3">
        <v>1305.0</v>
      </c>
      <c r="E49220" s="4">
        <v>1200.0</v>
      </c>
      <c r="F49220" s="5">
        <f t="shared" si="1"/>
        <v>43922.02125</v>
      </c>
      <c r="G49220" s="6">
        <f t="shared" si="2"/>
        <v>0</v>
      </c>
    </row>
    <row r="49221" ht="14.25" customHeight="1">
      <c r="A49221" s="3">
        <v>238097.0</v>
      </c>
      <c r="B49221" s="3">
        <v>8379.0</v>
      </c>
      <c r="C49221" s="70">
        <v>44155.89246527778</v>
      </c>
      <c r="D49221" s="3">
        <v>6962.0</v>
      </c>
      <c r="E49221" s="4">
        <v>1200.0</v>
      </c>
      <c r="F49221" s="5">
        <f t="shared" si="1"/>
        <v>43922.21374</v>
      </c>
      <c r="G49221" s="6">
        <f t="shared" si="2"/>
        <v>0</v>
      </c>
    </row>
    <row r="49222" ht="14.25" customHeight="1">
      <c r="A49222" s="3">
        <v>238099.0</v>
      </c>
      <c r="B49222" s="3">
        <v>8406.0</v>
      </c>
      <c r="C49222" s="70">
        <v>44155.89246527778</v>
      </c>
      <c r="D49222" s="3">
        <v>9193.0</v>
      </c>
      <c r="E49222" s="4">
        <v>1200.0</v>
      </c>
      <c r="F49222" s="5">
        <f t="shared" si="1"/>
        <v>43922.42946</v>
      </c>
      <c r="G49222" s="6">
        <f t="shared" si="2"/>
        <v>0</v>
      </c>
    </row>
    <row r="49223" ht="14.25" customHeight="1">
      <c r="A49223" s="3">
        <v>238102.0</v>
      </c>
      <c r="B49223" s="3">
        <v>12533.0</v>
      </c>
      <c r="C49223" s="70">
        <v>44155.8937962963</v>
      </c>
      <c r="D49223" s="3">
        <v>7370.0</v>
      </c>
      <c r="E49223" s="4">
        <v>1200.0</v>
      </c>
      <c r="F49223" s="5">
        <f t="shared" si="1"/>
        <v>43983.5026</v>
      </c>
      <c r="G49223" s="6">
        <f t="shared" si="2"/>
        <v>0</v>
      </c>
    </row>
    <row r="49224" ht="14.25" customHeight="1">
      <c r="A49224" s="3">
        <v>238107.0</v>
      </c>
      <c r="B49224" s="3">
        <v>5769.0</v>
      </c>
      <c r="C49224" s="70">
        <v>44155.90018518519</v>
      </c>
      <c r="D49224" s="3">
        <v>11696.0</v>
      </c>
      <c r="E49224" s="4">
        <v>1200.0</v>
      </c>
      <c r="F49224" s="5">
        <f t="shared" si="1"/>
        <v>44136.68851</v>
      </c>
      <c r="G49224" s="6">
        <f t="shared" si="2"/>
        <v>0</v>
      </c>
    </row>
    <row r="49225" ht="14.25" customHeight="1">
      <c r="A49225" s="3">
        <v>238108.0</v>
      </c>
      <c r="B49225" s="3">
        <v>7292.0</v>
      </c>
      <c r="C49225" s="70">
        <v>44155.90232638889</v>
      </c>
      <c r="D49225" s="3">
        <v>6844.0</v>
      </c>
      <c r="E49225" s="4">
        <v>1200.0</v>
      </c>
      <c r="F49225" s="5">
        <f t="shared" si="1"/>
        <v>43891.22446</v>
      </c>
      <c r="G49225" s="6">
        <f t="shared" si="2"/>
        <v>0</v>
      </c>
    </row>
    <row r="49226" ht="14.25" customHeight="1">
      <c r="A49226" s="3">
        <v>238113.0</v>
      </c>
      <c r="B49226" s="3">
        <v>6730.0</v>
      </c>
      <c r="C49226" s="70">
        <v>44155.9091087963</v>
      </c>
      <c r="D49226" s="3">
        <v>1194.0</v>
      </c>
      <c r="E49226" s="4">
        <v>0.0</v>
      </c>
      <c r="F49226" s="5">
        <f t="shared" si="1"/>
        <v>44136.66773</v>
      </c>
      <c r="G49226" s="6">
        <f t="shared" si="2"/>
        <v>0</v>
      </c>
    </row>
    <row r="49227" ht="14.25" customHeight="1">
      <c r="A49227" s="3">
        <v>238115.0</v>
      </c>
      <c r="B49227" s="3">
        <v>2228.0</v>
      </c>
      <c r="C49227" s="70">
        <v>44155.91365740741</v>
      </c>
      <c r="D49227" s="3">
        <v>12156.0</v>
      </c>
      <c r="E49227" s="4">
        <v>1200.0</v>
      </c>
      <c r="F49227" s="5">
        <f t="shared" si="1"/>
        <v>43922.01736</v>
      </c>
      <c r="G49227" s="6">
        <f t="shared" si="2"/>
        <v>0</v>
      </c>
    </row>
    <row r="49228" ht="14.25" customHeight="1">
      <c r="A49228" s="3">
        <v>238120.0</v>
      </c>
      <c r="B49228" s="3">
        <v>4680.0</v>
      </c>
      <c r="C49228" s="70">
        <v>44155.91590277778</v>
      </c>
      <c r="D49228" s="3">
        <v>4972.0</v>
      </c>
      <c r="E49228" s="4">
        <v>1200.0</v>
      </c>
      <c r="F49228" s="5">
        <f t="shared" si="1"/>
        <v>43952.02931</v>
      </c>
      <c r="G49228" s="6">
        <f t="shared" si="2"/>
        <v>0</v>
      </c>
    </row>
    <row r="49229" ht="14.25" customHeight="1">
      <c r="A49229" s="3">
        <v>238122.0</v>
      </c>
      <c r="B49229" s="3">
        <v>12462.0</v>
      </c>
      <c r="C49229" s="70">
        <v>44155.91672453703</v>
      </c>
      <c r="D49229" s="3">
        <v>10807.0</v>
      </c>
      <c r="E49229" s="4">
        <v>1200.0</v>
      </c>
      <c r="F49229" s="5">
        <f t="shared" si="1"/>
        <v>43953.84152</v>
      </c>
      <c r="G49229" s="6">
        <f t="shared" si="2"/>
        <v>0</v>
      </c>
    </row>
    <row r="49230" ht="14.25" customHeight="1">
      <c r="A49230" s="3">
        <v>238125.0</v>
      </c>
      <c r="B49230" s="3">
        <v>10205.0</v>
      </c>
      <c r="C49230" s="70">
        <v>44155.91761574074</v>
      </c>
      <c r="D49230" s="3">
        <v>13853.0</v>
      </c>
      <c r="E49230" s="4">
        <v>1200.0</v>
      </c>
      <c r="F49230" s="5">
        <f t="shared" si="1"/>
        <v>44075.26497</v>
      </c>
      <c r="G49230" s="6">
        <f t="shared" si="2"/>
        <v>0</v>
      </c>
    </row>
    <row r="49231" ht="14.25" customHeight="1">
      <c r="A49231" s="3">
        <v>238128.0</v>
      </c>
      <c r="B49231" s="3">
        <v>8400.0</v>
      </c>
      <c r="C49231" s="70">
        <v>44155.92697916667</v>
      </c>
      <c r="D49231" s="3">
        <v>4522.0</v>
      </c>
      <c r="E49231" s="4">
        <v>1200.0</v>
      </c>
      <c r="F49231" s="5">
        <f t="shared" si="1"/>
        <v>44136.15308</v>
      </c>
      <c r="G49231" s="6">
        <f t="shared" si="2"/>
        <v>0</v>
      </c>
    </row>
    <row r="49232" ht="14.25" customHeight="1">
      <c r="A49232" s="3">
        <v>238132.0</v>
      </c>
      <c r="B49232" s="3">
        <v>12053.0</v>
      </c>
      <c r="C49232" s="70">
        <v>44155.92768518518</v>
      </c>
      <c r="D49232" s="3">
        <v>12711.0</v>
      </c>
      <c r="E49232" s="4">
        <v>1200.0</v>
      </c>
      <c r="F49232" s="5">
        <f t="shared" si="1"/>
        <v>43862.75604</v>
      </c>
      <c r="G49232" s="6">
        <f t="shared" si="2"/>
        <v>0</v>
      </c>
    </row>
    <row r="49233" ht="14.25" customHeight="1">
      <c r="A49233" s="3">
        <v>238136.0</v>
      </c>
      <c r="B49233" s="3">
        <v>12993.0</v>
      </c>
      <c r="C49233" s="70">
        <v>44155.92951388889</v>
      </c>
      <c r="D49233" s="3">
        <v>5849.0</v>
      </c>
      <c r="E49233" s="4">
        <v>1200.0</v>
      </c>
      <c r="F49233" s="5">
        <f t="shared" si="1"/>
        <v>44013.74572</v>
      </c>
      <c r="G49233" s="6">
        <f t="shared" si="2"/>
        <v>0</v>
      </c>
    </row>
    <row r="49234" ht="14.25" customHeight="1">
      <c r="A49234" s="3">
        <v>238143.0</v>
      </c>
      <c r="B49234" s="3">
        <v>9035.0</v>
      </c>
      <c r="C49234" s="70">
        <v>44155.93106481482</v>
      </c>
      <c r="D49234" s="3">
        <v>13110.0</v>
      </c>
      <c r="E49234" s="4">
        <v>1200.0</v>
      </c>
      <c r="F49234" s="5">
        <f t="shared" si="1"/>
        <v>43831.86384</v>
      </c>
      <c r="G49234" s="6">
        <f t="shared" si="2"/>
        <v>0</v>
      </c>
    </row>
    <row r="49235" ht="14.25" customHeight="1">
      <c r="A49235" s="3">
        <v>238146.0</v>
      </c>
      <c r="B49235" s="3">
        <v>12766.0</v>
      </c>
      <c r="C49235" s="70">
        <v>44155.93190972223</v>
      </c>
      <c r="D49235" s="3">
        <v>2251.0</v>
      </c>
      <c r="E49235" s="4">
        <v>1200.0</v>
      </c>
      <c r="F49235" s="5">
        <f t="shared" si="1"/>
        <v>43923.15227</v>
      </c>
      <c r="G49235" s="6">
        <f t="shared" si="2"/>
        <v>0</v>
      </c>
    </row>
    <row r="49236" ht="14.25" customHeight="1">
      <c r="A49236" s="3">
        <v>238152.0</v>
      </c>
      <c r="B49236" s="3">
        <v>7406.0</v>
      </c>
      <c r="C49236" s="70">
        <v>44155.94056712963</v>
      </c>
      <c r="D49236" s="3">
        <v>4236.0</v>
      </c>
      <c r="E49236" s="4">
        <v>1200.0</v>
      </c>
      <c r="F49236" s="5">
        <f t="shared" si="1"/>
        <v>44013.68216</v>
      </c>
      <c r="G49236" s="6">
        <f t="shared" si="2"/>
        <v>0</v>
      </c>
    </row>
    <row r="49237" ht="14.25" customHeight="1">
      <c r="A49237" s="3">
        <v>238154.0</v>
      </c>
      <c r="B49237" s="3">
        <v>4716.0</v>
      </c>
      <c r="C49237" s="70">
        <v>44155.94388888889</v>
      </c>
      <c r="D49237" s="3">
        <v>2167.0</v>
      </c>
      <c r="E49237" s="4">
        <v>1200.0</v>
      </c>
      <c r="F49237" s="5">
        <f t="shared" si="1"/>
        <v>43983.32076</v>
      </c>
      <c r="G49237" s="6">
        <f t="shared" si="2"/>
        <v>0</v>
      </c>
    </row>
    <row r="49238" ht="14.25" customHeight="1">
      <c r="A49238" s="3">
        <v>238156.0</v>
      </c>
      <c r="B49238" s="3">
        <v>9196.0</v>
      </c>
      <c r="C49238" s="70">
        <v>44155.94502314815</v>
      </c>
      <c r="D49238" s="3">
        <v>11551.0</v>
      </c>
      <c r="E49238" s="4">
        <v>1200.0</v>
      </c>
      <c r="F49238" s="5">
        <f t="shared" si="1"/>
        <v>43983.33884</v>
      </c>
      <c r="G49238" s="6">
        <f t="shared" si="2"/>
        <v>0</v>
      </c>
    </row>
    <row r="49239" ht="14.25" customHeight="1">
      <c r="A49239" s="3">
        <v>238160.0</v>
      </c>
      <c r="B49239" s="3">
        <v>12051.0</v>
      </c>
      <c r="C49239" s="70">
        <v>44155.94652777778</v>
      </c>
      <c r="D49239" s="3">
        <v>3224.0</v>
      </c>
      <c r="E49239" s="4">
        <v>1200.0</v>
      </c>
      <c r="F49239" s="5">
        <f t="shared" si="1"/>
        <v>44136.47023</v>
      </c>
      <c r="G49239" s="6">
        <f t="shared" si="2"/>
        <v>0</v>
      </c>
    </row>
    <row r="49240" ht="14.25" customHeight="1">
      <c r="A49240" s="3">
        <v>238161.0</v>
      </c>
      <c r="B49240" s="3">
        <v>9195.0</v>
      </c>
      <c r="C49240" s="70">
        <v>44155.9481712963</v>
      </c>
      <c r="D49240" s="3">
        <v>5193.0</v>
      </c>
      <c r="E49240" s="4">
        <v>960.0</v>
      </c>
      <c r="F49240" s="5">
        <f t="shared" si="1"/>
        <v>44013.10274</v>
      </c>
      <c r="G49240" s="6">
        <f t="shared" si="2"/>
        <v>0</v>
      </c>
    </row>
    <row r="49241" ht="14.25" customHeight="1">
      <c r="A49241" s="3">
        <v>238166.0</v>
      </c>
      <c r="B49241" s="3">
        <v>2096.0</v>
      </c>
      <c r="C49241" s="70">
        <v>44155.94846064815</v>
      </c>
      <c r="D49241" s="3">
        <v>4758.0</v>
      </c>
      <c r="E49241" s="4">
        <v>1200.0</v>
      </c>
      <c r="F49241" s="5">
        <f t="shared" si="1"/>
        <v>43838.47638</v>
      </c>
      <c r="G49241" s="6">
        <f t="shared" si="2"/>
        <v>0</v>
      </c>
    </row>
    <row r="49242" ht="14.25" customHeight="1">
      <c r="A49242" s="3">
        <v>238173.0</v>
      </c>
      <c r="B49242" s="3">
        <v>6029.0</v>
      </c>
      <c r="C49242" s="70">
        <v>44155.94916666667</v>
      </c>
      <c r="D49242" s="3">
        <v>3528.0</v>
      </c>
      <c r="E49242" s="4">
        <v>1200.0</v>
      </c>
      <c r="F49242" s="5">
        <f t="shared" si="1"/>
        <v>43832.25354</v>
      </c>
      <c r="G49242" s="6">
        <f t="shared" si="2"/>
        <v>0</v>
      </c>
    </row>
    <row r="49243" ht="14.25" customHeight="1">
      <c r="A49243" s="3">
        <v>238180.0</v>
      </c>
      <c r="B49243" s="3">
        <v>10001.0</v>
      </c>
      <c r="C49243" s="70">
        <v>44155.954375</v>
      </c>
      <c r="D49243" s="3">
        <v>4522.0</v>
      </c>
      <c r="E49243" s="4">
        <v>1200.0</v>
      </c>
      <c r="F49243" s="5">
        <f t="shared" si="1"/>
        <v>44136.15308</v>
      </c>
      <c r="G49243" s="6">
        <f t="shared" si="2"/>
        <v>0</v>
      </c>
    </row>
    <row r="49244" ht="14.25" customHeight="1">
      <c r="A49244" s="3">
        <v>238183.0</v>
      </c>
      <c r="B49244" s="3">
        <v>8287.0</v>
      </c>
      <c r="C49244" s="70">
        <v>44155.96174768519</v>
      </c>
      <c r="D49244" s="3">
        <v>8436.0</v>
      </c>
      <c r="E49244" s="4">
        <v>1200.0</v>
      </c>
      <c r="F49244" s="5">
        <f t="shared" si="1"/>
        <v>43862.02968</v>
      </c>
      <c r="G49244" s="6">
        <f t="shared" si="2"/>
        <v>0</v>
      </c>
    </row>
    <row r="49245" ht="14.25" customHeight="1">
      <c r="A49245" s="3">
        <v>238186.0</v>
      </c>
      <c r="B49245" s="3">
        <v>13427.0</v>
      </c>
      <c r="C49245" s="70">
        <v>44155.96262731482</v>
      </c>
      <c r="D49245" s="3">
        <v>3788.0</v>
      </c>
      <c r="E49245" s="4">
        <v>1200.0</v>
      </c>
      <c r="F49245" s="5">
        <f t="shared" si="1"/>
        <v>44075.48057</v>
      </c>
      <c r="G49245" s="6">
        <f t="shared" si="2"/>
        <v>0</v>
      </c>
    </row>
    <row r="49246" ht="14.25" customHeight="1">
      <c r="A49246" s="3">
        <v>238190.0</v>
      </c>
      <c r="B49246" s="3">
        <v>3777.0</v>
      </c>
      <c r="C49246" s="70">
        <v>44155.96385416666</v>
      </c>
      <c r="D49246" s="3">
        <v>2628.0</v>
      </c>
      <c r="E49246" s="4">
        <v>1200.0</v>
      </c>
      <c r="F49246" s="5">
        <f t="shared" si="1"/>
        <v>44077.03214</v>
      </c>
      <c r="G49246" s="6">
        <f t="shared" si="2"/>
        <v>0</v>
      </c>
    </row>
    <row r="49247" ht="14.25" customHeight="1">
      <c r="A49247" s="3">
        <v>238193.0</v>
      </c>
      <c r="B49247" s="3">
        <v>4787.0</v>
      </c>
      <c r="C49247" s="70">
        <v>44155.96800925926</v>
      </c>
      <c r="D49247" s="3">
        <v>7978.0</v>
      </c>
      <c r="E49247" s="4">
        <v>1200.0</v>
      </c>
      <c r="F49247" s="5">
        <f t="shared" si="1"/>
        <v>44076.5712</v>
      </c>
      <c r="G49247" s="6">
        <f t="shared" si="2"/>
        <v>0</v>
      </c>
    </row>
    <row r="49248" ht="14.25" customHeight="1">
      <c r="A49248" s="3">
        <v>238195.0</v>
      </c>
      <c r="B49248" s="3">
        <v>4993.0</v>
      </c>
      <c r="C49248" s="70">
        <v>44155.97143518519</v>
      </c>
      <c r="D49248" s="3">
        <v>5893.0</v>
      </c>
      <c r="E49248" s="4">
        <v>1200.0</v>
      </c>
      <c r="F49248" s="5">
        <f t="shared" si="1"/>
        <v>44075.81169</v>
      </c>
      <c r="G49248" s="6">
        <f t="shared" si="2"/>
        <v>0</v>
      </c>
    </row>
    <row r="49249" ht="14.25" customHeight="1">
      <c r="A49249" s="3">
        <v>238201.0</v>
      </c>
      <c r="B49249" s="3">
        <v>4306.0</v>
      </c>
      <c r="C49249" s="70">
        <v>44155.97243055556</v>
      </c>
      <c r="D49249" s="3">
        <v>11562.0</v>
      </c>
      <c r="E49249" s="4">
        <v>1200.0</v>
      </c>
      <c r="F49249" s="5">
        <f t="shared" si="1"/>
        <v>44076.7709</v>
      </c>
      <c r="G49249" s="6">
        <f t="shared" si="2"/>
        <v>0</v>
      </c>
    </row>
    <row r="49250" ht="14.25" customHeight="1">
      <c r="A49250" s="3">
        <v>238208.0</v>
      </c>
      <c r="B49250" s="3">
        <v>6437.0</v>
      </c>
      <c r="C49250" s="70">
        <v>44155.97658564815</v>
      </c>
      <c r="D49250" s="3">
        <v>3506.0</v>
      </c>
      <c r="E49250" s="4">
        <v>1200.0</v>
      </c>
      <c r="F49250" s="5">
        <f t="shared" si="1"/>
        <v>44044.02965</v>
      </c>
      <c r="G49250" s="6">
        <f t="shared" si="2"/>
        <v>0</v>
      </c>
    </row>
    <row r="49251" ht="14.25" customHeight="1">
      <c r="A49251" s="3">
        <v>238211.0</v>
      </c>
      <c r="B49251" s="3">
        <v>10125.0</v>
      </c>
      <c r="C49251" s="70">
        <v>44155.98033564815</v>
      </c>
      <c r="D49251" s="3">
        <v>2338.0</v>
      </c>
      <c r="E49251" s="4">
        <v>1200.0</v>
      </c>
      <c r="F49251" s="5">
        <f t="shared" si="1"/>
        <v>43952.0159</v>
      </c>
      <c r="G49251" s="6">
        <f t="shared" si="2"/>
        <v>0</v>
      </c>
    </row>
    <row r="49252" ht="14.25" customHeight="1">
      <c r="A49252" s="3">
        <v>238213.0</v>
      </c>
      <c r="B49252" s="3">
        <v>10500.0</v>
      </c>
      <c r="C49252" s="70">
        <v>44155.98251157408</v>
      </c>
      <c r="D49252" s="3">
        <v>4797.0</v>
      </c>
      <c r="E49252" s="4">
        <v>1200.0</v>
      </c>
      <c r="F49252" s="5">
        <f t="shared" si="1"/>
        <v>44075.11093</v>
      </c>
      <c r="G49252" s="6">
        <f t="shared" si="2"/>
        <v>0</v>
      </c>
    </row>
    <row r="49253" ht="14.25" customHeight="1">
      <c r="A49253" s="3">
        <v>238216.0</v>
      </c>
      <c r="B49253" s="3">
        <v>6706.0</v>
      </c>
      <c r="C49253" s="70">
        <v>44155.98314814815</v>
      </c>
      <c r="D49253" s="3">
        <v>2428.0</v>
      </c>
      <c r="E49253" s="4">
        <v>1200.0</v>
      </c>
      <c r="F49253" s="5">
        <f t="shared" si="1"/>
        <v>44137.49381</v>
      </c>
      <c r="G49253" s="6">
        <f t="shared" si="2"/>
        <v>0</v>
      </c>
    </row>
    <row r="49254" ht="14.25" customHeight="1">
      <c r="A49254" s="3">
        <v>238221.0</v>
      </c>
      <c r="B49254" s="3">
        <v>2351.0</v>
      </c>
      <c r="C49254" s="70">
        <v>44155.98917824074</v>
      </c>
      <c r="D49254" s="3">
        <v>3850.0</v>
      </c>
      <c r="E49254" s="4">
        <v>1200.0</v>
      </c>
      <c r="F49254" s="5">
        <f t="shared" si="1"/>
        <v>44044.451</v>
      </c>
      <c r="G49254" s="6">
        <f t="shared" si="2"/>
        <v>0</v>
      </c>
    </row>
    <row r="49255" ht="14.25" customHeight="1">
      <c r="A49255" s="3">
        <v>238226.0</v>
      </c>
      <c r="B49255" s="3">
        <v>11273.0</v>
      </c>
      <c r="C49255" s="70">
        <v>44156.00212962963</v>
      </c>
      <c r="D49255" s="3">
        <v>3821.0</v>
      </c>
      <c r="E49255" s="4">
        <v>1200.0</v>
      </c>
      <c r="F49255" s="5">
        <f t="shared" si="1"/>
        <v>43835.01995</v>
      </c>
      <c r="G49255" s="6">
        <f t="shared" si="2"/>
        <v>0</v>
      </c>
    </row>
    <row r="49256" ht="14.25" customHeight="1">
      <c r="A49256" s="3">
        <v>238229.0</v>
      </c>
      <c r="B49256" s="3">
        <v>2709.0</v>
      </c>
      <c r="C49256" s="70">
        <v>44156.0029050926</v>
      </c>
      <c r="D49256" s="3">
        <v>10807.0</v>
      </c>
      <c r="E49256" s="4">
        <v>960.0</v>
      </c>
      <c r="F49256" s="5">
        <f t="shared" si="1"/>
        <v>43953.84152</v>
      </c>
      <c r="G49256" s="6">
        <f t="shared" si="2"/>
        <v>0</v>
      </c>
    </row>
    <row r="49257" ht="14.25" customHeight="1">
      <c r="A49257" s="3">
        <v>238236.0</v>
      </c>
      <c r="B49257" s="3">
        <v>11410.0</v>
      </c>
      <c r="C49257" s="70">
        <v>44156.00371527778</v>
      </c>
      <c r="D49257" s="3">
        <v>2343.0</v>
      </c>
      <c r="E49257" s="4">
        <v>0.0</v>
      </c>
      <c r="F49257" s="5">
        <f t="shared" si="1"/>
        <v>43952.03303</v>
      </c>
      <c r="G49257" s="6">
        <f t="shared" si="2"/>
        <v>0</v>
      </c>
    </row>
    <row r="49258" ht="14.25" customHeight="1">
      <c r="A49258" s="3">
        <v>238239.0</v>
      </c>
      <c r="B49258" s="3">
        <v>7129.0</v>
      </c>
      <c r="C49258" s="70">
        <v>44156.00722222222</v>
      </c>
      <c r="D49258" s="3">
        <v>9193.0</v>
      </c>
      <c r="E49258" s="4">
        <v>1200.0</v>
      </c>
      <c r="F49258" s="5">
        <f t="shared" si="1"/>
        <v>43922.42946</v>
      </c>
      <c r="G49258" s="6">
        <f t="shared" si="2"/>
        <v>0</v>
      </c>
    </row>
    <row r="49259" ht="14.25" customHeight="1">
      <c r="A49259" s="3">
        <v>238245.0</v>
      </c>
      <c r="B49259" s="3">
        <v>9911.0</v>
      </c>
      <c r="C49259" s="70">
        <v>44156.00959490741</v>
      </c>
      <c r="D49259" s="3">
        <v>4758.0</v>
      </c>
      <c r="E49259" s="4">
        <v>0.0</v>
      </c>
      <c r="F49259" s="5">
        <f t="shared" si="1"/>
        <v>43838.47638</v>
      </c>
      <c r="G49259" s="6">
        <f t="shared" si="2"/>
        <v>0</v>
      </c>
    </row>
    <row r="49260" ht="14.25" customHeight="1">
      <c r="A49260" s="3">
        <v>238246.0</v>
      </c>
      <c r="B49260" s="3">
        <v>11769.0</v>
      </c>
      <c r="C49260" s="70">
        <v>44156.01070601852</v>
      </c>
      <c r="D49260" s="3">
        <v>4782.0</v>
      </c>
      <c r="E49260" s="4">
        <v>1200.0</v>
      </c>
      <c r="F49260" s="5">
        <f t="shared" si="1"/>
        <v>44105.1431</v>
      </c>
      <c r="G49260" s="6">
        <f t="shared" si="2"/>
        <v>0</v>
      </c>
    </row>
    <row r="49261" ht="14.25" customHeight="1">
      <c r="A49261" s="3">
        <v>238252.0</v>
      </c>
      <c r="B49261" s="3">
        <v>3893.0</v>
      </c>
      <c r="C49261" s="70">
        <v>44156.01945601852</v>
      </c>
      <c r="D49261" s="3">
        <v>6204.0</v>
      </c>
      <c r="E49261" s="4">
        <v>1200.0</v>
      </c>
      <c r="F49261" s="5">
        <f t="shared" si="1"/>
        <v>43983.43541</v>
      </c>
      <c r="G49261" s="6">
        <f t="shared" si="2"/>
        <v>0</v>
      </c>
    </row>
    <row r="49262" ht="14.25" customHeight="1">
      <c r="A49262" s="3">
        <v>238253.0</v>
      </c>
      <c r="B49262" s="3">
        <v>1049.0</v>
      </c>
      <c r="C49262" s="70">
        <v>44156.02436342592</v>
      </c>
      <c r="D49262" s="3">
        <v>10681.0</v>
      </c>
      <c r="E49262" s="4">
        <v>1200.0</v>
      </c>
      <c r="F49262" s="5">
        <f t="shared" si="1"/>
        <v>43984.75916</v>
      </c>
      <c r="G49262" s="6">
        <f t="shared" si="2"/>
        <v>0</v>
      </c>
    </row>
    <row r="49263" ht="14.25" customHeight="1">
      <c r="A49263" s="3">
        <v>238258.0</v>
      </c>
      <c r="B49263" s="3">
        <v>8132.0</v>
      </c>
      <c r="C49263" s="70">
        <v>44156.03052083333</v>
      </c>
      <c r="D49263" s="3">
        <v>5994.0</v>
      </c>
      <c r="E49263" s="4">
        <v>1200.0</v>
      </c>
      <c r="F49263" s="5">
        <f t="shared" si="1"/>
        <v>43833.74147</v>
      </c>
      <c r="G49263" s="6">
        <f t="shared" si="2"/>
        <v>0</v>
      </c>
    </row>
    <row r="49264" ht="14.25" customHeight="1">
      <c r="A49264" s="3">
        <v>238265.0</v>
      </c>
      <c r="B49264" s="3">
        <v>6746.0</v>
      </c>
      <c r="C49264" s="70">
        <v>44156.03123842592</v>
      </c>
      <c r="D49264" s="3">
        <v>2628.0</v>
      </c>
      <c r="E49264" s="4">
        <v>1200.0</v>
      </c>
      <c r="F49264" s="5">
        <f t="shared" si="1"/>
        <v>44077.03214</v>
      </c>
      <c r="G49264" s="6">
        <f t="shared" si="2"/>
        <v>0</v>
      </c>
    </row>
    <row r="49265" ht="14.25" customHeight="1">
      <c r="A49265" s="3">
        <v>238266.0</v>
      </c>
      <c r="B49265" s="3">
        <v>1902.0</v>
      </c>
      <c r="C49265" s="70">
        <v>44156.03388888889</v>
      </c>
      <c r="D49265" s="3">
        <v>2780.0</v>
      </c>
      <c r="E49265" s="4">
        <v>1200.0</v>
      </c>
      <c r="F49265" s="5">
        <f t="shared" si="1"/>
        <v>44044.35063</v>
      </c>
      <c r="G49265" s="6">
        <f t="shared" si="2"/>
        <v>0</v>
      </c>
    </row>
    <row r="49266" ht="14.25" customHeight="1">
      <c r="A49266" s="3">
        <v>238269.0</v>
      </c>
      <c r="B49266" s="3">
        <v>3741.0</v>
      </c>
      <c r="C49266" s="70">
        <v>44156.03738425926</v>
      </c>
      <c r="D49266" s="3">
        <v>11551.0</v>
      </c>
      <c r="E49266" s="4">
        <v>1200.0</v>
      </c>
      <c r="F49266" s="5">
        <f t="shared" si="1"/>
        <v>43983.33884</v>
      </c>
      <c r="G49266" s="6">
        <f t="shared" si="2"/>
        <v>0</v>
      </c>
    </row>
    <row r="49267" ht="14.25" customHeight="1">
      <c r="A49267" s="3">
        <v>238270.0</v>
      </c>
      <c r="B49267" s="3">
        <v>3510.0</v>
      </c>
      <c r="C49267" s="70">
        <v>44156.03996527778</v>
      </c>
      <c r="D49267" s="3">
        <v>5204.0</v>
      </c>
      <c r="E49267" s="4">
        <v>1200.0</v>
      </c>
      <c r="F49267" s="5">
        <f t="shared" si="1"/>
        <v>43922.60003</v>
      </c>
      <c r="G49267" s="6">
        <f t="shared" si="2"/>
        <v>0</v>
      </c>
    </row>
    <row r="49268" ht="14.25" customHeight="1">
      <c r="A49268" s="3">
        <v>238275.0</v>
      </c>
      <c r="B49268" s="3">
        <v>731.0</v>
      </c>
      <c r="C49268" s="70">
        <v>44156.04240740741</v>
      </c>
      <c r="D49268" s="3">
        <v>2360.0</v>
      </c>
      <c r="E49268" s="4">
        <v>0.0</v>
      </c>
      <c r="F49268" s="5">
        <f t="shared" si="1"/>
        <v>44136.16164</v>
      </c>
      <c r="G49268" s="6">
        <f t="shared" si="2"/>
        <v>0</v>
      </c>
    </row>
    <row r="49269" ht="14.25" customHeight="1">
      <c r="A49269" s="3">
        <v>238276.0</v>
      </c>
      <c r="B49269" s="3">
        <v>13519.0</v>
      </c>
      <c r="C49269" s="70">
        <v>44156.04273148148</v>
      </c>
      <c r="D49269" s="3">
        <v>1194.0</v>
      </c>
      <c r="E49269" s="4">
        <v>1200.0</v>
      </c>
      <c r="F49269" s="5">
        <f t="shared" si="1"/>
        <v>44136.66773</v>
      </c>
      <c r="G49269" s="6">
        <f t="shared" si="2"/>
        <v>0</v>
      </c>
    </row>
    <row r="49270" ht="14.25" customHeight="1">
      <c r="A49270" s="3">
        <v>238283.0</v>
      </c>
      <c r="B49270" s="3">
        <v>12539.0</v>
      </c>
      <c r="C49270" s="70">
        <v>44156.04309027778</v>
      </c>
      <c r="D49270" s="3">
        <v>4758.0</v>
      </c>
      <c r="E49270" s="4">
        <v>1200.0</v>
      </c>
      <c r="F49270" s="5">
        <f t="shared" si="1"/>
        <v>43838.47638</v>
      </c>
      <c r="G49270" s="6">
        <f t="shared" si="2"/>
        <v>0</v>
      </c>
    </row>
    <row r="49271" ht="14.25" customHeight="1">
      <c r="A49271" s="3">
        <v>238286.0</v>
      </c>
      <c r="B49271" s="3">
        <v>11303.0</v>
      </c>
      <c r="C49271" s="70">
        <v>44156.04565972222</v>
      </c>
      <c r="D49271" s="3">
        <v>5355.0</v>
      </c>
      <c r="E49271" s="4">
        <v>1200.0</v>
      </c>
      <c r="F49271" s="5">
        <f t="shared" si="1"/>
        <v>43985.12619</v>
      </c>
      <c r="G49271" s="6">
        <f t="shared" si="2"/>
        <v>0</v>
      </c>
    </row>
    <row r="49272" ht="14.25" customHeight="1">
      <c r="A49272" s="3">
        <v>238291.0</v>
      </c>
      <c r="B49272" s="3">
        <v>2091.0</v>
      </c>
      <c r="C49272" s="70">
        <v>44156.04744212963</v>
      </c>
      <c r="D49272" s="3">
        <v>4808.0</v>
      </c>
      <c r="E49272" s="4">
        <v>1200.0</v>
      </c>
      <c r="F49272" s="5">
        <f t="shared" si="1"/>
        <v>43835.221</v>
      </c>
      <c r="G49272" s="6">
        <f t="shared" si="2"/>
        <v>0</v>
      </c>
    </row>
    <row r="49273" ht="14.25" customHeight="1">
      <c r="A49273" s="3">
        <v>238298.0</v>
      </c>
      <c r="B49273" s="3">
        <v>8233.0</v>
      </c>
      <c r="C49273" s="70">
        <v>44156.05188657407</v>
      </c>
      <c r="D49273" s="3">
        <v>3237.0</v>
      </c>
      <c r="E49273" s="4">
        <v>1200.0</v>
      </c>
      <c r="F49273" s="5">
        <f t="shared" si="1"/>
        <v>44137.30436</v>
      </c>
      <c r="G49273" s="6">
        <f t="shared" si="2"/>
        <v>0</v>
      </c>
    </row>
    <row r="49274" ht="14.25" customHeight="1">
      <c r="A49274" s="3">
        <v>238309.0</v>
      </c>
      <c r="B49274" s="3">
        <v>634.0</v>
      </c>
      <c r="C49274" s="70">
        <v>44156.05828703703</v>
      </c>
      <c r="D49274" s="3">
        <v>5204.0</v>
      </c>
      <c r="E49274" s="4">
        <v>960.0</v>
      </c>
      <c r="F49274" s="5">
        <f t="shared" si="1"/>
        <v>43922.60003</v>
      </c>
      <c r="G49274" s="6">
        <f t="shared" si="2"/>
        <v>0</v>
      </c>
    </row>
    <row r="49275" ht="14.25" customHeight="1">
      <c r="A49275" s="3">
        <v>238316.0</v>
      </c>
      <c r="B49275" s="3">
        <v>10776.0</v>
      </c>
      <c r="C49275" s="70">
        <v>44156.06003472222</v>
      </c>
      <c r="D49275" s="3">
        <v>1670.0</v>
      </c>
      <c r="E49275" s="4">
        <v>1200.0</v>
      </c>
      <c r="F49275" s="5">
        <f t="shared" si="1"/>
        <v>43952.04943</v>
      </c>
      <c r="G49275" s="6">
        <f t="shared" si="2"/>
        <v>0</v>
      </c>
    </row>
    <row r="49276" ht="14.25" customHeight="1">
      <c r="A49276" s="3">
        <v>238323.0</v>
      </c>
      <c r="B49276" s="3">
        <v>10321.0</v>
      </c>
      <c r="C49276" s="70">
        <v>44156.06741898148</v>
      </c>
      <c r="D49276" s="3">
        <v>4972.0</v>
      </c>
      <c r="E49276" s="4">
        <v>1200.0</v>
      </c>
      <c r="F49276" s="5">
        <f t="shared" si="1"/>
        <v>43952.02931</v>
      </c>
      <c r="G49276" s="6">
        <f t="shared" si="2"/>
        <v>0</v>
      </c>
    </row>
    <row r="49277" ht="14.25" customHeight="1">
      <c r="A49277" s="3">
        <v>238327.0</v>
      </c>
      <c r="B49277" s="3">
        <v>4168.0</v>
      </c>
      <c r="C49277" s="70">
        <v>44156.06853009259</v>
      </c>
      <c r="D49277" s="3">
        <v>2807.0</v>
      </c>
      <c r="E49277" s="4">
        <v>960.0</v>
      </c>
      <c r="F49277" s="5">
        <f t="shared" si="1"/>
        <v>44044.63545</v>
      </c>
      <c r="G49277" s="6">
        <f t="shared" si="2"/>
        <v>0</v>
      </c>
    </row>
    <row r="49278" ht="14.25" customHeight="1">
      <c r="A49278" s="3">
        <v>238328.0</v>
      </c>
      <c r="B49278" s="3">
        <v>9671.0</v>
      </c>
      <c r="C49278" s="70">
        <v>44156.06858796296</v>
      </c>
      <c r="D49278" s="3">
        <v>5994.0</v>
      </c>
      <c r="E49278" s="4">
        <v>1200.0</v>
      </c>
      <c r="F49278" s="5">
        <f t="shared" si="1"/>
        <v>43833.74147</v>
      </c>
      <c r="G49278" s="6">
        <f t="shared" si="2"/>
        <v>0</v>
      </c>
    </row>
    <row r="49279" ht="14.25" customHeight="1">
      <c r="A49279" s="3">
        <v>238330.0</v>
      </c>
      <c r="B49279" s="3">
        <v>13916.0</v>
      </c>
      <c r="C49279" s="70">
        <v>44156.07417824074</v>
      </c>
      <c r="D49279" s="3">
        <v>6204.0</v>
      </c>
      <c r="E49279" s="4">
        <v>1200.0</v>
      </c>
      <c r="F49279" s="5">
        <f t="shared" si="1"/>
        <v>43983.43541</v>
      </c>
      <c r="G49279" s="6">
        <f t="shared" si="2"/>
        <v>0</v>
      </c>
    </row>
    <row r="49280" ht="14.25" customHeight="1">
      <c r="A49280" s="3">
        <v>238337.0</v>
      </c>
      <c r="B49280" s="3">
        <v>8921.0</v>
      </c>
      <c r="C49280" s="70">
        <v>44156.07471064815</v>
      </c>
      <c r="D49280" s="3">
        <v>2343.0</v>
      </c>
      <c r="E49280" s="4">
        <v>1200.0</v>
      </c>
      <c r="F49280" s="5">
        <f t="shared" si="1"/>
        <v>43952.03303</v>
      </c>
      <c r="G49280" s="6">
        <f t="shared" si="2"/>
        <v>0</v>
      </c>
    </row>
    <row r="49281" ht="14.25" customHeight="1">
      <c r="A49281" s="3">
        <v>238343.0</v>
      </c>
      <c r="B49281" s="3">
        <v>8569.0</v>
      </c>
      <c r="C49281" s="70">
        <v>44156.08577546296</v>
      </c>
      <c r="D49281" s="3">
        <v>11325.0</v>
      </c>
      <c r="E49281" s="4">
        <v>1200.0</v>
      </c>
      <c r="F49281" s="5">
        <f t="shared" si="1"/>
        <v>43952.91896</v>
      </c>
      <c r="G49281" s="6">
        <f t="shared" si="2"/>
        <v>0</v>
      </c>
    </row>
    <row r="49282" ht="14.25" customHeight="1">
      <c r="A49282" s="3">
        <v>238350.0</v>
      </c>
      <c r="B49282" s="3">
        <v>12048.0</v>
      </c>
      <c r="C49282" s="70">
        <v>44156.08701388889</v>
      </c>
      <c r="D49282" s="3">
        <v>264.0</v>
      </c>
      <c r="E49282" s="4">
        <v>1200.0</v>
      </c>
      <c r="F49282" s="5">
        <f t="shared" si="1"/>
        <v>44045.33145</v>
      </c>
      <c r="G49282" s="6">
        <f t="shared" si="2"/>
        <v>0</v>
      </c>
    </row>
    <row r="49283" ht="14.25" customHeight="1">
      <c r="A49283" s="3">
        <v>238355.0</v>
      </c>
      <c r="B49283" s="3">
        <v>8096.0</v>
      </c>
      <c r="C49283" s="70">
        <v>44156.09271990741</v>
      </c>
      <c r="D49283" s="3">
        <v>4797.0</v>
      </c>
      <c r="E49283" s="4">
        <v>1200.0</v>
      </c>
      <c r="F49283" s="5">
        <f t="shared" si="1"/>
        <v>44075.11093</v>
      </c>
      <c r="G49283" s="6">
        <f t="shared" si="2"/>
        <v>0</v>
      </c>
    </row>
    <row r="49284" ht="14.25" customHeight="1">
      <c r="A49284" s="3">
        <v>238361.0</v>
      </c>
      <c r="B49284" s="3">
        <v>710.0</v>
      </c>
      <c r="C49284" s="70">
        <v>44156.09372685185</v>
      </c>
      <c r="D49284" s="3">
        <v>10693.0</v>
      </c>
      <c r="E49284" s="4">
        <v>1200.0</v>
      </c>
      <c r="F49284" s="5">
        <f t="shared" si="1"/>
        <v>43983.32138</v>
      </c>
      <c r="G49284" s="6">
        <f t="shared" si="2"/>
        <v>0</v>
      </c>
    </row>
    <row r="49285" ht="14.25" customHeight="1">
      <c r="A49285" s="3">
        <v>238367.0</v>
      </c>
      <c r="B49285" s="3">
        <v>255.0</v>
      </c>
      <c r="C49285" s="70">
        <v>44156.09417824074</v>
      </c>
      <c r="D49285" s="3">
        <v>11696.0</v>
      </c>
      <c r="E49285" s="4">
        <v>1200.0</v>
      </c>
      <c r="F49285" s="5">
        <f t="shared" si="1"/>
        <v>44136.68851</v>
      </c>
      <c r="G49285" s="6">
        <f t="shared" si="2"/>
        <v>0</v>
      </c>
    </row>
    <row r="49286" ht="14.25" customHeight="1">
      <c r="A49286" s="3">
        <v>238373.0</v>
      </c>
      <c r="B49286" s="3">
        <v>1342.0</v>
      </c>
      <c r="C49286" s="70">
        <v>44156.09693287037</v>
      </c>
      <c r="D49286" s="3">
        <v>11562.0</v>
      </c>
      <c r="E49286" s="4">
        <v>1200.0</v>
      </c>
      <c r="F49286" s="5">
        <f t="shared" si="1"/>
        <v>44076.7709</v>
      </c>
      <c r="G49286" s="6">
        <f t="shared" si="2"/>
        <v>0</v>
      </c>
    </row>
    <row r="49287" ht="14.25" customHeight="1">
      <c r="A49287" s="3">
        <v>238374.0</v>
      </c>
      <c r="B49287" s="3">
        <v>8480.0</v>
      </c>
      <c r="C49287" s="70">
        <v>44156.09778935185</v>
      </c>
      <c r="D49287" s="3">
        <v>4476.0</v>
      </c>
      <c r="E49287" s="4">
        <v>960.0</v>
      </c>
      <c r="F49287" s="5">
        <f t="shared" si="1"/>
        <v>44014.17257</v>
      </c>
      <c r="G49287" s="6">
        <f t="shared" si="2"/>
        <v>0</v>
      </c>
    </row>
    <row r="49288" ht="14.25" customHeight="1">
      <c r="A49288" s="3">
        <v>238375.0</v>
      </c>
      <c r="B49288" s="3">
        <v>980.0</v>
      </c>
      <c r="C49288" s="70">
        <v>44156.09858796297</v>
      </c>
      <c r="D49288" s="3">
        <v>6025.0</v>
      </c>
      <c r="E49288" s="4">
        <v>1200.0</v>
      </c>
      <c r="F49288" s="5">
        <f t="shared" si="1"/>
        <v>44136.58736</v>
      </c>
      <c r="G49288" s="6">
        <f t="shared" si="2"/>
        <v>0</v>
      </c>
    </row>
    <row r="49289" ht="14.25" customHeight="1">
      <c r="A49289" s="3">
        <v>238377.0</v>
      </c>
      <c r="B49289" s="3">
        <v>13616.0</v>
      </c>
      <c r="C49289" s="70">
        <v>44156.09964120371</v>
      </c>
      <c r="D49289" s="3">
        <v>10681.0</v>
      </c>
      <c r="E49289" s="4">
        <v>1200.0</v>
      </c>
      <c r="F49289" s="5">
        <f t="shared" si="1"/>
        <v>43984.75916</v>
      </c>
      <c r="G49289" s="6">
        <f t="shared" si="2"/>
        <v>0</v>
      </c>
    </row>
    <row r="49290" ht="14.25" customHeight="1">
      <c r="A49290" s="3">
        <v>238384.0</v>
      </c>
      <c r="B49290" s="3">
        <v>8400.0</v>
      </c>
      <c r="C49290" s="70">
        <v>44156.10482638889</v>
      </c>
      <c r="D49290" s="3">
        <v>8345.0</v>
      </c>
      <c r="E49290" s="4">
        <v>1200.0</v>
      </c>
      <c r="F49290" s="5">
        <f t="shared" si="1"/>
        <v>44136.53728</v>
      </c>
      <c r="G49290" s="6">
        <f t="shared" si="2"/>
        <v>0</v>
      </c>
    </row>
    <row r="49291" ht="14.25" customHeight="1">
      <c r="A49291" s="3">
        <v>238386.0</v>
      </c>
      <c r="B49291" s="3">
        <v>10129.0</v>
      </c>
      <c r="C49291" s="70">
        <v>44156.10767361111</v>
      </c>
      <c r="D49291" s="3">
        <v>6353.0</v>
      </c>
      <c r="E49291" s="4">
        <v>960.0</v>
      </c>
      <c r="F49291" s="5">
        <f t="shared" si="1"/>
        <v>43891.16001</v>
      </c>
      <c r="G49291" s="6">
        <f t="shared" si="2"/>
        <v>0</v>
      </c>
    </row>
    <row r="49292" ht="14.25" customHeight="1">
      <c r="A49292" s="3">
        <v>238388.0</v>
      </c>
      <c r="B49292" s="3">
        <v>7361.0</v>
      </c>
      <c r="C49292" s="70">
        <v>44156.10953703704</v>
      </c>
      <c r="D49292" s="3">
        <v>831.0</v>
      </c>
      <c r="E49292" s="4">
        <v>1200.0</v>
      </c>
      <c r="F49292" s="5">
        <f t="shared" si="1"/>
        <v>43952.33463</v>
      </c>
      <c r="G49292" s="6">
        <f t="shared" si="2"/>
        <v>0</v>
      </c>
    </row>
    <row r="49293" ht="14.25" customHeight="1">
      <c r="A49293" s="3">
        <v>238393.0</v>
      </c>
      <c r="B49293" s="3">
        <v>6878.0</v>
      </c>
      <c r="C49293" s="70">
        <v>44156.11061342592</v>
      </c>
      <c r="D49293" s="3">
        <v>11329.0</v>
      </c>
      <c r="E49293" s="4">
        <v>1200.0</v>
      </c>
      <c r="F49293" s="5">
        <f t="shared" si="1"/>
        <v>43983.59655</v>
      </c>
      <c r="G49293" s="6">
        <f t="shared" si="2"/>
        <v>0</v>
      </c>
    </row>
    <row r="49294" ht="14.25" customHeight="1">
      <c r="A49294" s="3">
        <v>238397.0</v>
      </c>
      <c r="B49294" s="3">
        <v>4520.0</v>
      </c>
      <c r="C49294" s="70">
        <v>44156.11106481482</v>
      </c>
      <c r="D49294" s="3">
        <v>11835.0</v>
      </c>
      <c r="E49294" s="4">
        <v>1200.0</v>
      </c>
      <c r="F49294" s="5">
        <f t="shared" si="1"/>
        <v>43922.84409</v>
      </c>
      <c r="G49294" s="6">
        <f t="shared" si="2"/>
        <v>0</v>
      </c>
    </row>
    <row r="49295" ht="14.25" customHeight="1">
      <c r="A49295" s="3">
        <v>238399.0</v>
      </c>
      <c r="B49295" s="3">
        <v>7240.0</v>
      </c>
      <c r="C49295" s="70">
        <v>44156.11386574074</v>
      </c>
      <c r="D49295" s="3">
        <v>4120.0</v>
      </c>
      <c r="E49295" s="4">
        <v>1200.0</v>
      </c>
      <c r="F49295" s="5">
        <f t="shared" si="1"/>
        <v>43952.01684</v>
      </c>
      <c r="G49295" s="6">
        <f t="shared" si="2"/>
        <v>0</v>
      </c>
    </row>
    <row r="49296" ht="14.25" customHeight="1">
      <c r="A49296" s="3">
        <v>238406.0</v>
      </c>
      <c r="B49296" s="3">
        <v>1335.0</v>
      </c>
      <c r="C49296" s="70">
        <v>44156.11701388889</v>
      </c>
      <c r="D49296" s="3">
        <v>7817.0</v>
      </c>
      <c r="E49296" s="4">
        <v>1200.0</v>
      </c>
      <c r="F49296" s="5">
        <f t="shared" si="1"/>
        <v>44136.68279</v>
      </c>
      <c r="G49296" s="6">
        <f t="shared" si="2"/>
        <v>0</v>
      </c>
    </row>
    <row r="49297" ht="14.25" customHeight="1">
      <c r="A49297" s="3">
        <v>238408.0</v>
      </c>
      <c r="B49297" s="3">
        <v>1481.0</v>
      </c>
      <c r="C49297" s="70">
        <v>44156.1184375</v>
      </c>
      <c r="D49297" s="3">
        <v>4758.0</v>
      </c>
      <c r="E49297" s="4">
        <v>1200.0</v>
      </c>
      <c r="F49297" s="5">
        <f t="shared" si="1"/>
        <v>43838.47638</v>
      </c>
      <c r="G49297" s="6">
        <f t="shared" si="2"/>
        <v>0</v>
      </c>
    </row>
    <row r="49298" ht="14.25" customHeight="1">
      <c r="A49298" s="3">
        <v>238410.0</v>
      </c>
      <c r="B49298" s="3">
        <v>1413.0</v>
      </c>
      <c r="C49298" s="70">
        <v>44156.1209837963</v>
      </c>
      <c r="D49298" s="3">
        <v>13853.0</v>
      </c>
      <c r="E49298" s="4">
        <v>1200.0</v>
      </c>
      <c r="F49298" s="5">
        <f t="shared" si="1"/>
        <v>44075.26497</v>
      </c>
      <c r="G49298" s="6">
        <f t="shared" si="2"/>
        <v>0</v>
      </c>
    </row>
    <row r="49299" ht="14.25" customHeight="1">
      <c r="A49299" s="3">
        <v>238414.0</v>
      </c>
      <c r="B49299" s="3">
        <v>3349.0</v>
      </c>
      <c r="C49299" s="70">
        <v>44156.12996527777</v>
      </c>
      <c r="D49299" s="3">
        <v>1737.0</v>
      </c>
      <c r="E49299" s="4">
        <v>1200.0</v>
      </c>
      <c r="F49299" s="5">
        <f t="shared" si="1"/>
        <v>43923.04707</v>
      </c>
      <c r="G49299" s="6">
        <f t="shared" si="2"/>
        <v>0</v>
      </c>
    </row>
    <row r="49300" ht="14.25" customHeight="1">
      <c r="A49300" s="3">
        <v>238419.0</v>
      </c>
      <c r="B49300" s="3">
        <v>731.0</v>
      </c>
      <c r="C49300" s="70">
        <v>44156.13512731482</v>
      </c>
      <c r="D49300" s="3">
        <v>4522.0</v>
      </c>
      <c r="E49300" s="4">
        <v>1200.0</v>
      </c>
      <c r="F49300" s="5">
        <f t="shared" si="1"/>
        <v>44136.15308</v>
      </c>
      <c r="G49300" s="6">
        <f t="shared" si="2"/>
        <v>0</v>
      </c>
    </row>
    <row r="49301" ht="14.25" customHeight="1">
      <c r="A49301" s="3">
        <v>238422.0</v>
      </c>
      <c r="B49301" s="3">
        <v>8613.0</v>
      </c>
      <c r="C49301" s="70">
        <v>44156.13664351852</v>
      </c>
      <c r="D49301" s="3">
        <v>2688.0</v>
      </c>
      <c r="E49301" s="4">
        <v>1200.0</v>
      </c>
      <c r="F49301" s="5">
        <f t="shared" si="1"/>
        <v>44015.97285</v>
      </c>
      <c r="G49301" s="6">
        <f t="shared" si="2"/>
        <v>0</v>
      </c>
    </row>
    <row r="49302" ht="14.25" customHeight="1">
      <c r="A49302" s="3">
        <v>238427.0</v>
      </c>
      <c r="B49302" s="3">
        <v>12447.0</v>
      </c>
      <c r="C49302" s="70">
        <v>44156.14344907407</v>
      </c>
      <c r="D49302" s="3">
        <v>12036.0</v>
      </c>
      <c r="E49302" s="4">
        <v>1200.0</v>
      </c>
      <c r="F49302" s="5">
        <f t="shared" si="1"/>
        <v>44105.6262</v>
      </c>
      <c r="G49302" s="6">
        <f t="shared" si="2"/>
        <v>0</v>
      </c>
    </row>
    <row r="49303" ht="14.25" customHeight="1">
      <c r="A49303" s="3">
        <v>238429.0</v>
      </c>
      <c r="B49303" s="3">
        <v>8949.0</v>
      </c>
      <c r="C49303" s="70">
        <v>44156.14655092593</v>
      </c>
      <c r="D49303" s="3">
        <v>1194.0</v>
      </c>
      <c r="E49303" s="4">
        <v>0.0</v>
      </c>
      <c r="F49303" s="5">
        <f t="shared" si="1"/>
        <v>44136.66773</v>
      </c>
      <c r="G49303" s="6">
        <f t="shared" si="2"/>
        <v>0</v>
      </c>
    </row>
    <row r="49304" ht="14.25" customHeight="1">
      <c r="A49304" s="3">
        <v>238435.0</v>
      </c>
      <c r="B49304" s="3">
        <v>6583.0</v>
      </c>
      <c r="C49304" s="70">
        <v>44156.14910879629</v>
      </c>
      <c r="D49304" s="3">
        <v>11954.0</v>
      </c>
      <c r="E49304" s="4">
        <v>1200.0</v>
      </c>
      <c r="F49304" s="5">
        <f t="shared" si="1"/>
        <v>43922.16378</v>
      </c>
      <c r="G49304" s="6">
        <f t="shared" si="2"/>
        <v>0</v>
      </c>
    </row>
    <row r="49305" ht="14.25" customHeight="1">
      <c r="A49305" s="3">
        <v>238440.0</v>
      </c>
      <c r="B49305" s="3">
        <v>3646.0</v>
      </c>
      <c r="C49305" s="70">
        <v>44156.14915509259</v>
      </c>
      <c r="D49305" s="3">
        <v>10755.0</v>
      </c>
      <c r="E49305" s="4">
        <v>1200.0</v>
      </c>
      <c r="F49305" s="5">
        <f t="shared" si="1"/>
        <v>44075.21108</v>
      </c>
      <c r="G49305" s="6">
        <f t="shared" si="2"/>
        <v>0</v>
      </c>
    </row>
    <row r="49306" ht="14.25" customHeight="1">
      <c r="A49306" s="3">
        <v>238446.0</v>
      </c>
      <c r="B49306" s="3">
        <v>6756.0</v>
      </c>
      <c r="C49306" s="70">
        <v>44156.15362268518</v>
      </c>
      <c r="D49306" s="3">
        <v>12798.0</v>
      </c>
      <c r="E49306" s="4">
        <v>1200.0</v>
      </c>
      <c r="F49306" s="5">
        <f t="shared" si="1"/>
        <v>44045.84332</v>
      </c>
      <c r="G49306" s="6">
        <f t="shared" si="2"/>
        <v>0</v>
      </c>
    </row>
    <row r="49307" ht="14.25" customHeight="1">
      <c r="A49307" s="3">
        <v>238451.0</v>
      </c>
      <c r="B49307" s="3">
        <v>11254.0</v>
      </c>
      <c r="C49307" s="70">
        <v>44156.15685185185</v>
      </c>
      <c r="D49307" s="3">
        <v>4674.0</v>
      </c>
      <c r="E49307" s="4">
        <v>0.0</v>
      </c>
      <c r="F49307" s="5">
        <f t="shared" si="1"/>
        <v>44075.01259</v>
      </c>
      <c r="G49307" s="6">
        <f t="shared" si="2"/>
        <v>0</v>
      </c>
    </row>
    <row r="49308" ht="14.25" customHeight="1">
      <c r="A49308" s="3">
        <v>238453.0</v>
      </c>
      <c r="B49308" s="3">
        <v>7787.0</v>
      </c>
      <c r="C49308" s="70">
        <v>44156.15771990741</v>
      </c>
      <c r="D49308" s="3">
        <v>9086.0</v>
      </c>
      <c r="E49308" s="4">
        <v>960.0</v>
      </c>
      <c r="F49308" s="5">
        <f t="shared" si="1"/>
        <v>43952.75179</v>
      </c>
      <c r="G49308" s="6">
        <f t="shared" si="2"/>
        <v>0</v>
      </c>
    </row>
    <row r="49309" ht="14.25" customHeight="1">
      <c r="A49309" s="3">
        <v>238459.0</v>
      </c>
      <c r="B49309" s="3">
        <v>534.0</v>
      </c>
      <c r="C49309" s="70">
        <v>44156.15934027778</v>
      </c>
      <c r="D49309" s="3">
        <v>6844.0</v>
      </c>
      <c r="E49309" s="4">
        <v>1200.0</v>
      </c>
      <c r="F49309" s="5">
        <f t="shared" si="1"/>
        <v>43891.22446</v>
      </c>
      <c r="G49309" s="6">
        <f t="shared" si="2"/>
        <v>0</v>
      </c>
    </row>
    <row r="49310" ht="14.25" customHeight="1">
      <c r="A49310" s="3">
        <v>238464.0</v>
      </c>
      <c r="B49310" s="3">
        <v>2301.0</v>
      </c>
      <c r="C49310" s="70">
        <v>44156.16460648148</v>
      </c>
      <c r="D49310" s="3">
        <v>12798.0</v>
      </c>
      <c r="E49310" s="4">
        <v>1200.0</v>
      </c>
      <c r="F49310" s="5">
        <f t="shared" si="1"/>
        <v>44045.84332</v>
      </c>
      <c r="G49310" s="6">
        <f t="shared" si="2"/>
        <v>0</v>
      </c>
    </row>
    <row r="49311" ht="14.25" customHeight="1">
      <c r="A49311" s="3">
        <v>238471.0</v>
      </c>
      <c r="B49311" s="3">
        <v>12447.0</v>
      </c>
      <c r="C49311" s="70">
        <v>44156.1653125</v>
      </c>
      <c r="D49311" s="3">
        <v>2338.0</v>
      </c>
      <c r="E49311" s="4">
        <v>1200.0</v>
      </c>
      <c r="F49311" s="5">
        <f t="shared" si="1"/>
        <v>43952.0159</v>
      </c>
      <c r="G49311" s="6">
        <f t="shared" si="2"/>
        <v>0</v>
      </c>
    </row>
    <row r="49312" ht="14.25" customHeight="1">
      <c r="A49312" s="3">
        <v>238477.0</v>
      </c>
      <c r="B49312" s="3">
        <v>7620.0</v>
      </c>
      <c r="C49312" s="70">
        <v>44156.16615740741</v>
      </c>
      <c r="D49312" s="3">
        <v>4522.0</v>
      </c>
      <c r="E49312" s="4">
        <v>960.0</v>
      </c>
      <c r="F49312" s="5">
        <f t="shared" si="1"/>
        <v>44136.15308</v>
      </c>
      <c r="G49312" s="6">
        <f t="shared" si="2"/>
        <v>0</v>
      </c>
    </row>
    <row r="49313" ht="14.25" customHeight="1">
      <c r="A49313" s="3">
        <v>238479.0</v>
      </c>
      <c r="B49313" s="3">
        <v>12895.0</v>
      </c>
      <c r="C49313" s="70">
        <v>44156.17271990741</v>
      </c>
      <c r="D49313" s="3">
        <v>10347.0</v>
      </c>
      <c r="E49313" s="4">
        <v>1200.0</v>
      </c>
      <c r="F49313" s="5">
        <f t="shared" si="1"/>
        <v>44076.12495</v>
      </c>
      <c r="G49313" s="6">
        <f t="shared" si="2"/>
        <v>0</v>
      </c>
    </row>
    <row r="49314" ht="14.25" customHeight="1">
      <c r="A49314" s="3">
        <v>238481.0</v>
      </c>
      <c r="B49314" s="3">
        <v>1623.0</v>
      </c>
      <c r="C49314" s="70">
        <v>44156.17533564815</v>
      </c>
      <c r="D49314" s="3">
        <v>4236.0</v>
      </c>
      <c r="E49314" s="4">
        <v>1200.0</v>
      </c>
      <c r="F49314" s="5">
        <f t="shared" si="1"/>
        <v>44013.68216</v>
      </c>
      <c r="G49314" s="6">
        <f t="shared" si="2"/>
        <v>0</v>
      </c>
    </row>
    <row r="49315" ht="14.25" customHeight="1">
      <c r="A49315" s="3">
        <v>238484.0</v>
      </c>
      <c r="B49315" s="3">
        <v>4468.0</v>
      </c>
      <c r="C49315" s="70">
        <v>44156.17582175926</v>
      </c>
      <c r="D49315" s="3">
        <v>12187.0</v>
      </c>
      <c r="E49315" s="4">
        <v>1200.0</v>
      </c>
      <c r="F49315" s="5">
        <f t="shared" si="1"/>
        <v>44077.79225</v>
      </c>
      <c r="G49315" s="6">
        <f t="shared" si="2"/>
        <v>0</v>
      </c>
    </row>
    <row r="49316" ht="14.25" customHeight="1">
      <c r="A49316" s="3">
        <v>238485.0</v>
      </c>
      <c r="B49316" s="3">
        <v>4134.0</v>
      </c>
      <c r="C49316" s="70">
        <v>44156.17644675926</v>
      </c>
      <c r="D49316" s="3">
        <v>1849.0</v>
      </c>
      <c r="E49316" s="4">
        <v>1200.0</v>
      </c>
      <c r="F49316" s="5">
        <f t="shared" si="1"/>
        <v>44013.14606</v>
      </c>
      <c r="G49316" s="6">
        <f t="shared" si="2"/>
        <v>0</v>
      </c>
    </row>
    <row r="49317" ht="14.25" customHeight="1">
      <c r="A49317" s="3">
        <v>238486.0</v>
      </c>
      <c r="B49317" s="3">
        <v>1301.0</v>
      </c>
      <c r="C49317" s="70">
        <v>44156.1880787037</v>
      </c>
      <c r="D49317" s="3">
        <v>5952.0</v>
      </c>
      <c r="E49317" s="4">
        <v>1200.0</v>
      </c>
      <c r="F49317" s="5">
        <f t="shared" si="1"/>
        <v>44013.28098</v>
      </c>
      <c r="G49317" s="6">
        <f t="shared" si="2"/>
        <v>0</v>
      </c>
    </row>
    <row r="49318" ht="14.25" customHeight="1">
      <c r="A49318" s="3">
        <v>238487.0</v>
      </c>
      <c r="B49318" s="3">
        <v>12447.0</v>
      </c>
      <c r="C49318" s="70">
        <v>44156.18936342592</v>
      </c>
      <c r="D49318" s="3">
        <v>11325.0</v>
      </c>
      <c r="E49318" s="4">
        <v>1200.0</v>
      </c>
      <c r="F49318" s="5">
        <f t="shared" si="1"/>
        <v>43952.91896</v>
      </c>
      <c r="G49318" s="6">
        <f t="shared" si="2"/>
        <v>0</v>
      </c>
    </row>
    <row r="49319" ht="14.25" customHeight="1">
      <c r="A49319" s="3">
        <v>238488.0</v>
      </c>
      <c r="B49319" s="3">
        <v>13916.0</v>
      </c>
      <c r="C49319" s="70">
        <v>44156.19030092593</v>
      </c>
      <c r="D49319" s="3">
        <v>5994.0</v>
      </c>
      <c r="E49319" s="4">
        <v>0.0</v>
      </c>
      <c r="F49319" s="5">
        <f t="shared" si="1"/>
        <v>43833.74147</v>
      </c>
      <c r="G49319" s="6">
        <f t="shared" si="2"/>
        <v>0</v>
      </c>
    </row>
    <row r="49320" ht="14.25" customHeight="1">
      <c r="A49320" s="3">
        <v>238493.0</v>
      </c>
      <c r="B49320" s="3">
        <v>8979.0</v>
      </c>
      <c r="C49320" s="70">
        <v>44156.20474537037</v>
      </c>
      <c r="D49320" s="3">
        <v>232.0</v>
      </c>
      <c r="E49320" s="4">
        <v>1200.0</v>
      </c>
      <c r="F49320" s="5">
        <f t="shared" si="1"/>
        <v>44136.20546</v>
      </c>
      <c r="G49320" s="6">
        <f t="shared" si="2"/>
        <v>0</v>
      </c>
    </row>
    <row r="49321" ht="14.25" customHeight="1">
      <c r="A49321" s="3">
        <v>238497.0</v>
      </c>
      <c r="B49321" s="3">
        <v>5651.0</v>
      </c>
      <c r="C49321" s="70">
        <v>44156.20484953704</v>
      </c>
      <c r="D49321" s="3">
        <v>10755.0</v>
      </c>
      <c r="E49321" s="4">
        <v>1200.0</v>
      </c>
      <c r="F49321" s="5">
        <f t="shared" si="1"/>
        <v>44075.21108</v>
      </c>
      <c r="G49321" s="6">
        <f t="shared" si="2"/>
        <v>0</v>
      </c>
    </row>
    <row r="49322" ht="14.25" customHeight="1">
      <c r="A49322" s="3">
        <v>238498.0</v>
      </c>
      <c r="B49322" s="3">
        <v>9737.0</v>
      </c>
      <c r="C49322" s="70">
        <v>44156.20800925926</v>
      </c>
      <c r="D49322" s="3">
        <v>8345.0</v>
      </c>
      <c r="E49322" s="4">
        <v>1200.0</v>
      </c>
      <c r="F49322" s="5">
        <f t="shared" si="1"/>
        <v>44136.53728</v>
      </c>
      <c r="G49322" s="6">
        <f t="shared" si="2"/>
        <v>0</v>
      </c>
    </row>
    <row r="49323" ht="14.25" customHeight="1">
      <c r="A49323" s="3">
        <v>238503.0</v>
      </c>
      <c r="B49323" s="3">
        <v>9595.0</v>
      </c>
      <c r="C49323" s="70">
        <v>44156.20806712963</v>
      </c>
      <c r="D49323" s="3">
        <v>3120.0</v>
      </c>
      <c r="E49323" s="4">
        <v>960.0</v>
      </c>
      <c r="F49323" s="5">
        <f t="shared" si="1"/>
        <v>44136.07809</v>
      </c>
      <c r="G49323" s="6">
        <f t="shared" si="2"/>
        <v>0</v>
      </c>
    </row>
    <row r="49324" ht="14.25" customHeight="1">
      <c r="A49324" s="3">
        <v>238510.0</v>
      </c>
      <c r="B49324" s="3">
        <v>7895.0</v>
      </c>
      <c r="C49324" s="70">
        <v>44156.21131944445</v>
      </c>
      <c r="D49324" s="3">
        <v>13853.0</v>
      </c>
      <c r="E49324" s="4">
        <v>1200.0</v>
      </c>
      <c r="F49324" s="5">
        <f t="shared" si="1"/>
        <v>44075.26497</v>
      </c>
      <c r="G49324" s="6">
        <f t="shared" si="2"/>
        <v>0</v>
      </c>
    </row>
    <row r="49325" ht="14.25" customHeight="1">
      <c r="A49325" s="3">
        <v>238512.0</v>
      </c>
      <c r="B49325" s="3">
        <v>9521.0</v>
      </c>
      <c r="C49325" s="70">
        <v>44156.21383101852</v>
      </c>
      <c r="D49325" s="3">
        <v>9597.0</v>
      </c>
      <c r="E49325" s="4">
        <v>1200.0</v>
      </c>
      <c r="F49325" s="5">
        <f t="shared" si="1"/>
        <v>44044.82112</v>
      </c>
      <c r="G49325" s="6">
        <f t="shared" si="2"/>
        <v>0</v>
      </c>
    </row>
    <row r="49326" ht="14.25" customHeight="1">
      <c r="A49326" s="3">
        <v>238519.0</v>
      </c>
      <c r="B49326" s="3">
        <v>3989.0</v>
      </c>
      <c r="C49326" s="70">
        <v>44156.21402777778</v>
      </c>
      <c r="D49326" s="3">
        <v>1194.0</v>
      </c>
      <c r="E49326" s="4">
        <v>960.0</v>
      </c>
      <c r="F49326" s="5">
        <f t="shared" si="1"/>
        <v>44136.66773</v>
      </c>
      <c r="G49326" s="6">
        <f t="shared" si="2"/>
        <v>0</v>
      </c>
    </row>
    <row r="49327" ht="14.25" customHeight="1">
      <c r="A49327" s="3">
        <v>238524.0</v>
      </c>
      <c r="B49327" s="3">
        <v>870.0</v>
      </c>
      <c r="C49327" s="70">
        <v>44156.21618055556</v>
      </c>
      <c r="D49327" s="3">
        <v>2421.0</v>
      </c>
      <c r="E49327" s="4">
        <v>1200.0</v>
      </c>
      <c r="F49327" s="5">
        <f t="shared" si="1"/>
        <v>44044.36852</v>
      </c>
      <c r="G49327" s="6">
        <f t="shared" si="2"/>
        <v>0</v>
      </c>
    </row>
    <row r="49328" ht="14.25" customHeight="1">
      <c r="A49328" s="3">
        <v>238531.0</v>
      </c>
      <c r="B49328" s="3">
        <v>1745.0</v>
      </c>
      <c r="C49328" s="70">
        <v>44156.22194444444</v>
      </c>
      <c r="D49328" s="3">
        <v>10347.0</v>
      </c>
      <c r="E49328" s="4">
        <v>1200.0</v>
      </c>
      <c r="F49328" s="5">
        <f t="shared" si="1"/>
        <v>44076.12495</v>
      </c>
      <c r="G49328" s="6">
        <f t="shared" si="2"/>
        <v>0</v>
      </c>
    </row>
    <row r="49329" ht="14.25" customHeight="1">
      <c r="A49329" s="3">
        <v>238532.0</v>
      </c>
      <c r="B49329" s="3">
        <v>988.0</v>
      </c>
      <c r="C49329" s="70">
        <v>44156.22454861111</v>
      </c>
      <c r="D49329" s="3">
        <v>5994.0</v>
      </c>
      <c r="E49329" s="4">
        <v>1200.0</v>
      </c>
      <c r="F49329" s="5">
        <f t="shared" si="1"/>
        <v>43833.74147</v>
      </c>
      <c r="G49329" s="6">
        <f t="shared" si="2"/>
        <v>0</v>
      </c>
    </row>
    <row r="49330" ht="14.25" customHeight="1">
      <c r="A49330" s="3">
        <v>238537.0</v>
      </c>
      <c r="B49330" s="3">
        <v>2162.0</v>
      </c>
      <c r="C49330" s="70">
        <v>44156.23283564814</v>
      </c>
      <c r="D49330" s="3">
        <v>2421.0</v>
      </c>
      <c r="E49330" s="4">
        <v>1200.0</v>
      </c>
      <c r="F49330" s="5">
        <f t="shared" si="1"/>
        <v>44044.36852</v>
      </c>
      <c r="G49330" s="6">
        <f t="shared" si="2"/>
        <v>0</v>
      </c>
    </row>
    <row r="49331" ht="14.25" customHeight="1">
      <c r="A49331" s="3">
        <v>238540.0</v>
      </c>
      <c r="B49331" s="3">
        <v>13230.0</v>
      </c>
      <c r="C49331" s="70">
        <v>44156.23372685185</v>
      </c>
      <c r="D49331" s="3">
        <v>4621.0</v>
      </c>
      <c r="E49331" s="4">
        <v>1200.0</v>
      </c>
      <c r="F49331" s="5">
        <f t="shared" si="1"/>
        <v>44075.26337</v>
      </c>
      <c r="G49331" s="6">
        <f t="shared" si="2"/>
        <v>0</v>
      </c>
    </row>
    <row r="49332" ht="14.25" customHeight="1">
      <c r="A49332" s="3">
        <v>238541.0</v>
      </c>
      <c r="B49332" s="3">
        <v>11492.0</v>
      </c>
      <c r="C49332" s="70">
        <v>44156.23439814815</v>
      </c>
      <c r="D49332" s="3">
        <v>2780.0</v>
      </c>
      <c r="E49332" s="4">
        <v>1200.0</v>
      </c>
      <c r="F49332" s="5">
        <f t="shared" si="1"/>
        <v>44044.35063</v>
      </c>
      <c r="G49332" s="6">
        <f t="shared" si="2"/>
        <v>0</v>
      </c>
    </row>
    <row r="49333" ht="14.25" customHeight="1">
      <c r="A49333" s="3">
        <v>238545.0</v>
      </c>
      <c r="B49333" s="3">
        <v>5212.0</v>
      </c>
      <c r="C49333" s="70">
        <v>44156.23483796296</v>
      </c>
      <c r="D49333" s="3">
        <v>7978.0</v>
      </c>
      <c r="E49333" s="4">
        <v>1200.0</v>
      </c>
      <c r="F49333" s="5">
        <f t="shared" si="1"/>
        <v>44076.5712</v>
      </c>
      <c r="G49333" s="6">
        <f t="shared" si="2"/>
        <v>0</v>
      </c>
    </row>
    <row r="49334" ht="14.25" customHeight="1">
      <c r="A49334" s="3">
        <v>238552.0</v>
      </c>
      <c r="B49334" s="3">
        <v>6013.0</v>
      </c>
      <c r="C49334" s="70">
        <v>44156.2375</v>
      </c>
      <c r="D49334" s="3">
        <v>5193.0</v>
      </c>
      <c r="E49334" s="4">
        <v>1200.0</v>
      </c>
      <c r="F49334" s="5">
        <f t="shared" si="1"/>
        <v>44013.10274</v>
      </c>
      <c r="G49334" s="6">
        <f t="shared" si="2"/>
        <v>0</v>
      </c>
    </row>
    <row r="49335" ht="14.25" customHeight="1">
      <c r="A49335" s="3">
        <v>238562.0</v>
      </c>
      <c r="B49335" s="3">
        <v>10242.0</v>
      </c>
      <c r="C49335" s="70">
        <v>44156.23864583333</v>
      </c>
      <c r="D49335" s="3">
        <v>9752.0</v>
      </c>
      <c r="E49335" s="4">
        <v>1200.0</v>
      </c>
      <c r="F49335" s="5">
        <f t="shared" si="1"/>
        <v>44105.0549</v>
      </c>
      <c r="G49335" s="6">
        <f t="shared" si="2"/>
        <v>0</v>
      </c>
    </row>
    <row r="49336" ht="14.25" customHeight="1">
      <c r="A49336" s="3">
        <v>238566.0</v>
      </c>
      <c r="B49336" s="3">
        <v>2013.0</v>
      </c>
      <c r="C49336" s="70">
        <v>44156.24018518518</v>
      </c>
      <c r="D49336" s="3">
        <v>7629.0</v>
      </c>
      <c r="E49336" s="4">
        <v>1200.0</v>
      </c>
      <c r="F49336" s="5">
        <f t="shared" si="1"/>
        <v>43986.25663</v>
      </c>
      <c r="G49336" s="6">
        <f t="shared" si="2"/>
        <v>0</v>
      </c>
    </row>
    <row r="49337" ht="14.25" customHeight="1">
      <c r="A49337" s="3">
        <v>238567.0</v>
      </c>
      <c r="B49337" s="3">
        <v>6166.0</v>
      </c>
      <c r="C49337" s="70">
        <v>44156.24681712963</v>
      </c>
      <c r="D49337" s="3">
        <v>9752.0</v>
      </c>
      <c r="E49337" s="4">
        <v>1200.0</v>
      </c>
      <c r="F49337" s="5">
        <f t="shared" si="1"/>
        <v>44105.0549</v>
      </c>
      <c r="G49337" s="6">
        <f t="shared" si="2"/>
        <v>0</v>
      </c>
    </row>
    <row r="49338" ht="14.25" customHeight="1">
      <c r="A49338" s="3">
        <v>238570.0</v>
      </c>
      <c r="B49338" s="3">
        <v>634.0</v>
      </c>
      <c r="C49338" s="70">
        <v>44156.24928240741</v>
      </c>
      <c r="D49338" s="3">
        <v>9608.0</v>
      </c>
      <c r="E49338" s="4">
        <v>1200.0</v>
      </c>
      <c r="F49338" s="5">
        <f t="shared" si="1"/>
        <v>44076.015</v>
      </c>
      <c r="G49338" s="6">
        <f t="shared" si="2"/>
        <v>0</v>
      </c>
    </row>
    <row r="49339" ht="14.25" customHeight="1">
      <c r="A49339" s="3">
        <v>238571.0</v>
      </c>
      <c r="B49339" s="3">
        <v>6507.0</v>
      </c>
      <c r="C49339" s="70">
        <v>44156.25038194445</v>
      </c>
      <c r="D49339" s="3">
        <v>12523.0</v>
      </c>
      <c r="E49339" s="4">
        <v>1200.0</v>
      </c>
      <c r="F49339" s="5">
        <f t="shared" si="1"/>
        <v>44105.08382</v>
      </c>
      <c r="G49339" s="6">
        <f t="shared" si="2"/>
        <v>0</v>
      </c>
    </row>
    <row r="49340" ht="14.25" customHeight="1">
      <c r="A49340" s="3">
        <v>238573.0</v>
      </c>
      <c r="B49340" s="3">
        <v>9047.0</v>
      </c>
      <c r="C49340" s="70">
        <v>44156.25160879629</v>
      </c>
      <c r="D49340" s="3">
        <v>1737.0</v>
      </c>
      <c r="E49340" s="4">
        <v>1200.0</v>
      </c>
      <c r="F49340" s="5">
        <f t="shared" si="1"/>
        <v>43923.04707</v>
      </c>
      <c r="G49340" s="6">
        <f t="shared" si="2"/>
        <v>0</v>
      </c>
    </row>
    <row r="49341" ht="14.25" customHeight="1">
      <c r="A49341" s="3">
        <v>238578.0</v>
      </c>
      <c r="B49341" s="3">
        <v>3901.0</v>
      </c>
      <c r="C49341" s="70">
        <v>44156.25594907408</v>
      </c>
      <c r="D49341" s="3">
        <v>10897.0</v>
      </c>
      <c r="E49341" s="4">
        <v>1200.0</v>
      </c>
      <c r="F49341" s="5">
        <f t="shared" si="1"/>
        <v>44105.43853</v>
      </c>
      <c r="G49341" s="6">
        <f t="shared" si="2"/>
        <v>0</v>
      </c>
    </row>
    <row r="49342" ht="14.25" customHeight="1">
      <c r="A49342" s="3">
        <v>238581.0</v>
      </c>
      <c r="B49342" s="3">
        <v>8906.0</v>
      </c>
      <c r="C49342" s="70">
        <v>44156.25909722222</v>
      </c>
      <c r="D49342" s="3">
        <v>1834.0</v>
      </c>
      <c r="E49342" s="4">
        <v>1200.0</v>
      </c>
      <c r="F49342" s="5">
        <f t="shared" si="1"/>
        <v>44045.60308</v>
      </c>
      <c r="G49342" s="6">
        <f t="shared" si="2"/>
        <v>0</v>
      </c>
    </row>
    <row r="49343" ht="14.25" customHeight="1">
      <c r="A49343" s="3">
        <v>238586.0</v>
      </c>
      <c r="B49343" s="3">
        <v>13562.0</v>
      </c>
      <c r="C49343" s="70">
        <v>44156.25951388889</v>
      </c>
      <c r="D49343" s="3">
        <v>4797.0</v>
      </c>
      <c r="E49343" s="4">
        <v>1200.0</v>
      </c>
      <c r="F49343" s="5">
        <f t="shared" si="1"/>
        <v>44075.11093</v>
      </c>
      <c r="G49343" s="6">
        <f t="shared" si="2"/>
        <v>0</v>
      </c>
    </row>
    <row r="49344" ht="14.25" customHeight="1">
      <c r="A49344" s="3">
        <v>238587.0</v>
      </c>
      <c r="B49344" s="3">
        <v>734.0</v>
      </c>
      <c r="C49344" s="70">
        <v>44156.26</v>
      </c>
      <c r="D49344" s="3">
        <v>13110.0</v>
      </c>
      <c r="E49344" s="4">
        <v>1200.0</v>
      </c>
      <c r="F49344" s="5">
        <f t="shared" si="1"/>
        <v>43831.86384</v>
      </c>
      <c r="G49344" s="6">
        <f t="shared" si="2"/>
        <v>0</v>
      </c>
    </row>
    <row r="49345" ht="14.25" customHeight="1">
      <c r="A49345" s="3">
        <v>238591.0</v>
      </c>
      <c r="B49345" s="3">
        <v>9047.0</v>
      </c>
      <c r="C49345" s="70">
        <v>44156.26023148148</v>
      </c>
      <c r="D49345" s="3">
        <v>12504.0</v>
      </c>
      <c r="E49345" s="4">
        <v>1200.0</v>
      </c>
      <c r="F49345" s="5">
        <f t="shared" si="1"/>
        <v>43833.39757</v>
      </c>
      <c r="G49345" s="6">
        <f t="shared" si="2"/>
        <v>0</v>
      </c>
    </row>
    <row r="49346" ht="14.25" customHeight="1">
      <c r="A49346" s="3">
        <v>238595.0</v>
      </c>
      <c r="B49346" s="3">
        <v>11778.0</v>
      </c>
      <c r="C49346" s="70">
        <v>44156.2603125</v>
      </c>
      <c r="D49346" s="3">
        <v>10304.0</v>
      </c>
      <c r="E49346" s="4">
        <v>1200.0</v>
      </c>
      <c r="F49346" s="5">
        <f t="shared" si="1"/>
        <v>43891.91823</v>
      </c>
      <c r="G49346" s="6">
        <f t="shared" si="2"/>
        <v>0</v>
      </c>
    </row>
    <row r="49347" ht="14.25" customHeight="1">
      <c r="A49347" s="3">
        <v>238597.0</v>
      </c>
      <c r="B49347" s="3">
        <v>2723.0</v>
      </c>
      <c r="C49347" s="70">
        <v>44156.26177083333</v>
      </c>
      <c r="D49347" s="3">
        <v>5994.0</v>
      </c>
      <c r="E49347" s="4">
        <v>1200.0</v>
      </c>
      <c r="F49347" s="5">
        <f t="shared" si="1"/>
        <v>43833.74147</v>
      </c>
      <c r="G49347" s="6">
        <f t="shared" si="2"/>
        <v>0</v>
      </c>
    </row>
    <row r="49348" ht="14.25" customHeight="1">
      <c r="A49348" s="3">
        <v>238600.0</v>
      </c>
      <c r="B49348" s="3">
        <v>9561.0</v>
      </c>
      <c r="C49348" s="70">
        <v>44156.26708333333</v>
      </c>
      <c r="D49348" s="3">
        <v>5994.0</v>
      </c>
      <c r="E49348" s="4">
        <v>1200.0</v>
      </c>
      <c r="F49348" s="5">
        <f t="shared" si="1"/>
        <v>43833.74147</v>
      </c>
      <c r="G49348" s="6">
        <f t="shared" si="2"/>
        <v>0</v>
      </c>
    </row>
    <row r="49349" ht="14.25" customHeight="1">
      <c r="A49349" s="3">
        <v>238605.0</v>
      </c>
      <c r="B49349" s="3">
        <v>2843.0</v>
      </c>
      <c r="C49349" s="70">
        <v>44156.26717592592</v>
      </c>
      <c r="D49349" s="3">
        <v>8590.0</v>
      </c>
      <c r="E49349" s="4">
        <v>1200.0</v>
      </c>
      <c r="F49349" s="5">
        <f t="shared" si="1"/>
        <v>44136.29326</v>
      </c>
      <c r="G49349" s="6">
        <f t="shared" si="2"/>
        <v>0</v>
      </c>
    </row>
    <row r="49350" ht="14.25" customHeight="1">
      <c r="A49350" s="3">
        <v>238607.0</v>
      </c>
      <c r="B49350" s="3">
        <v>5663.0</v>
      </c>
      <c r="C49350" s="70">
        <v>44156.27287037037</v>
      </c>
      <c r="D49350" s="3">
        <v>12504.0</v>
      </c>
      <c r="E49350" s="4">
        <v>1200.0</v>
      </c>
      <c r="F49350" s="5">
        <f t="shared" si="1"/>
        <v>43833.39757</v>
      </c>
      <c r="G49350" s="6">
        <f t="shared" si="2"/>
        <v>0</v>
      </c>
    </row>
    <row r="49351" ht="14.25" customHeight="1">
      <c r="A49351" s="3">
        <v>238614.0</v>
      </c>
      <c r="B49351" s="3">
        <v>3386.0</v>
      </c>
      <c r="C49351" s="70">
        <v>44156.27678240741</v>
      </c>
      <c r="D49351" s="3">
        <v>4476.0</v>
      </c>
      <c r="E49351" s="4">
        <v>1200.0</v>
      </c>
      <c r="F49351" s="5">
        <f t="shared" si="1"/>
        <v>44014.17257</v>
      </c>
      <c r="G49351" s="6">
        <f t="shared" si="2"/>
        <v>0</v>
      </c>
    </row>
    <row r="49352" ht="14.25" customHeight="1">
      <c r="A49352" s="3">
        <v>238615.0</v>
      </c>
      <c r="B49352" s="3">
        <v>11659.0</v>
      </c>
      <c r="C49352" s="70">
        <v>44156.27784722222</v>
      </c>
      <c r="D49352" s="3">
        <v>8508.0</v>
      </c>
      <c r="E49352" s="4">
        <v>1200.0</v>
      </c>
      <c r="F49352" s="5">
        <f t="shared" si="1"/>
        <v>43831.42667</v>
      </c>
      <c r="G49352" s="6">
        <f t="shared" si="2"/>
        <v>0</v>
      </c>
    </row>
    <row r="49353" ht="14.25" customHeight="1">
      <c r="A49353" s="3">
        <v>238618.0</v>
      </c>
      <c r="B49353" s="3">
        <v>13761.0</v>
      </c>
      <c r="C49353" s="70">
        <v>44156.28223379629</v>
      </c>
      <c r="D49353" s="3">
        <v>2096.0</v>
      </c>
      <c r="E49353" s="4">
        <v>1200.0</v>
      </c>
      <c r="F49353" s="5">
        <f t="shared" si="1"/>
        <v>44044.18924</v>
      </c>
      <c r="G49353" s="6">
        <f t="shared" si="2"/>
        <v>0</v>
      </c>
    </row>
    <row r="49354" ht="14.25" customHeight="1">
      <c r="A49354" s="3">
        <v>238625.0</v>
      </c>
      <c r="B49354" s="3">
        <v>2238.0</v>
      </c>
      <c r="C49354" s="70">
        <v>44156.28623842593</v>
      </c>
      <c r="D49354" s="3">
        <v>13033.0</v>
      </c>
      <c r="E49354" s="4">
        <v>1200.0</v>
      </c>
      <c r="F49354" s="5">
        <f t="shared" si="1"/>
        <v>44075.38759</v>
      </c>
      <c r="G49354" s="6">
        <f t="shared" si="2"/>
        <v>0</v>
      </c>
    </row>
    <row r="49355" ht="14.25" customHeight="1">
      <c r="A49355" s="3">
        <v>238627.0</v>
      </c>
      <c r="B49355" s="3">
        <v>4747.0</v>
      </c>
      <c r="C49355" s="70">
        <v>44156.29280092593</v>
      </c>
      <c r="D49355" s="3">
        <v>12160.0</v>
      </c>
      <c r="E49355" s="4">
        <v>1200.0</v>
      </c>
      <c r="F49355" s="5">
        <f t="shared" si="1"/>
        <v>43891.02598</v>
      </c>
      <c r="G49355" s="6">
        <f t="shared" si="2"/>
        <v>0</v>
      </c>
    </row>
    <row r="49356" ht="14.25" customHeight="1">
      <c r="A49356" s="3">
        <v>238629.0</v>
      </c>
      <c r="B49356" s="3">
        <v>13708.0</v>
      </c>
      <c r="C49356" s="70">
        <v>44156.29486111111</v>
      </c>
      <c r="D49356" s="3">
        <v>4293.0</v>
      </c>
      <c r="E49356" s="4">
        <v>1200.0</v>
      </c>
      <c r="F49356" s="5">
        <f t="shared" si="1"/>
        <v>44136.11847</v>
      </c>
      <c r="G49356" s="6">
        <f t="shared" si="2"/>
        <v>0</v>
      </c>
    </row>
    <row r="49357" ht="14.25" customHeight="1">
      <c r="A49357" s="3">
        <v>238631.0</v>
      </c>
      <c r="B49357" s="3">
        <v>10850.0</v>
      </c>
      <c r="C49357" s="70">
        <v>44156.29849537037</v>
      </c>
      <c r="D49357" s="3">
        <v>2338.0</v>
      </c>
      <c r="E49357" s="4">
        <v>1200.0</v>
      </c>
      <c r="F49357" s="5">
        <f t="shared" si="1"/>
        <v>43952.0159</v>
      </c>
      <c r="G49357" s="6">
        <f t="shared" si="2"/>
        <v>0</v>
      </c>
    </row>
    <row r="49358" ht="14.25" customHeight="1">
      <c r="A49358" s="3">
        <v>238632.0</v>
      </c>
      <c r="B49358" s="3">
        <v>3777.0</v>
      </c>
      <c r="C49358" s="70">
        <v>44156.30006944444</v>
      </c>
      <c r="D49358" s="3">
        <v>3506.0</v>
      </c>
      <c r="E49358" s="4">
        <v>1200.0</v>
      </c>
      <c r="F49358" s="5">
        <f t="shared" si="1"/>
        <v>44044.02965</v>
      </c>
      <c r="G49358" s="6">
        <f t="shared" si="2"/>
        <v>0</v>
      </c>
    </row>
    <row r="49359" ht="14.25" customHeight="1">
      <c r="A49359" s="3">
        <v>238639.0</v>
      </c>
      <c r="B49359" s="3">
        <v>4237.0</v>
      </c>
      <c r="C49359" s="70">
        <v>44156.30446759259</v>
      </c>
      <c r="D49359" s="3">
        <v>3120.0</v>
      </c>
      <c r="E49359" s="4">
        <v>1200.0</v>
      </c>
      <c r="F49359" s="5">
        <f t="shared" si="1"/>
        <v>44136.07809</v>
      </c>
      <c r="G49359" s="6">
        <f t="shared" si="2"/>
        <v>0</v>
      </c>
    </row>
    <row r="49360" ht="14.25" customHeight="1">
      <c r="A49360" s="3">
        <v>238649.0</v>
      </c>
      <c r="B49360" s="3">
        <v>464.0</v>
      </c>
      <c r="C49360" s="70">
        <v>44156.30614583333</v>
      </c>
      <c r="D49360" s="3">
        <v>6204.0</v>
      </c>
      <c r="E49360" s="4">
        <v>1200.0</v>
      </c>
      <c r="F49360" s="5">
        <f t="shared" si="1"/>
        <v>43983.43541</v>
      </c>
      <c r="G49360" s="6">
        <f t="shared" si="2"/>
        <v>0</v>
      </c>
    </row>
    <row r="49361" ht="14.25" customHeight="1">
      <c r="A49361" s="3">
        <v>238650.0</v>
      </c>
      <c r="B49361" s="3">
        <v>897.0</v>
      </c>
      <c r="C49361" s="70">
        <v>44156.30788194444</v>
      </c>
      <c r="D49361" s="3">
        <v>4120.0</v>
      </c>
      <c r="E49361" s="4">
        <v>1200.0</v>
      </c>
      <c r="F49361" s="5">
        <f t="shared" si="1"/>
        <v>43952.01684</v>
      </c>
      <c r="G49361" s="6">
        <f t="shared" si="2"/>
        <v>0</v>
      </c>
    </row>
    <row r="49362" ht="14.25" customHeight="1">
      <c r="A49362" s="3">
        <v>238654.0</v>
      </c>
      <c r="B49362" s="3">
        <v>7831.0</v>
      </c>
      <c r="C49362" s="70">
        <v>44156.31195601852</v>
      </c>
      <c r="D49362" s="3">
        <v>4293.0</v>
      </c>
      <c r="E49362" s="4">
        <v>960.0</v>
      </c>
      <c r="F49362" s="5">
        <f t="shared" si="1"/>
        <v>44136.11847</v>
      </c>
      <c r="G49362" s="6">
        <f t="shared" si="2"/>
        <v>0</v>
      </c>
    </row>
    <row r="49363" ht="14.25" customHeight="1">
      <c r="A49363" s="3">
        <v>238656.0</v>
      </c>
      <c r="B49363" s="3">
        <v>7688.0</v>
      </c>
      <c r="C49363" s="70">
        <v>44156.32347222222</v>
      </c>
      <c r="D49363" s="3">
        <v>8404.0</v>
      </c>
      <c r="E49363" s="4">
        <v>960.0</v>
      </c>
      <c r="F49363" s="5">
        <f t="shared" si="1"/>
        <v>43862.85161</v>
      </c>
      <c r="G49363" s="6">
        <f t="shared" si="2"/>
        <v>0</v>
      </c>
    </row>
    <row r="49364" ht="14.25" customHeight="1">
      <c r="A49364" s="3">
        <v>238662.0</v>
      </c>
      <c r="B49364" s="3">
        <v>988.0</v>
      </c>
      <c r="C49364" s="70">
        <v>44156.33631944445</v>
      </c>
      <c r="D49364" s="3">
        <v>10869.0</v>
      </c>
      <c r="E49364" s="4">
        <v>1200.0</v>
      </c>
      <c r="F49364" s="5">
        <f t="shared" si="1"/>
        <v>44105.63899</v>
      </c>
      <c r="G49364" s="6">
        <f t="shared" si="2"/>
        <v>0</v>
      </c>
    </row>
    <row r="49365" ht="14.25" customHeight="1">
      <c r="A49365" s="3">
        <v>238664.0</v>
      </c>
      <c r="B49365" s="3">
        <v>6959.0</v>
      </c>
      <c r="C49365" s="70">
        <v>44156.33760416666</v>
      </c>
      <c r="D49365" s="3">
        <v>6669.0</v>
      </c>
      <c r="E49365" s="4">
        <v>1200.0</v>
      </c>
      <c r="F49365" s="5">
        <f t="shared" si="1"/>
        <v>44105.00309</v>
      </c>
      <c r="G49365" s="6">
        <f t="shared" si="2"/>
        <v>0</v>
      </c>
    </row>
    <row r="49366" ht="14.25" customHeight="1">
      <c r="A49366" s="3">
        <v>238670.0</v>
      </c>
      <c r="B49366" s="3">
        <v>10931.0</v>
      </c>
      <c r="C49366" s="70">
        <v>44156.34063657407</v>
      </c>
      <c r="D49366" s="3">
        <v>8508.0</v>
      </c>
      <c r="E49366" s="4">
        <v>1200.0</v>
      </c>
      <c r="F49366" s="5">
        <f t="shared" si="1"/>
        <v>43831.42667</v>
      </c>
      <c r="G49366" s="6">
        <f t="shared" si="2"/>
        <v>0</v>
      </c>
    </row>
    <row r="49367" ht="14.25" customHeight="1">
      <c r="A49367" s="3">
        <v>238675.0</v>
      </c>
      <c r="B49367" s="3">
        <v>3264.0</v>
      </c>
      <c r="C49367" s="70">
        <v>44156.34119212963</v>
      </c>
      <c r="D49367" s="3">
        <v>10630.0</v>
      </c>
      <c r="E49367" s="4">
        <v>0.0</v>
      </c>
      <c r="F49367" s="5">
        <f t="shared" si="1"/>
        <v>44136.00322</v>
      </c>
      <c r="G49367" s="6">
        <f t="shared" si="2"/>
    